c:pt idx="1963">
                  <c:v>5.2957687271599685</c:v>
                </c:pt>
                <c:pt idx="1964">
                  <c:v>5.2957702481016833</c:v>
                </c:pt>
                <c:pt idx="1965">
                  <c:v>5.2957717610446435</c:v>
                </c:pt>
                <c:pt idx="1966">
                  <c:v>5.2957732660309143</c:v>
                </c:pt>
                <c:pt idx="1967">
                  <c:v>5.2957747631023384</c:v>
                </c:pt>
                <c:pt idx="1968">
                  <c:v>5.2957762523005387</c:v>
                </c:pt>
                <c:pt idx="1969">
                  <c:v>5.2957777336669203</c:v>
                </c:pt>
                <c:pt idx="1970">
                  <c:v>5.2957792072426706</c:v>
                </c:pt>
                <c:pt idx="1971">
                  <c:v>5.2957806730687578</c:v>
                </c:pt>
                <c:pt idx="1972">
                  <c:v>5.2957821311859394</c:v>
                </c:pt>
                <c:pt idx="1973">
                  <c:v>5.2957835816347529</c:v>
                </c:pt>
                <c:pt idx="1974">
                  <c:v>5.2957850244555278</c:v>
                </c:pt>
                <c:pt idx="1975">
                  <c:v>5.2957864596883786</c:v>
                </c:pt>
                <c:pt idx="1976">
                  <c:v>5.2957878873732085</c:v>
                </c:pt>
                <c:pt idx="1977">
                  <c:v>5.2957893075497129</c:v>
                </c:pt>
                <c:pt idx="1978">
                  <c:v>5.2957907202573775</c:v>
                </c:pt>
                <c:pt idx="1979">
                  <c:v>5.2957921255354803</c:v>
                </c:pt>
                <c:pt idx="1980">
                  <c:v>5.2957935234230913</c:v>
                </c:pt>
                <c:pt idx="1981">
                  <c:v>5.2957949139590781</c:v>
                </c:pt>
                <c:pt idx="1982">
                  <c:v>5.2957962971821022</c:v>
                </c:pt>
                <c:pt idx="1983">
                  <c:v>5.2957976731306218</c:v>
                </c:pt>
                <c:pt idx="1984">
                  <c:v>5.2957990418428906</c:v>
                </c:pt>
                <c:pt idx="1985">
                  <c:v>5.2958004033569672</c:v>
                </c:pt>
                <c:pt idx="1986">
                  <c:v>5.2958017577107048</c:v>
                </c:pt>
                <c:pt idx="1987">
                  <c:v>5.2958031049417595</c:v>
                </c:pt>
                <c:pt idx="1988">
                  <c:v>5.2958044450875885</c:v>
                </c:pt>
                <c:pt idx="1989">
                  <c:v>5.2958057781854517</c:v>
                </c:pt>
                <c:pt idx="1990">
                  <c:v>5.2958071042724155</c:v>
                </c:pt>
                <c:pt idx="1991">
                  <c:v>5.2958084233853482</c:v>
                </c:pt>
                <c:pt idx="1992">
                  <c:v>5.2958097355609279</c:v>
                </c:pt>
                <c:pt idx="1993">
                  <c:v>5.2958110408356367</c:v>
                </c:pt>
                <c:pt idx="1994">
                  <c:v>5.2958123392457646</c:v>
                </c:pt>
                <c:pt idx="1995">
                  <c:v>5.2958136308274142</c:v>
                </c:pt>
                <c:pt idx="1996">
                  <c:v>5.2958149156164946</c:v>
                </c:pt>
                <c:pt idx="1997">
                  <c:v>5.2958161936487285</c:v>
                </c:pt>
                <c:pt idx="1998">
                  <c:v>5.295817464959649</c:v>
                </c:pt>
                <c:pt idx="1999">
                  <c:v>5.295818729584604</c:v>
                </c:pt>
                <c:pt idx="2000">
                  <c:v>5.2958199875587537</c:v>
                </c:pt>
                <c:pt idx="2001">
                  <c:v>5.2958212389170747</c:v>
                </c:pt>
                <c:pt idx="2002">
                  <c:v>5.2958224836943604</c:v>
                </c:pt>
                <c:pt idx="2003">
                  <c:v>5.2958237219252178</c:v>
                </c:pt>
                <c:pt idx="2004">
                  <c:v>5.2958249536440771</c:v>
                </c:pt>
                <c:pt idx="2005">
                  <c:v>5.295826178885183</c:v>
                </c:pt>
                <c:pt idx="2006">
                  <c:v>5.2958273976826025</c:v>
                </c:pt>
                <c:pt idx="2007">
                  <c:v>5.2958286100702221</c:v>
                </c:pt>
                <c:pt idx="2008">
                  <c:v>5.295829816081751</c:v>
                </c:pt>
                <c:pt idx="2009">
                  <c:v>5.2958310157507205</c:v>
                </c:pt>
                <c:pt idx="2010">
                  <c:v>5.2958322091104861</c:v>
                </c:pt>
                <c:pt idx="2011">
                  <c:v>5.2958333961942285</c:v>
                </c:pt>
                <c:pt idx="2012">
                  <c:v>5.2958345770349533</c:v>
                </c:pt>
                <c:pt idx="2013">
                  <c:v>5.2958357516654901</c:v>
                </c:pt>
                <c:pt idx="2014">
                  <c:v>5.2958369201185009</c:v>
                </c:pt>
                <c:pt idx="2015">
                  <c:v>5.2958380824264708</c:v>
                </c:pt>
                <c:pt idx="2016">
                  <c:v>5.2958392386217179</c:v>
                </c:pt>
                <c:pt idx="2017">
                  <c:v>5.295840388736389</c:v>
                </c:pt>
                <c:pt idx="2018">
                  <c:v>5.2958415328024602</c:v>
                </c:pt>
                <c:pt idx="2019">
                  <c:v>5.2958426708517425</c:v>
                </c:pt>
                <c:pt idx="2020">
                  <c:v>5.2958438029158774</c:v>
                </c:pt>
                <c:pt idx="2021">
                  <c:v>5.295844929026341</c:v>
                </c:pt>
                <c:pt idx="2022">
                  <c:v>5.2958460492144432</c:v>
                </c:pt>
                <c:pt idx="2023">
                  <c:v>5.29584716351133</c:v>
                </c:pt>
                <c:pt idx="2024">
                  <c:v>5.2958482719479836</c:v>
                </c:pt>
                <c:pt idx="2025">
                  <c:v>5.2958493745552229</c:v>
                </c:pt>
                <c:pt idx="2026">
                  <c:v>5.2958504713637033</c:v>
                </c:pt>
                <c:pt idx="2027">
                  <c:v>5.2958515624039233</c:v>
                </c:pt>
                <c:pt idx="2028">
                  <c:v>5.2958526477062149</c:v>
                </c:pt>
                <c:pt idx="2029">
                  <c:v>5.2958537273007549</c:v>
                </c:pt>
                <c:pt idx="2030">
                  <c:v>5.2958548012175619</c:v>
                </c:pt>
                <c:pt idx="2031">
                  <c:v>5.295855869486493</c:v>
                </c:pt>
                <c:pt idx="2032">
                  <c:v>5.2958569321372515</c:v>
                </c:pt>
                <c:pt idx="2033">
                  <c:v>5.2958579891993836</c:v>
                </c:pt>
                <c:pt idx="2034">
                  <c:v>5.2958590407022799</c:v>
                </c:pt>
                <c:pt idx="2035">
                  <c:v>5.2958600866751757</c:v>
                </c:pt>
                <c:pt idx="2036">
                  <c:v>5.2958611271471536</c:v>
                </c:pt>
                <c:pt idx="2037">
                  <c:v>5.2958621621471433</c:v>
                </c:pt>
                <c:pt idx="2038">
                  <c:v>5.2958631917039227</c:v>
                </c:pt>
                <c:pt idx="2039">
                  <c:v>5.295864215846116</c:v>
                </c:pt>
                <c:pt idx="2040">
                  <c:v>5.295865234602199</c:v>
                </c:pt>
                <c:pt idx="2041">
                  <c:v>5.2958662480004985</c:v>
                </c:pt>
                <c:pt idx="2042">
                  <c:v>5.2958672560691902</c:v>
                </c:pt>
                <c:pt idx="2043">
                  <c:v>5.295868258836304</c:v>
                </c:pt>
                <c:pt idx="2044">
                  <c:v>5.2958692563297189</c:v>
                </c:pt>
                <c:pt idx="2045">
                  <c:v>5.2958702485771703</c:v>
                </c:pt>
                <c:pt idx="2046">
                  <c:v>5.2958712356062474</c:v>
                </c:pt>
                <c:pt idx="2047">
                  <c:v>5.2958722174443924</c:v>
                </c:pt>
                <c:pt idx="2048">
                  <c:v>5.2958731941189061</c:v>
                </c:pt>
                <c:pt idx="2049">
                  <c:v>5.2958741656569428</c:v>
                </c:pt>
                <c:pt idx="2050">
                  <c:v>5.2958751320855164</c:v>
                </c:pt>
                <c:pt idx="2051">
                  <c:v>5.295876093431497</c:v>
                </c:pt>
                <c:pt idx="2052">
                  <c:v>5.2958770497216143</c:v>
                </c:pt>
                <c:pt idx="2053">
                  <c:v>5.2958780009824586</c:v>
                </c:pt>
                <c:pt idx="2054">
                  <c:v>5.2958789472404764</c:v>
                </c:pt>
                <c:pt idx="2055">
                  <c:v>5.2958798885219798</c:v>
                </c:pt>
                <c:pt idx="2056">
                  <c:v>5.2958808248531399</c:v>
                </c:pt>
                <c:pt idx="2057">
                  <c:v>5.2958817562599902</c:v>
                </c:pt>
                <c:pt idx="2058">
                  <c:v>5.2958826827684282</c:v>
                </c:pt>
                <c:pt idx="2059">
                  <c:v>5.2958836044042137</c:v>
                </c:pt>
                <c:pt idx="2060">
                  <c:v>5.295884521192975</c:v>
                </c:pt>
                <c:pt idx="2061">
                  <c:v>5.2958854331602003</c:v>
                </c:pt>
                <c:pt idx="2062">
                  <c:v>5.2958863403312479</c:v>
                </c:pt>
                <c:pt idx="2063">
                  <c:v>5.2958872427313395</c:v>
                </c:pt>
                <c:pt idx="2064">
                  <c:v>5.2958881403855669</c:v>
                </c:pt>
                <c:pt idx="2065">
                  <c:v>5.2958890333188879</c:v>
                </c:pt>
                <c:pt idx="2066">
                  <c:v>5.2958899215561317</c:v>
                </c:pt>
                <c:pt idx="2067">
                  <c:v>5.2958908051219931</c:v>
                </c:pt>
                <c:pt idx="2068">
                  <c:v>5.2958916840410399</c:v>
                </c:pt>
                <c:pt idx="2069">
                  <c:v>5.2958925583377114</c:v>
                </c:pt>
                <c:pt idx="2070">
                  <c:v>5.2958934280363144</c:v>
                </c:pt>
                <c:pt idx="2071">
                  <c:v>5.2958942931610311</c:v>
                </c:pt>
                <c:pt idx="2072">
                  <c:v>5.2958951537359171</c:v>
                </c:pt>
                <c:pt idx="2073">
                  <c:v>5.2958960097848991</c:v>
                </c:pt>
                <c:pt idx="2074">
                  <c:v>5.2958968613317801</c:v>
                </c:pt>
                <c:pt idx="2075">
                  <c:v>5.2958977084002363</c:v>
                </c:pt>
                <c:pt idx="2076">
                  <c:v>5.2958985510138188</c:v>
                </c:pt>
                <c:pt idx="2077">
                  <c:v>5.2958993891959576</c:v>
                </c:pt>
                <c:pt idx="2078">
                  <c:v>5.2959002229699568</c:v>
                </c:pt>
                <c:pt idx="2079">
                  <c:v>5.2959010523590004</c:v>
                </c:pt>
                <c:pt idx="2080">
                  <c:v>5.2959018773861484</c:v>
                </c:pt>
                <c:pt idx="2081">
                  <c:v>5.2959026980743404</c:v>
                </c:pt>
                <c:pt idx="2082">
                  <c:v>5.2959035144463957</c:v>
                </c:pt>
                <c:pt idx="2083">
                  <c:v>5.2959043265250116</c:v>
                </c:pt>
                <c:pt idx="2084">
                  <c:v>5.2959051343327692</c:v>
                </c:pt>
                <c:pt idx="2085">
                  <c:v>5.2959059378921287</c:v>
                </c:pt>
                <c:pt idx="2086">
                  <c:v>5.2959067372254314</c:v>
                </c:pt>
                <c:pt idx="2087">
                  <c:v>5.2959075323549056</c:v>
                </c:pt>
                <c:pt idx="2088">
                  <c:v>5.2959083233026565</c:v>
                </c:pt>
                <c:pt idx="2089">
                  <c:v>5.2959091100906779</c:v>
                </c:pt>
                <c:pt idx="2090">
                  <c:v>5.2959098927408457</c:v>
                </c:pt>
                <c:pt idx="2091">
                  <c:v>5.2959106712749202</c:v>
                </c:pt>
                <c:pt idx="2092">
                  <c:v>5.2959114457145482</c:v>
                </c:pt>
                <c:pt idx="2093">
                  <c:v>5.2959122160812653</c:v>
                </c:pt>
                <c:pt idx="2094">
                  <c:v>5.2959129823964881</c:v>
                </c:pt>
                <c:pt idx="2095">
                  <c:v>5.2959137446815259</c:v>
                </c:pt>
                <c:pt idx="2096">
                  <c:v>5.2959145029575723</c:v>
                </c:pt>
                <c:pt idx="2097">
                  <c:v>5.2959152572457118</c:v>
                </c:pt>
                <c:pt idx="2098">
                  <c:v>5.2959160075669169</c:v>
                </c:pt>
                <c:pt idx="2099">
                  <c:v>5.2959167539420502</c:v>
                </c:pt>
                <c:pt idx="2100">
                  <c:v>5.2959174963918629</c:v>
                </c:pt>
                <c:pt idx="2101">
                  <c:v>5.2959182349370009</c:v>
                </c:pt>
                <c:pt idx="2102">
                  <c:v>5.2959189695979987</c:v>
                </c:pt>
                <c:pt idx="2103">
                  <c:v>5.2959197003952827</c:v>
                </c:pt>
                <c:pt idx="2104">
                  <c:v>5.2959204273491727</c:v>
                </c:pt>
                <c:pt idx="2105">
                  <c:v>5.2959211504798809</c:v>
                </c:pt>
                <c:pt idx="2106">
                  <c:v>5.2959218698075139</c:v>
                </c:pt>
                <c:pt idx="2107">
                  <c:v>5.2959225853520735</c:v>
                </c:pt>
                <c:pt idx="2108">
                  <c:v>5.295923297133454</c:v>
                </c:pt>
                <c:pt idx="2109">
                  <c:v>5.2959240051714467</c:v>
                </c:pt>
                <c:pt idx="2110">
                  <c:v>5.2959247094857398</c:v>
                </c:pt>
                <c:pt idx="2111">
                  <c:v>5.2959254100959141</c:v>
                </c:pt>
                <c:pt idx="2112">
                  <c:v>5.2959261070214509</c:v>
                </c:pt>
                <c:pt idx="2113">
                  <c:v>5.2959268002817295</c:v>
                </c:pt>
                <c:pt idx="2114">
                  <c:v>5.295927489896024</c:v>
                </c:pt>
                <c:pt idx="2115">
                  <c:v>5.2959281758835086</c:v>
                </c:pt>
                <c:pt idx="2116">
                  <c:v>5.2959288582632595</c:v>
                </c:pt>
                <c:pt idx="2117">
                  <c:v>5.2959295370542483</c:v>
                </c:pt>
                <c:pt idx="2118">
                  <c:v>5.2959302122753495</c:v>
                </c:pt>
                <c:pt idx="2119">
                  <c:v>5.2959308839453367</c:v>
                </c:pt>
                <c:pt idx="2120">
                  <c:v>5.2959315520828856</c:v>
                </c:pt>
                <c:pt idx="2121">
                  <c:v>5.2959322167065741</c:v>
                </c:pt>
                <c:pt idx="2122">
                  <c:v>5.2959328778348826</c:v>
                </c:pt>
                <c:pt idx="2123">
                  <c:v>5.2959335354861921</c:v>
                </c:pt>
                <c:pt idx="2124">
                  <c:v>5.295934189678789</c:v>
                </c:pt>
                <c:pt idx="2125">
                  <c:v>5.2959348404308635</c:v>
                </c:pt>
                <c:pt idx="2126">
                  <c:v>5.2959354877605094</c:v>
                </c:pt>
                <c:pt idx="2127">
                  <c:v>5.2959361316857265</c:v>
                </c:pt>
                <c:pt idx="2128">
                  <c:v>5.2959367722244179</c:v>
                </c:pt>
                <c:pt idx="2129">
                  <c:v>5.2959374093943943</c:v>
                </c:pt>
                <c:pt idx="2130">
                  <c:v>5.295938043213372</c:v>
                </c:pt>
                <c:pt idx="2131">
                  <c:v>5.2959386736989735</c:v>
                </c:pt>
                <c:pt idx="2132">
                  <c:v>5.2959393008687314</c:v>
                </c:pt>
                <c:pt idx="2133">
                  <c:v>5.2959399247400816</c:v>
                </c:pt>
                <c:pt idx="2134">
                  <c:v>5.2959405453303736</c:v>
                </c:pt>
                <c:pt idx="2135">
                  <c:v>5.2959411626568604</c:v>
                </c:pt>
                <c:pt idx="2136">
                  <c:v>5.2959417767367079</c:v>
                </c:pt>
                <c:pt idx="2137">
                  <c:v>5.2959423875869893</c:v>
                </c:pt>
                <c:pt idx="2138">
                  <c:v>5.2959429952246913</c:v>
                </c:pt>
                <c:pt idx="2139">
                  <c:v>5.2959435996667077</c:v>
                </c:pt>
                <c:pt idx="2140">
                  <c:v>5.2959442009298456</c:v>
                </c:pt>
                <c:pt idx="2141">
                  <c:v>5.2959447990308242</c:v>
                </c:pt>
                <c:pt idx="2142">
                  <c:v>5.2959453939862717</c:v>
                </c:pt>
                <c:pt idx="2143">
                  <c:v>5.2959459858127307</c:v>
                </c:pt>
                <c:pt idx="2144">
                  <c:v>5.2959465745266581</c:v>
                </c:pt>
                <c:pt idx="2145">
                  <c:v>5.295947160144423</c:v>
                </c:pt>
                <c:pt idx="2146">
                  <c:v>5.2959477426823085</c:v>
                </c:pt>
                <c:pt idx="2147">
                  <c:v>5.2959483221565122</c:v>
                </c:pt>
                <c:pt idx="2148">
                  <c:v>5.2959488985831449</c:v>
                </c:pt>
                <c:pt idx="2149">
                  <c:v>5.2959494719782363</c:v>
                </c:pt>
                <c:pt idx="2150">
                  <c:v>5.2959500423577293</c:v>
                </c:pt>
                <c:pt idx="2151">
                  <c:v>5.2959506097374813</c:v>
                </c:pt>
                <c:pt idx="2152">
                  <c:v>5.295951174133271</c:v>
                </c:pt>
                <c:pt idx="2153">
                  <c:v>5.2959517355607897</c:v>
                </c:pt>
                <c:pt idx="2154">
                  <c:v>5.2959522940356489</c:v>
                </c:pt>
                <c:pt idx="2155">
                  <c:v>5.2959528495733759</c:v>
                </c:pt>
                <c:pt idx="2156">
                  <c:v>5.2959534021894177</c:v>
                </c:pt>
                <c:pt idx="2157">
                  <c:v>5.2959539518991399</c:v>
                </c:pt>
                <c:pt idx="2158">
                  <c:v>5.2959544987178289</c:v>
                </c:pt>
                <c:pt idx="2159">
                  <c:v>5.2959550426606867</c:v>
                </c:pt>
                <c:pt idx="2160">
                  <c:v>5.2959555837428391</c:v>
                </c:pt>
                <c:pt idx="2161">
                  <c:v>5.2959561219793301</c:v>
                </c:pt>
                <c:pt idx="2162">
                  <c:v>5.2959566573851262</c:v>
                </c:pt>
                <c:pt idx="2163">
                  <c:v>5.2959571899751143</c:v>
                </c:pt>
                <c:pt idx="2164">
                  <c:v>5.295957719764103</c:v>
                </c:pt>
                <c:pt idx="2165">
                  <c:v>5.2959582467668218</c:v>
                </c:pt>
                <c:pt idx="2166">
                  <c:v>5.2959587709979257</c:v>
                </c:pt>
                <c:pt idx="2167">
                  <c:v>5.2959592924719914</c:v>
                </c:pt>
                <c:pt idx="2168">
                  <c:v>5.2959598112035167</c:v>
                </c:pt>
                <c:pt idx="2169">
                  <c:v>5.2959603272069264</c:v>
                </c:pt>
                <c:pt idx="2170">
                  <c:v>5.2959608404965675</c:v>
                </c:pt>
                <c:pt idx="2171">
                  <c:v>5.2959613510867127</c:v>
                </c:pt>
                <c:pt idx="2172">
                  <c:v>5.295961858991558</c:v>
                </c:pt>
                <c:pt idx="2173">
                  <c:v>5.2959623642252263</c:v>
                </c:pt>
                <c:pt idx="2174">
                  <c:v>5.2959628668017658</c:v>
                </c:pt>
                <c:pt idx="2175">
                  <c:v>5.2959633667351511</c:v>
                </c:pt>
                <c:pt idx="2176">
                  <c:v>5.2959638640392823</c:v>
                </c:pt>
                <c:pt idx="2177">
                  <c:v>5.2959643587279874</c:v>
                </c:pt>
                <c:pt idx="2178">
                  <c:v>5.2959648508150217</c:v>
                </c:pt>
                <c:pt idx="2179">
                  <c:v>5.2959653403140665</c:v>
                </c:pt>
                <c:pt idx="2180">
                  <c:v>5.2959658272387333</c:v>
                </c:pt>
                <c:pt idx="2181">
                  <c:v>5.2959663116025606</c:v>
                </c:pt>
                <c:pt idx="2182">
                  <c:v>5.2959667934190175</c:v>
                </c:pt>
                <c:pt idx="2183">
                  <c:v>5.2959672727014997</c:v>
                </c:pt>
                <c:pt idx="2184">
                  <c:v>5.295967749463335</c:v>
                </c:pt>
                <c:pt idx="2185">
                  <c:v>5.2959682237177788</c:v>
                </c:pt>
                <c:pt idx="2186">
                  <c:v>5.2959686954780176</c:v>
                </c:pt>
                <c:pt idx="2187">
                  <c:v>5.2959691647571692</c:v>
                </c:pt>
                <c:pt idx="2188">
                  <c:v>5.2959696315682825</c:v>
                </c:pt>
                <c:pt idx="2189">
                  <c:v>5.2959700959243365</c:v>
                </c:pt>
                <c:pt idx="2190">
                  <c:v>5.2959705578382437</c:v>
                </c:pt>
                <c:pt idx="2191">
                  <c:v>5.2959710173228469</c:v>
                </c:pt>
                <c:pt idx="2192">
                  <c:v>5.2959714743909228</c:v>
                </c:pt>
                <c:pt idx="2193">
                  <c:v>5.2959719290551792</c:v>
                </c:pt>
                <c:pt idx="2194">
                  <c:v>5.2959723813282595</c:v>
                </c:pt>
                <c:pt idx="2195">
                  <c:v>5.2959728312227385</c:v>
                </c:pt>
                <c:pt idx="2196">
                  <c:v>5.2959732787511262</c:v>
                </c:pt>
                <c:pt idx="2197">
                  <c:v>5.2959737239258651</c:v>
                </c:pt>
                <c:pt idx="2198">
                  <c:v>5.2959741667593345</c:v>
                </c:pt>
                <c:pt idx="2199">
                  <c:v>5.2959746072638474</c:v>
                </c:pt>
                <c:pt idx="2200">
                  <c:v>5.2959750454516517</c:v>
                </c:pt>
                <c:pt idx="2201">
                  <c:v>5.2959754813349313</c:v>
                </c:pt>
                <c:pt idx="2202">
                  <c:v>5.2959759149258074</c:v>
                </c:pt>
                <c:pt idx="2203">
                  <c:v>5.2959763462363352</c:v>
                </c:pt>
                <c:pt idx="2204">
                  <c:v>5.2959767752785067</c:v>
                </c:pt>
                <c:pt idx="2205">
                  <c:v>5.2959772020642522</c:v>
                </c:pt>
                <c:pt idx="2206">
                  <c:v>5.2959776266054384</c:v>
                </c:pt>
                <c:pt idx="2207">
                  <c:v>5.2959780489138701</c:v>
                </c:pt>
                <c:pt idx="2208">
                  <c:v>5.2959784690012892</c:v>
                </c:pt>
                <c:pt idx="2209">
                  <c:v>5.2959788868793778</c:v>
                </c:pt>
                <c:pt idx="2210">
                  <c:v>5.2959793025597532</c:v>
                </c:pt>
                <c:pt idx="2211">
                  <c:v>5.2959797160539752</c:v>
                </c:pt>
                <c:pt idx="2212">
                  <c:v>5.2959801273735403</c:v>
                </c:pt>
                <c:pt idx="2213">
                  <c:v>5.2959805365298855</c:v>
                </c:pt>
                <c:pt idx="2214">
                  <c:v>5.2959809435343868</c:v>
                </c:pt>
                <c:pt idx="2215">
                  <c:v>5.295981348398362</c:v>
                </c:pt>
                <c:pt idx="2216">
                  <c:v>5.2959817511330689</c:v>
                </c:pt>
                <c:pt idx="2217">
                  <c:v>5.2959821517497048</c:v>
                </c:pt>
                <c:pt idx="2218">
                  <c:v>5.29598255025941</c:v>
                </c:pt>
                <c:pt idx="2219">
                  <c:v>5.2959829466732646</c:v>
                </c:pt>
                <c:pt idx="2220">
                  <c:v>5.2959833410022901</c:v>
                </c:pt>
                <c:pt idx="2221">
                  <c:v>5.2959837332574518</c:v>
                </c:pt>
                <c:pt idx="2222">
                  <c:v>5.2959841234496574</c:v>
                </c:pt>
                <c:pt idx="2223">
                  <c:v>5.2959845115897553</c:v>
                </c:pt>
                <c:pt idx="2224">
                  <c:v>5.2959848976885375</c:v>
                </c:pt>
                <c:pt idx="2225">
                  <c:v>5.2959852817567405</c:v>
                </c:pt>
                <c:pt idx="2226">
                  <c:v>5.2959856638050438</c:v>
                </c:pt>
                <c:pt idx="2227">
                  <c:v>5.2959860438440689</c:v>
                </c:pt>
                <c:pt idx="2228">
                  <c:v>5.2959864218843844</c:v>
                </c:pt>
                <c:pt idx="2229">
                  <c:v>5.295986797936501</c:v>
                </c:pt>
                <c:pt idx="2230">
                  <c:v>5.2959871720108751</c:v>
                </c:pt>
                <c:pt idx="2231">
                  <c:v>5.2959875441179092</c:v>
                </c:pt>
                <c:pt idx="2232">
                  <c:v>5.2959879142679478</c:v>
                </c:pt>
                <c:pt idx="2233">
                  <c:v>5.2959882824712849</c:v>
                </c:pt>
                <c:pt idx="2234">
                  <c:v>5.2959886487381578</c:v>
                </c:pt>
                <c:pt idx="2235">
                  <c:v>5.2959890130787501</c:v>
                </c:pt>
                <c:pt idx="2236">
                  <c:v>5.2959893755031935</c:v>
                </c:pt>
                <c:pt idx="2237">
                  <c:v>5.2959897360215642</c:v>
                </c:pt>
                <c:pt idx="2238">
                  <c:v>5.295990094643888</c:v>
                </c:pt>
                <c:pt idx="2239">
                  <c:v>5.2959904513801357</c:v>
                </c:pt>
                <c:pt idx="2240">
                  <c:v>5.2959908062402272</c:v>
                </c:pt>
                <c:pt idx="2241">
                  <c:v>5.2959911592340285</c:v>
                </c:pt>
                <c:pt idx="2242">
                  <c:v>5.2959915103713548</c:v>
                </c:pt>
                <c:pt idx="2243">
                  <c:v>5.2959918596619717</c:v>
                </c:pt>
                <c:pt idx="2244">
                  <c:v>5.2959922071155887</c:v>
                </c:pt>
                <c:pt idx="2245">
                  <c:v>5.2959925527418683</c:v>
                </c:pt>
                <c:pt idx="2246">
                  <c:v>5.2959928965504215</c:v>
                </c:pt>
                <c:pt idx="2247">
                  <c:v>5.2959932385508051</c:v>
                </c:pt>
                <c:pt idx="2248">
                  <c:v>5.2959935787525323</c:v>
                </c:pt>
                <c:pt idx="2249">
                  <c:v>5.2959939171650605</c:v>
                </c:pt>
                <c:pt idx="2250">
                  <c:v>5.2959942537978</c:v>
                </c:pt>
                <c:pt idx="2251">
                  <c:v>5.2959945886601103</c:v>
                </c:pt>
                <c:pt idx="2252">
                  <c:v>5.2959949217613032</c:v>
                </c:pt>
                <c:pt idx="2253">
                  <c:v>5.2959952531106405</c:v>
                </c:pt>
                <c:pt idx="2254">
                  <c:v>5.2959955827173353</c:v>
                </c:pt>
                <c:pt idx="2255">
                  <c:v>5.2959959105905536</c:v>
                </c:pt>
                <c:pt idx="2256">
                  <c:v>5.2959962367394109</c:v>
                </c:pt>
                <c:pt idx="2257">
                  <c:v>5.2959965611729753</c:v>
                </c:pt>
                <c:pt idx="2258">
                  <c:v>5.29599688390027</c:v>
                </c:pt>
                <c:pt idx="2259">
                  <c:v>5.2959972049302673</c:v>
                </c:pt>
                <c:pt idx="2260">
                  <c:v>5.2959975242718933</c:v>
                </c:pt>
                <c:pt idx="2261">
                  <c:v>5.2959978419340281</c:v>
                </c:pt>
                <c:pt idx="2262">
                  <c:v>5.2959981579255047</c:v>
                </c:pt>
                <c:pt idx="2263">
                  <c:v>5.2959984722551079</c:v>
                </c:pt>
                <c:pt idx="2264">
                  <c:v>5.2959987849315802</c:v>
                </c:pt>
                <c:pt idx="2265">
                  <c:v>5.2959990959636123</c:v>
                </c:pt>
                <c:pt idx="2266">
                  <c:v>5.2959994053598578</c:v>
                </c:pt>
                <c:pt idx="2267">
                  <c:v>5.2959997131289143</c:v>
                </c:pt>
                <c:pt idx="2268">
                  <c:v>5.2960000192793428</c:v>
                </c:pt>
                <c:pt idx="2269">
                  <c:v>5.296000323819654</c:v>
                </c:pt>
                <c:pt idx="2270">
                  <c:v>5.2960006267583175</c:v>
                </c:pt>
                <c:pt idx="2271">
                  <c:v>5.2960009281037559</c:v>
                </c:pt>
                <c:pt idx="2272">
                  <c:v>5.2960012278643473</c:v>
                </c:pt>
                <c:pt idx="2273">
                  <c:v>5.2960015260484283</c:v>
                </c:pt>
                <c:pt idx="2274">
                  <c:v>5.2960018226642891</c:v>
                </c:pt>
                <c:pt idx="2275">
                  <c:v>5.296002117720179</c:v>
                </c:pt>
                <c:pt idx="2276">
                  <c:v>5.2960024112242996</c:v>
                </c:pt>
                <c:pt idx="2277">
                  <c:v>5.2960027031848149</c:v>
                </c:pt>
                <c:pt idx="2278">
                  <c:v>5.2960029936098403</c:v>
                </c:pt>
                <c:pt idx="2279">
                  <c:v>5.2960032825074519</c:v>
                </c:pt>
                <c:pt idx="2280">
                  <c:v>5.2960035698856833</c:v>
                </c:pt>
                <c:pt idx="2281">
                  <c:v>5.2960038557525255</c:v>
                </c:pt>
                <c:pt idx="2282">
                  <c:v>5.2960041401159259</c:v>
                </c:pt>
                <c:pt idx="2283">
                  <c:v>5.2960044229837928</c:v>
                </c:pt>
                <c:pt idx="2284">
                  <c:v>5.2960047043639911</c:v>
                </c:pt>
                <c:pt idx="2285">
                  <c:v>5.2960049842643446</c:v>
                </c:pt>
                <c:pt idx="2286">
                  <c:v>5.2960052626926357</c:v>
                </c:pt>
                <c:pt idx="2287">
                  <c:v>5.2960055396566066</c:v>
                </c:pt>
                <c:pt idx="2288">
                  <c:v>5.2960058151639595</c:v>
                </c:pt>
                <c:pt idx="2289">
                  <c:v>5.2960060892223524</c:v>
                </c:pt>
                <c:pt idx="2290">
                  <c:v>5.2960063618394084</c:v>
                </c:pt>
                <c:pt idx="2291">
                  <c:v>5.2960066330227065</c:v>
                </c:pt>
                <c:pt idx="2292">
                  <c:v>5.2960069027797871</c:v>
                </c:pt>
                <c:pt idx="2293">
                  <c:v>5.296007171118152</c:v>
                </c:pt>
                <c:pt idx="2294">
                  <c:v>5.2960074380452609</c:v>
                </c:pt>
                <c:pt idx="2295">
                  <c:v>5.2960077035685371</c:v>
                </c:pt>
                <c:pt idx="2296">
                  <c:v>5.2960079676953633</c:v>
                </c:pt>
                <c:pt idx="2297">
                  <c:v>5.2960082304330838</c:v>
                </c:pt>
                <c:pt idx="2298">
                  <c:v>5.2960084917890029</c:v>
                </c:pt>
                <c:pt idx="2299">
                  <c:v>5.2960087517703887</c:v>
                </c:pt>
                <c:pt idx="2300">
                  <c:v>5.2960090103844717</c:v>
                </c:pt>
                <c:pt idx="2301">
                  <c:v>5.2960092676384418</c:v>
                </c:pt>
                <c:pt idx="2302">
                  <c:v>5.2960095235394515</c:v>
                </c:pt>
                <c:pt idx="2303">
                  <c:v>5.296009778094616</c:v>
                </c:pt>
                <c:pt idx="2304">
                  <c:v>5.2960100313110141</c:v>
                </c:pt>
                <c:pt idx="2305">
                  <c:v>5.2960102831956863</c:v>
                </c:pt>
                <c:pt idx="2306">
                  <c:v>5.2960105337556378</c:v>
                </c:pt>
                <c:pt idx="2307">
                  <c:v>5.2960107829978336</c:v>
                </c:pt>
                <c:pt idx="2308">
                  <c:v>5.296011030929205</c:v>
                </c:pt>
                <c:pt idx="2309">
                  <c:v>5.2960112775566461</c:v>
                </c:pt>
                <c:pt idx="2310">
                  <c:v>5.2960115228870128</c:v>
                </c:pt>
                <c:pt idx="2311">
                  <c:v>5.2960117669271298</c:v>
                </c:pt>
                <c:pt idx="2312">
                  <c:v>5.2960120096837811</c:v>
                </c:pt>
                <c:pt idx="2313">
                  <c:v>5.2960122511637158</c:v>
                </c:pt>
                <c:pt idx="2314">
                  <c:v>5.2960124913736504</c:v>
                </c:pt>
                <c:pt idx="2315">
                  <c:v>5.2960127303202622</c:v>
                </c:pt>
                <c:pt idx="2316">
                  <c:v>5.2960129680101966</c:v>
                </c:pt>
                <c:pt idx="2317">
                  <c:v>5.2960132044500625</c:v>
                </c:pt>
                <c:pt idx="2318">
                  <c:v>5.2960134396464342</c:v>
                </c:pt>
                <c:pt idx="2319">
                  <c:v>5.2960136736058505</c:v>
                </c:pt>
                <c:pt idx="2320">
                  <c:v>5.2960139063348182</c:v>
                </c:pt>
                <c:pt idx="2321">
                  <c:v>5.2960141378398076</c:v>
                </c:pt>
                <c:pt idx="2322">
                  <c:v>5.2960143681272562</c:v>
                </c:pt>
                <c:pt idx="2323">
                  <c:v>5.296014597203567</c:v>
                </c:pt>
                <c:pt idx="2324">
                  <c:v>5.29601482507511</c:v>
                </c:pt>
                <c:pt idx="2325">
                  <c:v>5.2960150517482214</c:v>
                </c:pt>
                <c:pt idx="2326">
                  <c:v>5.2960152772292037</c:v>
                </c:pt>
                <c:pt idx="2327">
                  <c:v>5.2960155015243275</c:v>
                </c:pt>
                <c:pt idx="2328">
                  <c:v>5.2960157246398287</c:v>
                </c:pt>
                <c:pt idx="2329">
                  <c:v>5.2960159465819103</c:v>
                </c:pt>
                <c:pt idx="2330">
                  <c:v>5.2960161673567452</c:v>
                </c:pt>
                <c:pt idx="2331">
                  <c:v>5.2960163869704715</c:v>
                </c:pt>
                <c:pt idx="2332">
                  <c:v>5.2960166054291964</c:v>
                </c:pt>
                <c:pt idx="2333">
                  <c:v>5.2960168227389932</c:v>
                </c:pt>
                <c:pt idx="2334">
                  <c:v>5.2960170389059034</c:v>
                </c:pt>
                <c:pt idx="2335">
                  <c:v>5.2960172539359398</c:v>
                </c:pt>
                <c:pt idx="2336">
                  <c:v>5.2960174678350818</c:v>
                </c:pt>
                <c:pt idx="2337">
                  <c:v>5.2960176806092747</c:v>
                </c:pt>
                <c:pt idx="2338">
                  <c:v>5.2960178922644365</c:v>
                </c:pt>
                <c:pt idx="2339">
                  <c:v>5.2960181028064515</c:v>
                </c:pt>
                <c:pt idx="2340">
                  <c:v>5.2960183122411753</c:v>
                </c:pt>
                <c:pt idx="2341">
                  <c:v>5.2960185205744299</c:v>
                </c:pt>
                <c:pt idx="2342">
                  <c:v>5.2960187278120099</c:v>
                </c:pt>
                <c:pt idx="2343">
                  <c:v>5.2960189339596759</c:v>
                </c:pt>
                <c:pt idx="2344">
                  <c:v>5.2960191390231612</c:v>
                </c:pt>
                <c:pt idx="2345">
                  <c:v>5.296019343008167</c:v>
                </c:pt>
                <c:pt idx="2346">
                  <c:v>5.2960195459203661</c:v>
                </c:pt>
                <c:pt idx="2347">
                  <c:v>5.2960197477653992</c:v>
                </c:pt>
                <c:pt idx="2348">
                  <c:v>5.2960199485488797</c:v>
                </c:pt>
                <c:pt idx="2349">
                  <c:v>5.2960201482763907</c:v>
                </c:pt>
                <c:pt idx="2350">
                  <c:v>5.2960203469534859</c:v>
                </c:pt>
                <c:pt idx="2351">
                  <c:v>5.2960205445856889</c:v>
                </c:pt>
                <c:pt idx="2352">
                  <c:v>5.2960207411784959</c:v>
                </c:pt>
                <c:pt idx="2353">
                  <c:v>5.2960209367373725</c:v>
                </c:pt>
                <c:pt idx="2354">
                  <c:v>5.2960211312677572</c:v>
                </c:pt>
                <c:pt idx="2355">
                  <c:v>5.296021324775058</c:v>
                </c:pt>
                <c:pt idx="2356">
                  <c:v>5.2960215172646565</c:v>
                </c:pt>
                <c:pt idx="2357">
                  <c:v>5.2960217087419048</c:v>
                </c:pt>
                <c:pt idx="2358">
                  <c:v>5.2960218992121266</c:v>
                </c:pt>
                <c:pt idx="2359">
                  <c:v>5.2960220886806182</c:v>
                </c:pt>
                <c:pt idx="2360">
                  <c:v>5.2960222771526482</c:v>
                </c:pt>
                <c:pt idx="2361">
                  <c:v>5.2960224646334577</c:v>
                </c:pt>
                <c:pt idx="2362">
                  <c:v>5.2960226511282595</c:v>
                </c:pt>
                <c:pt idx="2363">
                  <c:v>5.2960228366422379</c:v>
                </c:pt>
                <c:pt idx="2364">
                  <c:v>5.2960230211805532</c:v>
                </c:pt>
                <c:pt idx="2365">
                  <c:v>5.2960232047483355</c:v>
                </c:pt>
                <c:pt idx="2366">
                  <c:v>5.2960233873506883</c:v>
                </c:pt>
                <c:pt idx="2367">
                  <c:v>5.2960235689926911</c:v>
                </c:pt>
                <c:pt idx="2368">
                  <c:v>5.2960237496793932</c:v>
                </c:pt>
                <c:pt idx="2369">
                  <c:v>5.2960239294158189</c:v>
                </c:pt>
                <c:pt idx="2370">
                  <c:v>5.2960241082069661</c:v>
                </c:pt>
                <c:pt idx="2371">
                  <c:v>5.2960242860578068</c:v>
                </c:pt>
                <c:pt idx="2372">
                  <c:v>5.2960244629732856</c:v>
                </c:pt>
                <c:pt idx="2373">
                  <c:v>5.296024638958321</c:v>
                </c:pt>
                <c:pt idx="2374">
                  <c:v>5.2960248140178079</c:v>
                </c:pt>
                <c:pt idx="2375">
                  <c:v>5.2960249881566135</c:v>
                </c:pt>
                <c:pt idx="2376">
                  <c:v>5.2960251613795783</c:v>
                </c:pt>
                <c:pt idx="2377">
                  <c:v>5.2960253336915217</c:v>
                </c:pt>
                <c:pt idx="2378">
                  <c:v>5.2960255050972336</c:v>
                </c:pt>
                <c:pt idx="2379">
                  <c:v>5.296025675601479</c:v>
                </c:pt>
                <c:pt idx="2380">
                  <c:v>5.2960258452090017</c:v>
                </c:pt>
                <c:pt idx="2381">
                  <c:v>5.2960260139245143</c:v>
                </c:pt>
                <c:pt idx="2382">
                  <c:v>5.296026181752711</c:v>
                </c:pt>
                <c:pt idx="2383">
                  <c:v>5.2960263486982564</c:v>
                </c:pt>
                <c:pt idx="2384">
                  <c:v>5.2960265147657939</c:v>
                </c:pt>
                <c:pt idx="2385">
                  <c:v>5.2960266799599411</c:v>
                </c:pt>
                <c:pt idx="2386">
                  <c:v>5.29602684428529</c:v>
                </c:pt>
                <c:pt idx="2387">
                  <c:v>5.296027007746412</c:v>
                </c:pt>
                <c:pt idx="2388">
                  <c:v>5.2960271703478501</c:v>
                </c:pt>
                <c:pt idx="2389">
                  <c:v>5.296027332094126</c:v>
                </c:pt>
                <c:pt idx="2390">
                  <c:v>5.2960274929897384</c:v>
                </c:pt>
                <c:pt idx="2391">
                  <c:v>5.2960276530391601</c:v>
                </c:pt>
                <c:pt idx="2392">
                  <c:v>5.2960278122468409</c:v>
                </c:pt>
                <c:pt idx="2393">
                  <c:v>5.2960279706172093</c:v>
                </c:pt>
                <c:pt idx="2394">
                  <c:v>5.2960281281546679</c:v>
                </c:pt>
                <c:pt idx="2395">
                  <c:v>5.2960282848635973</c:v>
                </c:pt>
                <c:pt idx="2396">
                  <c:v>5.2960284407483549</c:v>
                </c:pt>
                <c:pt idx="2397">
                  <c:v>5.2960285958132767</c:v>
                </c:pt>
                <c:pt idx="2398">
                  <c:v>5.2960287500626722</c:v>
                </c:pt>
                <c:pt idx="2399">
                  <c:v>5.2960289035008303</c:v>
                </c:pt>
                <c:pt idx="2400">
                  <c:v>5.2960290561320198</c:v>
                </c:pt>
                <c:pt idx="2401">
                  <c:v>5.2960292079604834</c:v>
                </c:pt>
                <c:pt idx="2402">
                  <c:v>5.2960293589904417</c:v>
                </c:pt>
                <c:pt idx="2403">
                  <c:v>5.2960295092260967</c:v>
                </c:pt>
                <c:pt idx="2404">
                  <c:v>5.2960296586716238</c:v>
                </c:pt>
                <c:pt idx="2405">
                  <c:v>5.2960298073311787</c:v>
                </c:pt>
                <c:pt idx="2406">
                  <c:v>5.2960299552088959</c:v>
                </c:pt>
                <c:pt idx="2407">
                  <c:v>5.2960301023088876</c:v>
                </c:pt>
                <c:pt idx="2408">
                  <c:v>5.2960302486352422</c:v>
                </c:pt>
                <c:pt idx="2409">
                  <c:v>5.2960303941920293</c:v>
                </c:pt>
                <c:pt idx="2410">
                  <c:v>5.2960305389832971</c:v>
                </c:pt>
                <c:pt idx="2411">
                  <c:v>5.2960306830130719</c:v>
                </c:pt>
                <c:pt idx="2412">
                  <c:v>5.2960308262853566</c:v>
                </c:pt>
                <c:pt idx="2413">
                  <c:v>5.2960309688041356</c:v>
                </c:pt>
                <c:pt idx="2414">
                  <c:v>5.2960311105733737</c:v>
                </c:pt>
                <c:pt idx="2415">
                  <c:v>5.29603125159701</c:v>
                </c:pt>
                <c:pt idx="2416">
                  <c:v>5.2960313918789677</c:v>
                </c:pt>
                <c:pt idx="2417">
                  <c:v>5.2960315314231465</c:v>
                </c:pt>
                <c:pt idx="2418">
                  <c:v>5.296031670233428</c:v>
                </c:pt>
                <c:pt idx="2419">
                  <c:v>5.2960318083136704</c:v>
                </c:pt>
                <c:pt idx="2420">
                  <c:v>5.2960319456677141</c:v>
                </c:pt>
                <c:pt idx="2421">
                  <c:v>5.2960320822993774</c:v>
                </c:pt>
                <c:pt idx="2422">
                  <c:v>5.2960322182124608</c:v>
                </c:pt>
                <c:pt idx="2423">
                  <c:v>5.2960323534107427</c:v>
                </c:pt>
                <c:pt idx="2424">
                  <c:v>5.2960324878979819</c:v>
                </c:pt>
                <c:pt idx="2425">
                  <c:v>5.2960326216779201</c:v>
                </c:pt>
                <c:pt idx="2426">
                  <c:v>5.2960327547542736</c:v>
                </c:pt>
                <c:pt idx="2427">
                  <c:v>5.296032887130746</c:v>
                </c:pt>
                <c:pt idx="2428">
                  <c:v>5.2960330188110163</c:v>
                </c:pt>
                <c:pt idx="2429">
                  <c:v>5.2960331497987454</c:v>
                </c:pt>
                <c:pt idx="2430">
                  <c:v>5.2960332800975785</c:v>
                </c:pt>
                <c:pt idx="2431">
                  <c:v>5.2960334097111357</c:v>
                </c:pt>
                <c:pt idx="2432">
                  <c:v>5.2960335386430231</c:v>
                </c:pt>
                <c:pt idx="2433">
                  <c:v>5.2960336668968235</c:v>
                </c:pt>
                <c:pt idx="2434">
                  <c:v>5.2960337944761058</c:v>
                </c:pt>
                <c:pt idx="2435">
                  <c:v>5.2960339213844145</c:v>
                </c:pt>
                <c:pt idx="2436">
                  <c:v>5.2960340476252812</c:v>
                </c:pt>
                <c:pt idx="2437">
                  <c:v>5.2960341732022149</c:v>
                </c:pt>
                <c:pt idx="2438">
                  <c:v>5.2960342981187072</c:v>
                </c:pt>
                <c:pt idx="2439">
                  <c:v>5.2960344223782316</c:v>
                </c:pt>
                <c:pt idx="2440">
                  <c:v>5.2960345459842442</c:v>
                </c:pt>
                <c:pt idx="2441">
                  <c:v>5.2960346689401812</c:v>
                </c:pt>
                <c:pt idx="2442">
                  <c:v>5.2960347912494612</c:v>
                </c:pt>
                <c:pt idx="2443">
                  <c:v>5.2960349129154842</c:v>
                </c:pt>
                <c:pt idx="2444">
                  <c:v>5.296035033941636</c:v>
                </c:pt>
                <c:pt idx="2445">
                  <c:v>5.29603515433128</c:v>
                </c:pt>
                <c:pt idx="2446">
                  <c:v>5.2960352740877639</c:v>
                </c:pt>
                <c:pt idx="2447">
                  <c:v>5.2960353932144173</c:v>
                </c:pt>
                <c:pt idx="2448">
                  <c:v>5.2960355117145532</c:v>
                </c:pt>
                <c:pt idx="2449">
                  <c:v>5.2960356295914668</c:v>
                </c:pt>
                <c:pt idx="2450">
                  <c:v>5.2960357468484354</c:v>
                </c:pt>
                <c:pt idx="2451">
                  <c:v>5.2960358634887204</c:v>
                </c:pt>
                <c:pt idx="2452">
                  <c:v>5.2960359795155636</c:v>
                </c:pt>
                <c:pt idx="2453">
                  <c:v>5.296036094932191</c:v>
                </c:pt>
                <c:pt idx="2454">
                  <c:v>5.2960362097418141</c:v>
                </c:pt>
                <c:pt idx="2455">
                  <c:v>5.2960363239476225</c:v>
                </c:pt>
                <c:pt idx="2456">
                  <c:v>5.296036437552794</c:v>
                </c:pt>
                <c:pt idx="2457">
                  <c:v>5.2960365505604869</c:v>
                </c:pt>
                <c:pt idx="2458">
                  <c:v>5.2960366629738429</c:v>
                </c:pt>
                <c:pt idx="2459">
                  <c:v>5.2960367747959882</c:v>
                </c:pt>
                <c:pt idx="2460">
                  <c:v>5.2960368860300324</c:v>
                </c:pt>
                <c:pt idx="2461">
                  <c:v>5.2960369966790672</c:v>
                </c:pt>
                <c:pt idx="2462">
                  <c:v>5.2960371067461711</c:v>
                </c:pt>
                <c:pt idx="2463">
                  <c:v>5.2960372162344038</c:v>
                </c:pt>
                <c:pt idx="2464">
                  <c:v>5.2960373251468091</c:v>
                </c:pt>
                <c:pt idx="2465">
                  <c:v>5.2960374334864166</c:v>
                </c:pt>
                <c:pt idx="2466">
                  <c:v>5.2960375412562382</c:v>
                </c:pt>
                <c:pt idx="2467">
                  <c:v>5.2960376484592695</c:v>
                </c:pt>
                <c:pt idx="2468">
                  <c:v>5.2960377550984941</c:v>
                </c:pt>
                <c:pt idx="2469">
                  <c:v>5.2960378611768748</c:v>
                </c:pt>
                <c:pt idx="2470">
                  <c:v>5.2960379666973614</c:v>
                </c:pt>
                <c:pt idx="2471">
                  <c:v>5.2960380716628892</c:v>
                </c:pt>
                <c:pt idx="2472">
                  <c:v>5.2960381760763759</c:v>
                </c:pt>
                <c:pt idx="2473">
                  <c:v>5.2960382799407251</c:v>
                </c:pt>
                <c:pt idx="2474">
                  <c:v>5.2960383832588249</c:v>
                </c:pt>
                <c:pt idx="2475">
                  <c:v>5.2960384860335488</c:v>
                </c:pt>
                <c:pt idx="2476">
                  <c:v>5.296038588267753</c:v>
                </c:pt>
                <c:pt idx="2477">
                  <c:v>5.2960386899642815</c:v>
                </c:pt>
                <c:pt idx="2478">
                  <c:v>5.2960387911259614</c:v>
                </c:pt>
                <c:pt idx="2479">
                  <c:v>5.2960388917556056</c:v>
                </c:pt>
                <c:pt idx="2480">
                  <c:v>5.2960389918560136</c:v>
                </c:pt>
                <c:pt idx="2481">
                  <c:v>5.2960390914299662</c:v>
                </c:pt>
                <c:pt idx="2482">
                  <c:v>5.2960391904802346</c:v>
                </c:pt>
                <c:pt idx="2483">
                  <c:v>5.2960392890095713</c:v>
                </c:pt>
                <c:pt idx="2484">
                  <c:v>5.2960393870207172</c:v>
                </c:pt>
                <c:pt idx="2485">
                  <c:v>5.2960394845163972</c:v>
                </c:pt>
                <c:pt idx="2486">
                  <c:v>5.296039581499322</c:v>
                </c:pt>
                <c:pt idx="2487">
                  <c:v>5.296039677972189</c:v>
                </c:pt>
                <c:pt idx="2488">
                  <c:v>5.2960397739376806</c:v>
                </c:pt>
                <c:pt idx="2489">
                  <c:v>5.2960398693984638</c:v>
                </c:pt>
                <c:pt idx="2490">
                  <c:v>5.2960399643571945</c:v>
                </c:pt>
                <c:pt idx="2491">
                  <c:v>5.2960400588165122</c:v>
                </c:pt>
                <c:pt idx="2492">
                  <c:v>5.2960401527790442</c:v>
                </c:pt>
                <c:pt idx="2493">
                  <c:v>5.2960402462474025</c:v>
                </c:pt>
                <c:pt idx="2494">
                  <c:v>5.2960403392241879</c:v>
                </c:pt>
                <c:pt idx="2495">
                  <c:v>5.2960404317119822</c:v>
                </c:pt>
                <c:pt idx="2496">
                  <c:v>5.2960405237133603</c:v>
                </c:pt>
                <c:pt idx="2497">
                  <c:v>5.2960406152308783</c:v>
                </c:pt>
                <c:pt idx="2498">
                  <c:v>5.2960407062670827</c:v>
                </c:pt>
                <c:pt idx="2499">
                  <c:v>5.2960407968245038</c:v>
                </c:pt>
                <c:pt idx="2500">
                  <c:v>5.2960408869056605</c:v>
                </c:pt>
                <c:pt idx="2501">
                  <c:v>5.2960409765130567</c:v>
                </c:pt>
                <c:pt idx="2502">
                  <c:v>5.2960410656491845</c:v>
                </c:pt>
                <c:pt idx="2503">
                  <c:v>5.2960411543165211</c:v>
                </c:pt>
                <c:pt idx="2504">
                  <c:v>5.2960412425175338</c:v>
                </c:pt>
                <c:pt idx="2505">
                  <c:v>5.2960413302546741</c:v>
                </c:pt>
                <c:pt idx="2506">
                  <c:v>5.2960414175303834</c:v>
                </c:pt>
                <c:pt idx="2507">
                  <c:v>5.2960415043470856</c:v>
                </c:pt>
                <c:pt idx="2508">
                  <c:v>5.2960415907071967</c:v>
                </c:pt>
                <c:pt idx="2509">
                  <c:v>5.2960416766131182</c:v>
                </c:pt>
                <c:pt idx="2510">
                  <c:v>5.2960417620672366</c:v>
                </c:pt>
                <c:pt idx="2511">
                  <c:v>5.2960418470719306</c:v>
                </c:pt>
                <c:pt idx="2512">
                  <c:v>5.2960419316295626</c:v>
                </c:pt>
                <c:pt idx="2513">
                  <c:v>5.2960420157424828</c:v>
                </c:pt>
                <c:pt idx="2514">
                  <c:v>5.2960420994130324</c:v>
                </c:pt>
                <c:pt idx="2515">
                  <c:v>5.2960421826435375</c:v>
                </c:pt>
                <c:pt idx="2516">
                  <c:v>5.2960422654363102</c:v>
                </c:pt>
                <c:pt idx="2517">
                  <c:v>5.2960423477936551</c:v>
                </c:pt>
                <c:pt idx="2518">
                  <c:v>5.2960424297178612</c:v>
                </c:pt>
                <c:pt idx="2519">
                  <c:v>5.2960425112112066</c:v>
                </c:pt>
                <c:pt idx="2520">
                  <c:v>5.2960425922759562</c:v>
                </c:pt>
                <c:pt idx="2521">
                  <c:v>5.2960426729143659</c:v>
                </c:pt>
                <c:pt idx="2522">
                  <c:v>5.2960427531286758</c:v>
                </c:pt>
                <c:pt idx="2523">
                  <c:v>5.2960428329211195</c:v>
                </c:pt>
                <c:pt idx="2524">
                  <c:v>5.2960429122939132</c:v>
                </c:pt>
                <c:pt idx="2525">
                  <c:v>5.2960429912492657</c:v>
                </c:pt>
                <c:pt idx="2526">
                  <c:v>5.2960430697893699</c:v>
                </c:pt>
                <c:pt idx="2527">
                  <c:v>5.2960431479164116</c:v>
                </c:pt>
                <c:pt idx="2528">
                  <c:v>5.2960432256325625</c:v>
                </c:pt>
                <c:pt idx="2529">
                  <c:v>5.2960433029399834</c:v>
                </c:pt>
                <c:pt idx="2530">
                  <c:v>5.2960433798408255</c:v>
                </c:pt>
                <c:pt idx="2531">
                  <c:v>5.2960434563372258</c:v>
                </c:pt>
                <c:pt idx="2532">
                  <c:v>5.2960435324313115</c:v>
                </c:pt>
                <c:pt idx="2533">
                  <c:v>5.2960436081251983</c:v>
                </c:pt>
                <c:pt idx="2534">
                  <c:v>5.296043683420991</c:v>
                </c:pt>
                <c:pt idx="2535">
                  <c:v>5.2960437583207831</c:v>
                </c:pt>
                <c:pt idx="2536">
                  <c:v>5.2960438328266584</c:v>
                </c:pt>
                <c:pt idx="2537">
                  <c:v>5.2960439069406871</c:v>
                </c:pt>
                <c:pt idx="2538">
                  <c:v>5.2960439806649307</c:v>
                </c:pt>
                <c:pt idx="2539">
                  <c:v>5.2960440540014391</c:v>
                </c:pt>
                <c:pt idx="2540">
                  <c:v>5.2960441269522525</c:v>
                </c:pt>
                <c:pt idx="2541">
                  <c:v>5.2960441995193968</c:v>
                </c:pt>
                <c:pt idx="2542">
                  <c:v>5.2960442717048926</c:v>
                </c:pt>
                <c:pt idx="2543">
                  <c:v>5.2960443435107463</c:v>
                </c:pt>
                <c:pt idx="2544">
                  <c:v>5.2960444149389536</c:v>
                </c:pt>
                <c:pt idx="2545">
                  <c:v>5.2960444859915015</c:v>
                </c:pt>
                <c:pt idx="2546">
                  <c:v>5.2960445566703651</c:v>
                </c:pt>
                <c:pt idx="2547">
                  <c:v>5.2960446269775101</c:v>
                </c:pt>
                <c:pt idx="2548">
                  <c:v>5.2960446969148922</c:v>
                </c:pt>
                <c:pt idx="2549">
                  <c:v>5.2960447664844548</c:v>
                </c:pt>
                <c:pt idx="2550">
                  <c:v>5.2960448356881322</c:v>
                </c:pt>
                <c:pt idx="2551">
                  <c:v>5.2960449045278493</c:v>
                </c:pt>
                <c:pt idx="2552">
                  <c:v>5.2960449730055208</c:v>
                </c:pt>
                <c:pt idx="2553">
                  <c:v>5.2960450411230502</c:v>
                </c:pt>
                <c:pt idx="2554">
                  <c:v>5.296045108882331</c:v>
                </c:pt>
                <c:pt idx="2555">
                  <c:v>5.296045176285249</c:v>
                </c:pt>
                <c:pt idx="2556">
                  <c:v>5.2960452433336762</c:v>
                </c:pt>
                <c:pt idx="2557">
                  <c:v>5.2960453100294789</c:v>
                </c:pt>
                <c:pt idx="2558">
                  <c:v>5.2960453763745106</c:v>
                </c:pt>
                <c:pt idx="2559">
                  <c:v>5.2960454423706169</c:v>
                </c:pt>
                <c:pt idx="2560">
                  <c:v>5.2960455080196311</c:v>
                </c:pt>
                <c:pt idx="2561">
                  <c:v>5.2960455733233811</c:v>
                </c:pt>
                <c:pt idx="2562">
                  <c:v>5.2960456382836814</c:v>
                </c:pt>
                <c:pt idx="2563">
                  <c:v>5.2960457029023376</c:v>
                </c:pt>
                <c:pt idx="2564">
                  <c:v>5.2960457671811474</c:v>
                </c:pt>
                <c:pt idx="2565">
                  <c:v>5.2960458311218979</c:v>
                </c:pt>
                <c:pt idx="2566">
                  <c:v>5.296045894726368</c:v>
                </c:pt>
                <c:pt idx="2567">
                  <c:v>5.2960459579963253</c:v>
                </c:pt>
                <c:pt idx="2568">
                  <c:v>5.2960460209335292</c:v>
                </c:pt>
                <c:pt idx="2569">
                  <c:v>5.2960460835397285</c:v>
                </c:pt>
                <c:pt idx="2570">
                  <c:v>5.2960461458166677</c:v>
                </c:pt>
                <c:pt idx="2571">
                  <c:v>5.296046207766075</c:v>
                </c:pt>
                <c:pt idx="2572">
                  <c:v>5.2960462693896737</c:v>
                </c:pt>
                <c:pt idx="2573">
                  <c:v>5.2960463306891779</c:v>
                </c:pt>
                <c:pt idx="2574">
                  <c:v>5.2960463916662919</c:v>
                </c:pt>
                <c:pt idx="2575">
                  <c:v>5.2960464523227104</c:v>
                </c:pt>
                <c:pt idx="2576">
                  <c:v>5.2960465126601219</c:v>
                </c:pt>
                <c:pt idx="2577">
                  <c:v>5.2960465726802024</c:v>
                </c:pt>
                <c:pt idx="2578">
                  <c:v>5.2960466323846216</c:v>
                </c:pt>
                <c:pt idx="2579">
                  <c:v>5.2960466917750395</c:v>
                </c:pt>
                <c:pt idx="2580">
                  <c:v>5.2960467508531082</c:v>
                </c:pt>
                <c:pt idx="2581">
                  <c:v>5.2960468096204689</c:v>
                </c:pt>
                <c:pt idx="2582">
                  <c:v>5.2960468680787569</c:v>
                </c:pt>
                <c:pt idx="2583">
                  <c:v>5.2960469262295966</c:v>
                </c:pt>
                <c:pt idx="2584">
                  <c:v>5.2960469840746063</c:v>
                </c:pt>
                <c:pt idx="2585">
                  <c:v>5.2960470416153944</c:v>
                </c:pt>
                <c:pt idx="2586">
                  <c:v>5.2960470988535597</c:v>
                </c:pt>
                <c:pt idx="2587">
                  <c:v>5.2960471557906939</c:v>
                </c:pt>
                <c:pt idx="2588">
                  <c:v>5.2960472124283813</c:v>
                </c:pt>
                <c:pt idx="2589">
                  <c:v>5.2960472687681959</c:v>
                </c:pt>
                <c:pt idx="2590">
                  <c:v>5.2960473248117044</c:v>
                </c:pt>
                <c:pt idx="2591">
                  <c:v>5.2960473805604664</c:v>
                </c:pt>
                <c:pt idx="2592">
                  <c:v>5.2960474360160301</c:v>
                </c:pt>
                <c:pt idx="2593">
                  <c:v>5.2960474911799382</c:v>
                </c:pt>
                <c:pt idx="2594">
                  <c:v>5.2960475460537246</c:v>
                </c:pt>
                <c:pt idx="2595">
                  <c:v>5.2960476006389161</c:v>
                </c:pt>
                <c:pt idx="2596">
                  <c:v>5.2960476549370288</c:v>
                </c:pt>
                <c:pt idx="2597">
                  <c:v>5.2960477089495734</c:v>
                </c:pt>
                <c:pt idx="2598">
                  <c:v>5.296047762678052</c:v>
                </c:pt>
                <c:pt idx="2599">
                  <c:v>5.2960478161239584</c:v>
                </c:pt>
                <c:pt idx="2600">
                  <c:v>5.2960478692887776</c:v>
                </c:pt>
                <c:pt idx="2601">
                  <c:v>5.2960479221739902</c:v>
                </c:pt>
                <c:pt idx="2602">
                  <c:v>5.2960479747810663</c:v>
                </c:pt>
                <c:pt idx="2603">
                  <c:v>5.2960480271114658</c:v>
                </c:pt>
                <c:pt idx="2604">
                  <c:v>5.2960480791666473</c:v>
                </c:pt>
                <c:pt idx="2605">
                  <c:v>5.2960481309480567</c:v>
                </c:pt>
                <c:pt idx="2606">
                  <c:v>5.2960481824571337</c:v>
                </c:pt>
                <c:pt idx="2607">
                  <c:v>5.296048233695311</c:v>
                </c:pt>
                <c:pt idx="2608">
                  <c:v>5.2960482846640131</c:v>
                </c:pt>
                <c:pt idx="2609">
                  <c:v>5.2960483353646568</c:v>
                </c:pt>
                <c:pt idx="2610">
                  <c:v>5.2960483857986524</c:v>
                </c:pt>
                <c:pt idx="2611">
                  <c:v>5.2960484359674025</c:v>
                </c:pt>
                <c:pt idx="2612">
                  <c:v>5.2960484858723023</c:v>
                </c:pt>
                <c:pt idx="2613">
                  <c:v>5.2960485355147382</c:v>
                </c:pt>
                <c:pt idx="2614">
                  <c:v>5.2960485848960914</c:v>
                </c:pt>
                <c:pt idx="2615">
                  <c:v>5.2960486340177368</c:v>
                </c:pt>
                <c:pt idx="2616">
                  <c:v>5.296048682881036</c:v>
                </c:pt>
                <c:pt idx="2617">
                  <c:v>5.2960487314873514</c:v>
                </c:pt>
                <c:pt idx="2618">
                  <c:v>5.2960487798380331</c:v>
                </c:pt>
                <c:pt idx="2619">
                  <c:v>5.2960488279344258</c:v>
                </c:pt>
                <c:pt idx="2620">
                  <c:v>5.2960488757778661</c:v>
                </c:pt>
                <c:pt idx="2621">
                  <c:v>5.2960489233696855</c:v>
                </c:pt>
                <c:pt idx="2622">
                  <c:v>5.2960489707112082</c:v>
                </c:pt>
                <c:pt idx="2623">
                  <c:v>5.2960490178037478</c:v>
                </c:pt>
                <c:pt idx="2624">
                  <c:v>5.2960490646486154</c:v>
                </c:pt>
                <c:pt idx="2625">
                  <c:v>5.2960491112471146</c:v>
                </c:pt>
                <c:pt idx="2626">
                  <c:v>5.2960491576005388</c:v>
                </c:pt>
                <c:pt idx="2627">
                  <c:v>5.2960492037101776</c:v>
                </c:pt>
                <c:pt idx="2628">
                  <c:v>5.2960492495773144</c:v>
                </c:pt>
                <c:pt idx="2629">
                  <c:v>5.2960492952032237</c:v>
                </c:pt>
                <c:pt idx="2630">
                  <c:v>5.2960493405891738</c:v>
                </c:pt>
                <c:pt idx="2631">
                  <c:v>5.2960493857364277</c:v>
                </c:pt>
                <c:pt idx="2632">
                  <c:v>5.2960494306462396</c:v>
                </c:pt>
                <c:pt idx="2633">
                  <c:v>5.296049475319859</c:v>
                </c:pt>
                <c:pt idx="2634">
                  <c:v>5.2960495197585287</c:v>
                </c:pt>
                <c:pt idx="2635">
                  <c:v>5.2960495639634839</c:v>
                </c:pt>
                <c:pt idx="2636">
                  <c:v>5.2960496079359514</c:v>
                </c:pt>
                <c:pt idx="2637">
                  <c:v>5.2960496516771585</c:v>
                </c:pt>
                <c:pt idx="2638">
                  <c:v>5.2960496951883176</c:v>
                </c:pt>
                <c:pt idx="2639">
                  <c:v>5.2960497384706402</c:v>
                </c:pt>
                <c:pt idx="2640">
                  <c:v>5.2960497815253298</c:v>
                </c:pt>
                <c:pt idx="2641">
                  <c:v>5.2960498243535827</c:v>
                </c:pt>
                <c:pt idx="2642">
                  <c:v>5.2960498669565901</c:v>
                </c:pt>
                <c:pt idx="2643">
                  <c:v>5.2960499093355384</c:v>
                </c:pt>
                <c:pt idx="2644">
                  <c:v>5.2960499514916037</c:v>
                </c:pt>
                <c:pt idx="2645">
                  <c:v>5.2960499934259602</c:v>
                </c:pt>
                <c:pt idx="2646">
                  <c:v>5.2960500351397712</c:v>
                </c:pt>
                <c:pt idx="2647">
                  <c:v>5.2960500766341987</c:v>
                </c:pt>
                <c:pt idx="2648">
                  <c:v>5.2960501179103954</c:v>
                </c:pt>
                <c:pt idx="2649">
                  <c:v>5.2960501589695106</c:v>
                </c:pt>
                <c:pt idx="2650">
                  <c:v>5.2960501998126839</c:v>
                </c:pt>
                <c:pt idx="2651">
                  <c:v>5.296050240441053</c:v>
                </c:pt>
                <c:pt idx="2652">
                  <c:v>5.2960502808557468</c:v>
                </c:pt>
                <c:pt idx="2653">
                  <c:v>5.2960503210578889</c:v>
                </c:pt>
                <c:pt idx="2654">
                  <c:v>5.2960503610485965</c:v>
                </c:pt>
                <c:pt idx="2655">
                  <c:v>5.2960504008289826</c:v>
                </c:pt>
                <c:pt idx="2656">
                  <c:v>5.2960504404001529</c:v>
                </c:pt>
                <c:pt idx="2657">
                  <c:v>5.2960504797632089</c:v>
                </c:pt>
                <c:pt idx="2658">
                  <c:v>5.2960505189192428</c:v>
                </c:pt>
                <c:pt idx="2659">
                  <c:v>5.2960505578693446</c:v>
                </c:pt>
                <c:pt idx="2660">
                  <c:v>5.2960505966145988</c:v>
                </c:pt>
                <c:pt idx="2661">
                  <c:v>5.2960506351560808</c:v>
                </c:pt>
                <c:pt idx="2662">
                  <c:v>5.2960506734948627</c:v>
                </c:pt>
                <c:pt idx="2663">
                  <c:v>5.2960507116320112</c:v>
                </c:pt>
                <c:pt idx="2664">
                  <c:v>5.2960507495685851</c:v>
                </c:pt>
                <c:pt idx="2665">
                  <c:v>5.2960507873056413</c:v>
                </c:pt>
                <c:pt idx="2666">
                  <c:v>5.2960508248442286</c:v>
                </c:pt>
                <c:pt idx="2667">
                  <c:v>5.2960508621853899</c:v>
                </c:pt>
                <c:pt idx="2668">
                  <c:v>5.2960508993301652</c:v>
                </c:pt>
                <c:pt idx="2669">
                  <c:v>5.2960509362795847</c:v>
                </c:pt>
                <c:pt idx="2670">
                  <c:v>5.2960509730346779</c:v>
                </c:pt>
                <c:pt idx="2671">
                  <c:v>5.296051009596467</c:v>
                </c:pt>
                <c:pt idx="2672">
                  <c:v>5.2960510459659673</c:v>
                </c:pt>
                <c:pt idx="2673">
                  <c:v>5.2960510821441904</c:v>
                </c:pt>
                <c:pt idx="2674">
                  <c:v>5.2960511181321435</c:v>
                </c:pt>
                <c:pt idx="2675">
                  <c:v>5.2960511539308257</c:v>
                </c:pt>
                <c:pt idx="2676">
                  <c:v>5.2960511895412328</c:v>
                </c:pt>
                <c:pt idx="2677">
                  <c:v>5.2960512249643559</c:v>
                </c:pt>
                <c:pt idx="2678">
                  <c:v>5.2960512602011782</c:v>
                </c:pt>
                <c:pt idx="2679">
                  <c:v>5.2960512952526813</c:v>
                </c:pt>
                <c:pt idx="2680">
                  <c:v>5.2960513301198402</c:v>
                </c:pt>
                <c:pt idx="2681">
                  <c:v>5.2960513648036223</c:v>
                </c:pt>
                <c:pt idx="2682">
                  <c:v>5.2960513993049929</c:v>
                </c:pt>
                <c:pt idx="2683">
                  <c:v>5.2960514336249123</c:v>
                </c:pt>
                <c:pt idx="2684">
                  <c:v>5.2960514677643342</c:v>
                </c:pt>
                <c:pt idx="2685">
                  <c:v>5.2960515017242065</c:v>
                </c:pt>
                <c:pt idx="2686">
                  <c:v>5.2960515355054758</c:v>
                </c:pt>
                <c:pt idx="2687">
                  <c:v>5.2960515691090801</c:v>
                </c:pt>
                <c:pt idx="2688">
                  <c:v>5.2960516025359539</c:v>
                </c:pt>
                <c:pt idx="2689">
                  <c:v>5.2960516357870269</c:v>
                </c:pt>
                <c:pt idx="2690">
                  <c:v>5.2960516688632238</c:v>
                </c:pt>
                <c:pt idx="2691">
                  <c:v>5.2960517017654647</c:v>
                </c:pt>
                <c:pt idx="2692">
                  <c:v>5.2960517344946636</c:v>
                </c:pt>
                <c:pt idx="2693">
                  <c:v>5.2960517670517309</c:v>
                </c:pt>
                <c:pt idx="2694">
                  <c:v>5.2960517994375715</c:v>
                </c:pt>
                <c:pt idx="2695">
                  <c:v>5.2960518316530862</c:v>
                </c:pt>
                <c:pt idx="2696">
                  <c:v>5.296051863699172</c:v>
                </c:pt>
                <c:pt idx="2697">
                  <c:v>5.296051895576718</c:v>
                </c:pt>
                <c:pt idx="2698">
                  <c:v>5.2960519272866113</c:v>
                </c:pt>
                <c:pt idx="2699">
                  <c:v>5.2960519588297341</c:v>
                </c:pt>
                <c:pt idx="2700">
                  <c:v>5.2960519902069638</c:v>
                </c:pt>
                <c:pt idx="2701">
                  <c:v>5.2960520214191709</c:v>
                </c:pt>
                <c:pt idx="2702">
                  <c:v>5.2960520524672257</c:v>
                </c:pt>
                <c:pt idx="2703">
                  <c:v>5.2960520833519906</c:v>
                </c:pt>
                <c:pt idx="2704">
                  <c:v>5.2960521140743229</c:v>
                </c:pt>
                <c:pt idx="2705">
                  <c:v>5.2960521446350795</c:v>
                </c:pt>
                <c:pt idx="2706">
                  <c:v>5.2960521750351086</c:v>
                </c:pt>
                <c:pt idx="2707">
                  <c:v>5.2960522052752559</c:v>
                </c:pt>
                <c:pt idx="2708">
                  <c:v>5.2960522353563624</c:v>
                </c:pt>
                <c:pt idx="2709">
                  <c:v>5.2960522652792648</c:v>
                </c:pt>
                <c:pt idx="2710">
                  <c:v>5.2960522950447935</c:v>
                </c:pt>
                <c:pt idx="2711">
                  <c:v>5.2960523246537772</c:v>
                </c:pt>
                <c:pt idx="2712">
                  <c:v>5.2960523541070401</c:v>
                </c:pt>
                <c:pt idx="2713">
                  <c:v>5.2960523834054003</c:v>
                </c:pt>
                <c:pt idx="2714">
                  <c:v>5.2960524125496722</c:v>
                </c:pt>
                <c:pt idx="2715">
                  <c:v>5.2960524415406667</c:v>
                </c:pt>
                <c:pt idx="2716">
                  <c:v>5.2960524703791902</c:v>
                </c:pt>
                <c:pt idx="2717">
                  <c:v>5.296052499066044</c:v>
                </c:pt>
                <c:pt idx="2718">
                  <c:v>5.2960525276020256</c:v>
                </c:pt>
                <c:pt idx="2719">
                  <c:v>5.2960525559879299</c:v>
                </c:pt>
                <c:pt idx="2720">
                  <c:v>5.2960525842245438</c:v>
                </c:pt>
                <c:pt idx="2721">
                  <c:v>5.2960526123126543</c:v>
                </c:pt>
                <c:pt idx="2722">
                  <c:v>5.2960526402530421</c:v>
                </c:pt>
                <c:pt idx="2723">
                  <c:v>5.2960526680464843</c:v>
                </c:pt>
                <c:pt idx="2724">
                  <c:v>5.2960526956937528</c:v>
                </c:pt>
                <c:pt idx="2725">
                  <c:v>5.2960527231956167</c:v>
                </c:pt>
                <c:pt idx="2726">
                  <c:v>5.2960527505528416</c:v>
                </c:pt>
                <c:pt idx="2727">
                  <c:v>5.296052777766187</c:v>
                </c:pt>
                <c:pt idx="2728">
                  <c:v>5.2960528048364104</c:v>
                </c:pt>
                <c:pt idx="2729">
                  <c:v>5.2960528317642641</c:v>
                </c:pt>
                <c:pt idx="2730">
                  <c:v>5.2960528585504978</c:v>
                </c:pt>
                <c:pt idx="2731">
                  <c:v>5.2960528851958539</c:v>
                </c:pt>
                <c:pt idx="2732">
                  <c:v>5.2960529117010759</c:v>
                </c:pt>
                <c:pt idx="2733">
                  <c:v>5.2960529380668993</c:v>
                </c:pt>
                <c:pt idx="2734">
                  <c:v>5.2960529642940593</c:v>
                </c:pt>
                <c:pt idx="2735">
                  <c:v>5.2960529903832816</c:v>
                </c:pt>
                <c:pt idx="2736">
                  <c:v>5.2960530163352946</c:v>
                </c:pt>
                <c:pt idx="2737">
                  <c:v>5.2960530421508185</c:v>
                </c:pt>
                <c:pt idx="2738">
                  <c:v>5.2960530678305728</c:v>
                </c:pt>
                <c:pt idx="2739">
                  <c:v>5.2960530933752699</c:v>
                </c:pt>
                <c:pt idx="2740">
                  <c:v>5.2960531187856201</c:v>
                </c:pt>
                <c:pt idx="2741">
                  <c:v>5.2960531440623315</c:v>
                </c:pt>
                <c:pt idx="2742">
                  <c:v>5.2960531692061048</c:v>
                </c:pt>
                <c:pt idx="2743">
                  <c:v>5.2960531942176408</c:v>
                </c:pt>
                <c:pt idx="2744">
                  <c:v>5.2960532190976339</c:v>
                </c:pt>
                <c:pt idx="2745">
                  <c:v>5.296053243846778</c:v>
                </c:pt>
                <c:pt idx="2746">
                  <c:v>5.2960532684657577</c:v>
                </c:pt>
                <c:pt idx="2747">
                  <c:v>5.2960532929552606</c:v>
                </c:pt>
                <c:pt idx="2748">
                  <c:v>5.296053317315967</c:v>
                </c:pt>
                <c:pt idx="2749">
                  <c:v>5.2960533415485536</c:v>
                </c:pt>
                <c:pt idx="2750">
                  <c:v>5.2960533656536946</c:v>
                </c:pt>
                <c:pt idx="2751">
                  <c:v>5.2960533896320587</c:v>
                </c:pt>
                <c:pt idx="2752">
                  <c:v>5.2960534134843167</c:v>
                </c:pt>
                <c:pt idx="2753">
                  <c:v>5.2960534372111274</c:v>
                </c:pt>
                <c:pt idx="2754">
                  <c:v>5.2960534608131535</c:v>
                </c:pt>
                <c:pt idx="2755">
                  <c:v>5.2960534842910496</c:v>
                </c:pt>
                <c:pt idx="2756">
                  <c:v>5.2960535076454693</c:v>
                </c:pt>
                <c:pt idx="2757">
                  <c:v>5.296053530877062</c:v>
                </c:pt>
                <c:pt idx="2758">
                  <c:v>5.2960535539864733</c:v>
                </c:pt>
                <c:pt idx="2759">
                  <c:v>5.2960535769743462</c:v>
                </c:pt>
                <c:pt idx="2760">
                  <c:v>5.2960535998413185</c:v>
                </c:pt>
                <c:pt idx="2761">
                  <c:v>5.2960536225880297</c:v>
                </c:pt>
                <c:pt idx="2762">
                  <c:v>5.2960536452151077</c:v>
                </c:pt>
                <c:pt idx="2763">
                  <c:v>5.2960536677231849</c:v>
                </c:pt>
                <c:pt idx="2764">
                  <c:v>5.2960536901128856</c:v>
                </c:pt>
                <c:pt idx="2765">
                  <c:v>5.2960537123848335</c:v>
                </c:pt>
                <c:pt idx="2766">
                  <c:v>5.2960537345396457</c:v>
                </c:pt>
                <c:pt idx="2767">
                  <c:v>5.2960537565779413</c:v>
                </c:pt>
                <c:pt idx="2768">
                  <c:v>5.2960537785003305</c:v>
                </c:pt>
                <c:pt idx="2769">
                  <c:v>5.2960538003074253</c:v>
                </c:pt>
                <c:pt idx="2770">
                  <c:v>5.2960538219998297</c:v>
                </c:pt>
                <c:pt idx="2771">
                  <c:v>5.2960538435781483</c:v>
                </c:pt>
                <c:pt idx="2772">
                  <c:v>5.29605386504298</c:v>
                </c:pt>
                <c:pt idx="2773">
                  <c:v>5.2960538863949234</c:v>
                </c:pt>
                <c:pt idx="2774">
                  <c:v>5.2960539076345707</c:v>
                </c:pt>
                <c:pt idx="2775">
                  <c:v>5.2960539287625128</c:v>
                </c:pt>
                <c:pt idx="2776">
                  <c:v>5.2960539497793384</c:v>
                </c:pt>
                <c:pt idx="2777">
                  <c:v>5.2960539706856302</c:v>
                </c:pt>
                <c:pt idx="2778">
                  <c:v>5.29605399148197</c:v>
                </c:pt>
                <c:pt idx="2779">
                  <c:v>5.2960540121689368</c:v>
                </c:pt>
                <c:pt idx="2780">
                  <c:v>5.2960540327471044</c:v>
                </c:pt>
                <c:pt idx="2781">
                  <c:v>5.2960540532170475</c:v>
                </c:pt>
                <c:pt idx="2782">
                  <c:v>5.2960540735793318</c:v>
                </c:pt>
                <c:pt idx="2783">
                  <c:v>5.2960540938345266</c:v>
                </c:pt>
                <c:pt idx="2784">
                  <c:v>5.2960541139831934</c:v>
                </c:pt>
                <c:pt idx="2785">
                  <c:v>5.2960541340258924</c:v>
                </c:pt>
                <c:pt idx="2786">
                  <c:v>5.2960541539631825</c:v>
                </c:pt>
                <c:pt idx="2787">
                  <c:v>5.2960541737956159</c:v>
                </c:pt>
                <c:pt idx="2788">
                  <c:v>5.2960541935237462</c:v>
                </c:pt>
                <c:pt idx="2789">
                  <c:v>5.2960542131481203</c:v>
                </c:pt>
                <c:pt idx="2790">
                  <c:v>5.2960542326692845</c:v>
                </c:pt>
                <c:pt idx="2791">
                  <c:v>5.2960542520877816</c:v>
                </c:pt>
                <c:pt idx="2792">
                  <c:v>5.2960542714041523</c:v>
                </c:pt>
                <c:pt idx="2793">
                  <c:v>5.2960542906189332</c:v>
                </c:pt>
                <c:pt idx="2794">
                  <c:v>5.2960543097326571</c:v>
                </c:pt>
                <c:pt idx="2795">
                  <c:v>5.2960543287458579</c:v>
                </c:pt>
                <c:pt idx="2796">
                  <c:v>5.2960543476590622</c:v>
                </c:pt>
                <c:pt idx="2797">
                  <c:v>5.2960543664727977</c:v>
                </c:pt>
                <c:pt idx="2798">
                  <c:v>5.2960543851875865</c:v>
                </c:pt>
                <c:pt idx="2799">
                  <c:v>5.2960544038039501</c:v>
                </c:pt>
                <c:pt idx="2800">
                  <c:v>5.2960544223224044</c:v>
                </c:pt>
                <c:pt idx="2801">
                  <c:v>5.2960544407434647</c:v>
                </c:pt>
                <c:pt idx="2802">
                  <c:v>5.2960544590676442</c:v>
                </c:pt>
                <c:pt idx="2803">
                  <c:v>5.2960544772954528</c:v>
                </c:pt>
                <c:pt idx="2804">
                  <c:v>5.2960544954273949</c:v>
                </c:pt>
                <c:pt idx="2805">
                  <c:v>5.2960545134639769</c:v>
                </c:pt>
                <c:pt idx="2806">
                  <c:v>5.2960545314056997</c:v>
                </c:pt>
                <c:pt idx="2807">
                  <c:v>5.2960545492530615</c:v>
                </c:pt>
                <c:pt idx="2808">
                  <c:v>5.2960545670065606</c:v>
                </c:pt>
                <c:pt idx="2809">
                  <c:v>5.2960545846666882</c:v>
                </c:pt>
                <c:pt idx="2810">
                  <c:v>5.2960546022339363</c:v>
                </c:pt>
                <c:pt idx="2811">
                  <c:v>5.2960546197087943</c:v>
                </c:pt>
                <c:pt idx="2812">
                  <c:v>5.2960546370917472</c:v>
                </c:pt>
                <c:pt idx="2813">
                  <c:v>5.296054654383278</c:v>
                </c:pt>
                <c:pt idx="2814">
                  <c:v>5.2960546715838692</c:v>
                </c:pt>
                <c:pt idx="2815">
                  <c:v>5.2960546886939968</c:v>
                </c:pt>
                <c:pt idx="2816">
                  <c:v>5.2960547057141376</c:v>
                </c:pt>
                <c:pt idx="2817">
                  <c:v>5.2960547226447652</c:v>
                </c:pt>
                <c:pt idx="2818">
                  <c:v>5.2960547394863493</c:v>
                </c:pt>
                <c:pt idx="2819">
                  <c:v>5.2960547562393607</c:v>
                </c:pt>
                <c:pt idx="2820">
                  <c:v>5.2960547729042613</c:v>
                </c:pt>
                <c:pt idx="2821">
                  <c:v>5.2960547894815182</c:v>
                </c:pt>
                <c:pt idx="2822">
                  <c:v>5.2960548059715897</c:v>
                </c:pt>
                <c:pt idx="2823">
                  <c:v>5.2960548223749369</c:v>
                </c:pt>
                <c:pt idx="2824">
                  <c:v>5.2960548386920134</c:v>
                </c:pt>
                <c:pt idx="2825">
                  <c:v>5.2960548549232751</c:v>
                </c:pt>
                <c:pt idx="2826">
                  <c:v>5.2960548710691713</c:v>
                </c:pt>
                <c:pt idx="2827">
                  <c:v>5.2960548871301523</c:v>
                </c:pt>
                <c:pt idx="2828">
                  <c:v>5.2960549031066639</c:v>
                </c:pt>
                <c:pt idx="2829">
                  <c:v>5.2960549189991513</c:v>
                </c:pt>
                <c:pt idx="2830">
                  <c:v>5.2960549348080557</c:v>
                </c:pt>
                <c:pt idx="2831">
                  <c:v>5.2960549505338168</c:v>
                </c:pt>
                <c:pt idx="2832">
                  <c:v>5.2960549661768717</c:v>
                </c:pt>
                <c:pt idx="2833">
                  <c:v>5.2960549817376554</c:v>
                </c:pt>
                <c:pt idx="2834">
                  <c:v>5.2960549972166007</c:v>
                </c:pt>
                <c:pt idx="2835">
                  <c:v>5.296055012614139</c:v>
                </c:pt>
                <c:pt idx="2836">
                  <c:v>5.2960550279306968</c:v>
                </c:pt>
                <c:pt idx="2837">
                  <c:v>5.2960550431667004</c:v>
                </c:pt>
                <c:pt idx="2838">
                  <c:v>5.2960550583225743</c:v>
                </c:pt>
                <c:pt idx="2839">
                  <c:v>5.2960550733987386</c:v>
                </c:pt>
                <c:pt idx="2840">
                  <c:v>5.2960550883956135</c:v>
                </c:pt>
                <c:pt idx="2841">
                  <c:v>5.2960551033136163</c:v>
                </c:pt>
                <c:pt idx="2842">
                  <c:v>5.296055118153161</c:v>
                </c:pt>
                <c:pt idx="2843">
                  <c:v>5.2960551329146606</c:v>
                </c:pt>
                <c:pt idx="2844">
                  <c:v>5.2960551475985262</c:v>
                </c:pt>
                <c:pt idx="2845">
                  <c:v>5.2960551622051639</c:v>
                </c:pt>
                <c:pt idx="2846">
                  <c:v>5.296055176734983</c:v>
                </c:pt>
                <c:pt idx="2847">
                  <c:v>5.2960551911883851</c:v>
                </c:pt>
                <c:pt idx="2848">
                  <c:v>5.2960552055657732</c:v>
                </c:pt>
                <c:pt idx="2849">
                  <c:v>5.2960552198675455</c:v>
                </c:pt>
                <c:pt idx="2850">
                  <c:v>5.2960552340941023</c:v>
                </c:pt>
                <c:pt idx="2851">
                  <c:v>5.2960552482458372</c:v>
                </c:pt>
                <c:pt idx="2852">
                  <c:v>5.2960552623231436</c:v>
                </c:pt>
                <c:pt idx="2853">
                  <c:v>5.296055276326415</c:v>
                </c:pt>
                <c:pt idx="2854">
                  <c:v>5.2960552902560387</c:v>
                </c:pt>
                <c:pt idx="2855">
                  <c:v>5.2960553041124037</c:v>
                </c:pt>
                <c:pt idx="2856">
                  <c:v>5.2960553178958936</c:v>
                </c:pt>
                <c:pt idx="2857">
                  <c:v>5.2960553316068921</c:v>
                </c:pt>
                <c:pt idx="2858">
                  <c:v>5.2960553452457813</c:v>
                </c:pt>
                <c:pt idx="2859">
                  <c:v>5.2960553588129393</c:v>
                </c:pt>
                <c:pt idx="2860">
                  <c:v>5.2960553723087447</c:v>
                </c:pt>
                <c:pt idx="2861">
                  <c:v>5.2960553857335713</c:v>
                </c:pt>
                <c:pt idx="2862">
                  <c:v>5.296055399087793</c:v>
                </c:pt>
                <c:pt idx="2863">
                  <c:v>5.296055412371782</c:v>
                </c:pt>
                <c:pt idx="2864">
                  <c:v>5.2960554255859069</c:v>
                </c:pt>
                <c:pt idx="2865">
                  <c:v>5.2960554387305345</c:v>
                </c:pt>
                <c:pt idx="2866">
                  <c:v>5.2960554518060317</c:v>
                </c:pt>
                <c:pt idx="2867">
                  <c:v>5.2960554648127616</c:v>
                </c:pt>
                <c:pt idx="2868">
                  <c:v>5.2960554777510849</c:v>
                </c:pt>
                <c:pt idx="2869">
                  <c:v>5.2960554906213622</c:v>
                </c:pt>
                <c:pt idx="2870">
                  <c:v>5.2960555034239505</c:v>
                </c:pt>
                <c:pt idx="2871">
                  <c:v>5.2960555161592078</c:v>
                </c:pt>
                <c:pt idx="2872">
                  <c:v>5.2960555288274858</c:v>
                </c:pt>
                <c:pt idx="2873">
                  <c:v>5.2960555414291388</c:v>
                </c:pt>
                <c:pt idx="2874">
                  <c:v>5.296055553964516</c:v>
                </c:pt>
                <c:pt idx="2875">
                  <c:v>5.2960555664339672</c:v>
                </c:pt>
                <c:pt idx="2876">
                  <c:v>5.2960555788378372</c:v>
                </c:pt>
                <c:pt idx="2877">
                  <c:v>5.2960555911764722</c:v>
                </c:pt>
                <c:pt idx="2878">
                  <c:v>5.2960556034502142</c:v>
                </c:pt>
                <c:pt idx="2879">
                  <c:v>5.2960556156594052</c:v>
                </c:pt>
                <c:pt idx="2880">
                  <c:v>5.2960556278043853</c:v>
                </c:pt>
                <c:pt idx="2881">
                  <c:v>5.2960556398854921</c:v>
                </c:pt>
                <c:pt idx="2882">
                  <c:v>5.2960556519030604</c:v>
                </c:pt>
                <c:pt idx="2883">
                  <c:v>5.2960556638574259</c:v>
                </c:pt>
                <c:pt idx="2884">
                  <c:v>5.2960556757489199</c:v>
                </c:pt>
                <c:pt idx="2885">
                  <c:v>5.2960556875778737</c:v>
                </c:pt>
                <c:pt idx="2886">
                  <c:v>5.2960556993446151</c:v>
                </c:pt>
                <c:pt idx="2887">
                  <c:v>5.2960557110494726</c:v>
                </c:pt>
                <c:pt idx="2888">
                  <c:v>5.2960557226927705</c:v>
                </c:pt>
                <c:pt idx="2889">
                  <c:v>5.2960557342748329</c:v>
                </c:pt>
                <c:pt idx="2890">
                  <c:v>5.2960557457959831</c:v>
                </c:pt>
                <c:pt idx="2891">
                  <c:v>5.2960557572565401</c:v>
                </c:pt>
                <c:pt idx="2892">
                  <c:v>5.2960557686568226</c:v>
                </c:pt>
                <c:pt idx="2893">
                  <c:v>5.2960557799971477</c:v>
                </c:pt>
                <c:pt idx="2894">
                  <c:v>5.2960557912778317</c:v>
                </c:pt>
                <c:pt idx="2895">
                  <c:v>5.2960558024991862</c:v>
                </c:pt>
                <c:pt idx="2896">
                  <c:v>5.2960558136615266</c:v>
                </c:pt>
                <c:pt idx="2897">
                  <c:v>5.2960558247651592</c:v>
                </c:pt>
                <c:pt idx="2898">
                  <c:v>5.2960558358103969</c:v>
                </c:pt>
                <c:pt idx="2899">
                  <c:v>5.2960558467975432</c:v>
                </c:pt>
                <c:pt idx="2900">
                  <c:v>5.2960558577269063</c:v>
                </c:pt>
                <c:pt idx="2901">
                  <c:v>5.2960558685987884</c:v>
                </c:pt>
                <c:pt idx="2902">
                  <c:v>5.2960558794134922</c:v>
                </c:pt>
                <c:pt idx="2903">
                  <c:v>5.2960558901713188</c:v>
                </c:pt>
                <c:pt idx="2904">
                  <c:v>5.2960559008725667</c:v>
                </c:pt>
                <c:pt idx="2905">
                  <c:v>5.2960559115175343</c:v>
                </c:pt>
                <c:pt idx="2906">
                  <c:v>5.2960559221065164</c:v>
                </c:pt>
                <c:pt idx="2907">
                  <c:v>5.296055932639808</c:v>
                </c:pt>
                <c:pt idx="2908">
                  <c:v>5.2960559431177039</c:v>
                </c:pt>
                <c:pt idx="2909">
                  <c:v>5.2960559535404919</c:v>
                </c:pt>
                <c:pt idx="2910">
                  <c:v>5.2960559639084641</c:v>
                </c:pt>
                <c:pt idx="2911">
                  <c:v>5.2960559742219084</c:v>
                </c:pt>
                <c:pt idx="2912">
                  <c:v>5.2960559844811126</c:v>
                </c:pt>
                <c:pt idx="2913">
                  <c:v>5.296055994686359</c:v>
                </c:pt>
                <c:pt idx="2914">
                  <c:v>5.2960560048379337</c:v>
                </c:pt>
                <c:pt idx="2915">
                  <c:v>5.29605601493612</c:v>
                </c:pt>
                <c:pt idx="2916">
                  <c:v>5.2960560249811959</c:v>
                </c:pt>
                <c:pt idx="2917">
                  <c:v>5.296056034973442</c:v>
                </c:pt>
                <c:pt idx="2918">
                  <c:v>5.2960560449131364</c:v>
                </c:pt>
                <c:pt idx="2919">
                  <c:v>5.2960560548005553</c:v>
                </c:pt>
                <c:pt idx="2920">
                  <c:v>5.296056064635974</c:v>
                </c:pt>
                <c:pt idx="2921">
                  <c:v>5.2960560744196652</c:v>
                </c:pt>
                <c:pt idx="2922">
                  <c:v>5.2960560841519015</c:v>
                </c:pt>
                <c:pt idx="2923">
                  <c:v>5.2960560938329531</c:v>
                </c:pt>
                <c:pt idx="2924">
                  <c:v>5.2960561034630906</c:v>
                </c:pt>
                <c:pt idx="2925">
                  <c:v>5.296056113042579</c:v>
                </c:pt>
                <c:pt idx="2926">
                  <c:v>5.2960561225716871</c:v>
                </c:pt>
                <c:pt idx="2927">
                  <c:v>5.2960561320506789</c:v>
                </c:pt>
                <c:pt idx="2928">
                  <c:v>5.2960561414798173</c:v>
                </c:pt>
                <c:pt idx="2929">
                  <c:v>5.296056150859366</c:v>
                </c:pt>
                <c:pt idx="2930">
                  <c:v>5.2960561601895852</c:v>
                </c:pt>
                <c:pt idx="2931">
                  <c:v>5.2960561694707344</c:v>
                </c:pt>
                <c:pt idx="2932">
                  <c:v>5.2960561787030711</c:v>
                </c:pt>
                <c:pt idx="2933">
                  <c:v>5.2960561878868528</c:v>
                </c:pt>
                <c:pt idx="2934">
                  <c:v>5.2960561970223337</c:v>
                </c:pt>
                <c:pt idx="2935">
                  <c:v>5.2960562061097693</c:v>
                </c:pt>
                <c:pt idx="2936">
                  <c:v>5.296056215149413</c:v>
                </c:pt>
                <c:pt idx="2937">
                  <c:v>5.2960562241415134</c:v>
                </c:pt>
                <c:pt idx="2938">
                  <c:v>5.2960562330863219</c:v>
                </c:pt>
                <c:pt idx="2939">
                  <c:v>5.2960562419840871</c:v>
                </c:pt>
                <c:pt idx="2940">
                  <c:v>5.2960562508350577</c:v>
                </c:pt>
                <c:pt idx="2941">
                  <c:v>5.2960562596394762</c:v>
                </c:pt>
                <c:pt idx="2942">
                  <c:v>5.2960562683975922</c:v>
                </c:pt>
                <c:pt idx="2943">
                  <c:v>5.2960562771096464</c:v>
                </c:pt>
                <c:pt idx="2944">
                  <c:v>5.2960562857758813</c:v>
                </c:pt>
                <c:pt idx="2945">
                  <c:v>5.2960562943965375</c:v>
                </c:pt>
                <c:pt idx="2946">
                  <c:v>5.2960563029718566</c:v>
                </c:pt>
                <c:pt idx="2947">
                  <c:v>5.2960563115020749</c:v>
                </c:pt>
                <c:pt idx="2948">
                  <c:v>5.2960563199874304</c:v>
                </c:pt>
                <c:pt idx="2949">
                  <c:v>5.2960563284281594</c:v>
                </c:pt>
                <c:pt idx="2950">
                  <c:v>5.2960563368244973</c:v>
                </c:pt>
                <c:pt idx="2951">
                  <c:v>5.2960563451766749</c:v>
                </c:pt>
                <c:pt idx="2952">
                  <c:v>5.2960563534849268</c:v>
                </c:pt>
                <c:pt idx="2953">
                  <c:v>5.2960563617494838</c:v>
                </c:pt>
                <c:pt idx="2954">
                  <c:v>5.2960563699705743</c:v>
                </c:pt>
                <c:pt idx="2955">
                  <c:v>5.2960563781484282</c:v>
                </c:pt>
                <c:pt idx="2956">
                  <c:v>5.296056386283273</c:v>
                </c:pt>
                <c:pt idx="2957">
                  <c:v>5.2960563943753343</c:v>
                </c:pt>
                <c:pt idx="2958">
                  <c:v>5.2960564024248376</c:v>
                </c:pt>
                <c:pt idx="2959">
                  <c:v>5.2960564104320058</c:v>
                </c:pt>
                <c:pt idx="2960">
                  <c:v>5.2960564183970629</c:v>
                </c:pt>
                <c:pt idx="2961">
                  <c:v>5.296056426320229</c:v>
                </c:pt>
                <c:pt idx="2962">
                  <c:v>5.2960564342017253</c:v>
                </c:pt>
                <c:pt idx="2963">
                  <c:v>5.2960564420417713</c:v>
                </c:pt>
                <c:pt idx="2964">
                  <c:v>5.2960564498405835</c:v>
                </c:pt>
                <c:pt idx="2965">
                  <c:v>5.2960564575983788</c:v>
                </c:pt>
                <c:pt idx="2966">
                  <c:v>5.2960564653153757</c:v>
                </c:pt>
                <c:pt idx="2967">
                  <c:v>5.2960564729917854</c:v>
                </c:pt>
                <c:pt idx="2968">
                  <c:v>5.296056480627823</c:v>
                </c:pt>
                <c:pt idx="2969">
                  <c:v>5.2960564882237016</c:v>
                </c:pt>
                <c:pt idx="2970">
                  <c:v>5.2960564957796308</c:v>
                </c:pt>
                <c:pt idx="2971">
                  <c:v>5.2960565032958211</c:v>
                </c:pt>
                <c:pt idx="2972">
                  <c:v>5.2960565107724813</c:v>
                </c:pt>
                <c:pt idx="2973">
                  <c:v>5.29605651820982</c:v>
                </c:pt>
                <c:pt idx="2974">
                  <c:v>5.2960565256080443</c:v>
                </c:pt>
                <c:pt idx="2975">
                  <c:v>5.2960565329673592</c:v>
                </c:pt>
                <c:pt idx="2976">
                  <c:v>5.2960565402879691</c:v>
                </c:pt>
                <c:pt idx="2977">
                  <c:v>5.2960565475700783</c:v>
                </c:pt>
                <c:pt idx="2978">
                  <c:v>5.2960565548138883</c:v>
                </c:pt>
                <c:pt idx="2979">
                  <c:v>5.2960565620196025</c:v>
                </c:pt>
                <c:pt idx="2980">
                  <c:v>5.2960565691874182</c:v>
                </c:pt>
                <c:pt idx="2981">
                  <c:v>5.2960565763175378</c:v>
                </c:pt>
                <c:pt idx="2982">
                  <c:v>5.2960565834101576</c:v>
                </c:pt>
                <c:pt idx="2983">
                  <c:v>5.2960565904654748</c:v>
                </c:pt>
                <c:pt idx="2984">
                  <c:v>5.2960565974836875</c:v>
                </c:pt>
                <c:pt idx="2985">
                  <c:v>5.2960566044649884</c:v>
                </c:pt>
                <c:pt idx="2986">
                  <c:v>5.2960566114095737</c:v>
                </c:pt>
                <c:pt idx="2987">
                  <c:v>5.2960566183176345</c:v>
                </c:pt>
                <c:pt idx="2988">
                  <c:v>5.2960566251893644</c:v>
                </c:pt>
                <c:pt idx="2989">
                  <c:v>5.2960566320249542</c:v>
                </c:pt>
                <c:pt idx="2990">
                  <c:v>5.2960566388245933</c:v>
                </c:pt>
                <c:pt idx="2991">
                  <c:v>5.2960566455884717</c:v>
                </c:pt>
                <c:pt idx="2992">
                  <c:v>5.2960566523167767</c:v>
                </c:pt>
                <c:pt idx="2993">
                  <c:v>5.2960566590096967</c:v>
                </c:pt>
                <c:pt idx="2994">
                  <c:v>5.2960566656674164</c:v>
                </c:pt>
                <c:pt idx="2995">
                  <c:v>5.2960566722901206</c:v>
                </c:pt>
                <c:pt idx="2996">
                  <c:v>5.2960566788779939</c:v>
                </c:pt>
                <c:pt idx="2997">
                  <c:v>5.2960566854312212</c:v>
                </c:pt>
                <c:pt idx="2998">
                  <c:v>5.2960566919499819</c:v>
                </c:pt>
                <c:pt idx="2999">
                  <c:v>5.2960566984344597</c:v>
                </c:pt>
                <c:pt idx="3000">
                  <c:v>5.2960567048848333</c:v>
                </c:pt>
                <c:pt idx="3001">
                  <c:v>5.2960567113012829</c:v>
                </c:pt>
                <c:pt idx="3002">
                  <c:v>5.296056717683987</c:v>
                </c:pt>
                <c:pt idx="3003">
                  <c:v>5.2960567240331224</c:v>
                </c:pt>
                <c:pt idx="3004">
                  <c:v>5.2960567303488659</c:v>
                </c:pt>
                <c:pt idx="3005">
                  <c:v>5.2960567366313933</c:v>
                </c:pt>
                <c:pt idx="3006">
                  <c:v>5.2960567428808796</c:v>
                </c:pt>
                <c:pt idx="3007">
                  <c:v>5.296056749097497</c:v>
                </c:pt>
                <c:pt idx="3008">
                  <c:v>5.2960567552814206</c:v>
                </c:pt>
                <c:pt idx="3009">
                  <c:v>5.2960567614328209</c:v>
                </c:pt>
                <c:pt idx="3010">
                  <c:v>5.2960567675518693</c:v>
                </c:pt>
                <c:pt idx="3011">
                  <c:v>5.2960567736387363</c:v>
                </c:pt>
                <c:pt idx="3012">
                  <c:v>5.2960567796935898</c:v>
                </c:pt>
                <c:pt idx="3013">
                  <c:v>5.2960567857166003</c:v>
                </c:pt>
                <c:pt idx="3014">
                  <c:v>5.296056791707934</c:v>
                </c:pt>
                <c:pt idx="3015">
                  <c:v>5.2960567976677577</c:v>
                </c:pt>
                <c:pt idx="3016">
                  <c:v>5.2960568035962368</c:v>
                </c:pt>
                <c:pt idx="3017">
                  <c:v>5.2960568094935363</c:v>
                </c:pt>
                <c:pt idx="3018">
                  <c:v>5.2960568153598206</c:v>
                </c:pt>
                <c:pt idx="3019">
                  <c:v>5.2960568211952515</c:v>
                </c:pt>
                <c:pt idx="3020">
                  <c:v>5.2960568269999939</c:v>
                </c:pt>
                <c:pt idx="3021">
                  <c:v>5.2960568327742061</c:v>
                </c:pt>
                <c:pt idx="3022">
                  <c:v>5.2960568385180515</c:v>
                </c:pt>
                <c:pt idx="3023">
                  <c:v>5.2960568442316873</c:v>
                </c:pt>
                <c:pt idx="3024">
                  <c:v>5.2960568499152743</c:v>
                </c:pt>
                <c:pt idx="3025">
                  <c:v>5.2960568555689695</c:v>
                </c:pt>
                <c:pt idx="3026">
                  <c:v>5.2960568611929304</c:v>
                </c:pt>
                <c:pt idx="3027">
                  <c:v>5.2960568667873131</c:v>
                </c:pt>
                <c:pt idx="3028">
                  <c:v>5.2960568723522741</c:v>
                </c:pt>
                <c:pt idx="3029">
                  <c:v>5.2960568778879669</c:v>
                </c:pt>
                <c:pt idx="3030">
                  <c:v>5.2960568833945469</c:v>
                </c:pt>
                <c:pt idx="3031">
                  <c:v>5.2960568888721653</c:v>
                </c:pt>
                <c:pt idx="3032">
                  <c:v>5.2960568943209756</c:v>
                </c:pt>
                <c:pt idx="3033">
                  <c:v>5.2960568997411297</c:v>
                </c:pt>
                <c:pt idx="3034">
                  <c:v>5.2960569051327777</c:v>
                </c:pt>
                <c:pt idx="3035">
                  <c:v>5.296056910496068</c:v>
                </c:pt>
                <c:pt idx="3036">
                  <c:v>5.2960569158311532</c:v>
                </c:pt>
                <c:pt idx="3037">
                  <c:v>5.2960569211381792</c:v>
                </c:pt>
                <c:pt idx="3038">
                  <c:v>5.2960569264172941</c:v>
                </c:pt>
                <c:pt idx="3039">
                  <c:v>5.2960569316686446</c:v>
                </c:pt>
                <c:pt idx="3040">
                  <c:v>5.2960569368923762</c:v>
                </c:pt>
                <c:pt idx="3041">
                  <c:v>5.2960569420886348</c:v>
                </c:pt>
                <c:pt idx="3042">
                  <c:v>5.2960569472575667</c:v>
                </c:pt>
                <c:pt idx="3043">
                  <c:v>5.2960569523993124</c:v>
                </c:pt>
                <c:pt idx="3044">
                  <c:v>5.2960569575140157</c:v>
                </c:pt>
                <c:pt idx="3045">
                  <c:v>5.2960569626018197</c:v>
                </c:pt>
                <c:pt idx="3046">
                  <c:v>5.2960569676628655</c:v>
                </c:pt>
                <c:pt idx="3047">
                  <c:v>5.2960569726972953</c:v>
                </c:pt>
                <c:pt idx="3048">
                  <c:v>5.2960569777052449</c:v>
                </c:pt>
                <c:pt idx="3049">
                  <c:v>5.2960569826868591</c:v>
                </c:pt>
                <c:pt idx="3050">
                  <c:v>5.296056987642273</c:v>
                </c:pt>
                <c:pt idx="3051">
                  <c:v>5.2960569925716241</c:v>
                </c:pt>
                <c:pt idx="3052">
                  <c:v>5.2960569974750511</c:v>
                </c:pt>
                <c:pt idx="3053">
                  <c:v>5.2960570023526898</c:v>
                </c:pt>
                <c:pt idx="3054">
                  <c:v>5.2960570072046762</c:v>
                </c:pt>
                <c:pt idx="3055">
                  <c:v>5.2960570120311434</c:v>
                </c:pt>
                <c:pt idx="3056">
                  <c:v>5.2960570168322274</c:v>
                </c:pt>
                <c:pt idx="3057">
                  <c:v>5.2960570216080614</c:v>
                </c:pt>
                <c:pt idx="3058">
                  <c:v>5.2960570263587785</c:v>
                </c:pt>
                <c:pt idx="3059">
                  <c:v>5.2960570310845094</c:v>
                </c:pt>
                <c:pt idx="3060">
                  <c:v>5.2960570357853864</c:v>
                </c:pt>
                <c:pt idx="3061">
                  <c:v>5.296057040461541</c:v>
                </c:pt>
                <c:pt idx="3062">
                  <c:v>5.296057045113101</c:v>
                </c:pt>
                <c:pt idx="3063">
                  <c:v>5.296057049740198</c:v>
                </c:pt>
                <c:pt idx="3064">
                  <c:v>5.2960570543429597</c:v>
                </c:pt>
                <c:pt idx="3065">
                  <c:v>5.296057058921515</c:v>
                </c:pt>
                <c:pt idx="3066">
                  <c:v>5.2960570634759891</c:v>
                </c:pt>
                <c:pt idx="3067">
                  <c:v>5.2960570680065118</c:v>
                </c:pt>
                <c:pt idx="3068">
                  <c:v>5.2960570725132055</c:v>
                </c:pt>
                <c:pt idx="3069">
                  <c:v>5.2960570769961981</c:v>
                </c:pt>
                <c:pt idx="3070">
                  <c:v>5.2960570814556132</c:v>
                </c:pt>
                <c:pt idx="3071">
                  <c:v>5.2960570858915759</c:v>
                </c:pt>
                <c:pt idx="3072">
                  <c:v>5.296057090304207</c:v>
                </c:pt>
                <c:pt idx="3073">
                  <c:v>5.2960570946936318</c:v>
                </c:pt>
                <c:pt idx="3074">
                  <c:v>5.2960570990599711</c:v>
                </c:pt>
                <c:pt idx="3075">
                  <c:v>5.2960571034033475</c:v>
                </c:pt>
                <c:pt idx="3076">
                  <c:v>5.2960571077238807</c:v>
                </c:pt>
                <c:pt idx="3077">
                  <c:v>5.2960571120216908</c:v>
                </c:pt>
                <c:pt idx="3078">
                  <c:v>5.2960571162968968</c:v>
                </c:pt>
                <c:pt idx="3079">
                  <c:v>5.2960571205496194</c:v>
                </c:pt>
                <c:pt idx="3080">
                  <c:v>5.296057124779975</c:v>
                </c:pt>
                <c:pt idx="3081">
                  <c:v>5.2960571289880818</c:v>
                </c:pt>
                <c:pt idx="3082">
                  <c:v>5.2960571331740587</c:v>
                </c:pt>
                <c:pt idx="3083">
                  <c:v>5.2960571373380194</c:v>
                </c:pt>
                <c:pt idx="3084">
                  <c:v>5.2960571414800803</c:v>
                </c:pt>
                <c:pt idx="3085">
                  <c:v>5.2960571456003578</c:v>
                </c:pt>
                <c:pt idx="3086">
                  <c:v>5.2960571496989655</c:v>
                </c:pt>
                <c:pt idx="3087">
                  <c:v>5.2960571537760162</c:v>
                </c:pt>
                <c:pt idx="3088">
                  <c:v>5.2960571578316262</c:v>
                </c:pt>
                <c:pt idx="3089">
                  <c:v>5.2960571618659058</c:v>
                </c:pt>
                <c:pt idx="3090">
                  <c:v>5.2960571658789677</c:v>
                </c:pt>
                <c:pt idx="3091">
                  <c:v>5.2960571698709256</c:v>
                </c:pt>
                <c:pt idx="3092">
                  <c:v>5.2960571738418869</c:v>
                </c:pt>
                <c:pt idx="3093">
                  <c:v>5.2960571777919645</c:v>
                </c:pt>
                <c:pt idx="3094">
                  <c:v>5.2960571817212667</c:v>
                </c:pt>
                <c:pt idx="3095">
                  <c:v>5.2960571856299046</c:v>
                </c:pt>
                <c:pt idx="3096">
                  <c:v>5.2960571895179864</c:v>
                </c:pt>
                <c:pt idx="3097">
                  <c:v>5.2960571933856189</c:v>
                </c:pt>
                <c:pt idx="3098">
                  <c:v>5.2960571972329102</c:v>
                </c:pt>
                <c:pt idx="3099">
                  <c:v>5.296057201059968</c:v>
                </c:pt>
                <c:pt idx="3100">
                  <c:v>5.2960572048668988</c:v>
                </c:pt>
                <c:pt idx="3101">
                  <c:v>5.2960572086538074</c:v>
                </c:pt>
                <c:pt idx="3102">
                  <c:v>5.2960572124208003</c:v>
                </c:pt>
                <c:pt idx="3103">
                  <c:v>5.2960572161679806</c:v>
                </c:pt>
                <c:pt idx="3104">
                  <c:v>5.2960572198954541</c:v>
                </c:pt>
                <c:pt idx="3105">
                  <c:v>5.2960572236033236</c:v>
                </c:pt>
                <c:pt idx="3106">
                  <c:v>5.2960572272916915</c:v>
                </c:pt>
                <c:pt idx="3107">
                  <c:v>5.2960572309606615</c:v>
                </c:pt>
                <c:pt idx="3108">
                  <c:v>5.2960572346103358</c:v>
                </c:pt>
                <c:pt idx="3109">
                  <c:v>5.2960572382408158</c:v>
                </c:pt>
                <c:pt idx="3110">
                  <c:v>5.2960572418522025</c:v>
                </c:pt>
                <c:pt idx="3111">
                  <c:v>5.2960572454445956</c:v>
                </c:pt>
                <c:pt idx="3112">
                  <c:v>5.2960572490180953</c:v>
                </c:pt>
                <c:pt idx="3113">
                  <c:v>5.2960572525728002</c:v>
                </c:pt>
                <c:pt idx="3114">
                  <c:v>5.2960572561088108</c:v>
                </c:pt>
                <c:pt idx="3115">
                  <c:v>5.2960572596262248</c:v>
                </c:pt>
                <c:pt idx="3116">
                  <c:v>5.2960572631251388</c:v>
                </c:pt>
                <c:pt idx="3117">
                  <c:v>5.2960572666056516</c:v>
                </c:pt>
                <c:pt idx="3118">
                  <c:v>5.2960572700678599</c:v>
                </c:pt>
                <c:pt idx="3119">
                  <c:v>5.2960572735118587</c:v>
                </c:pt>
                <c:pt idx="3120">
                  <c:v>5.296057276937745</c:v>
                </c:pt>
                <c:pt idx="3121">
                  <c:v>5.2960572803456136</c:v>
                </c:pt>
                <c:pt idx="3122">
                  <c:v>5.2960572837355588</c:v>
                </c:pt>
                <c:pt idx="3123">
                  <c:v>5.2960572871076765</c:v>
                </c:pt>
                <c:pt idx="3124">
                  <c:v>5.2960572904620582</c:v>
                </c:pt>
                <c:pt idx="3125">
                  <c:v>5.2960572937987997</c:v>
                </c:pt>
                <c:pt idx="3126">
                  <c:v>5.2960572971179909</c:v>
                </c:pt>
                <c:pt idx="3127">
                  <c:v>5.2960573004197258</c:v>
                </c:pt>
                <c:pt idx="3128">
                  <c:v>5.2960573037040968</c:v>
                </c:pt>
                <c:pt idx="3129">
                  <c:v>5.2960573069711945</c:v>
                </c:pt>
                <c:pt idx="3130">
                  <c:v>5.2960573102211086</c:v>
                </c:pt>
                <c:pt idx="3131">
                  <c:v>5.2960573134539306</c:v>
                </c:pt>
                <c:pt idx="3132">
                  <c:v>5.2960573166697502</c:v>
                </c:pt>
                <c:pt idx="3133">
                  <c:v>5.296057319868658</c:v>
                </c:pt>
                <c:pt idx="3134">
                  <c:v>5.2960573230507411</c:v>
                </c:pt>
                <c:pt idx="3135">
                  <c:v>5.2960573262160882</c:v>
                </c:pt>
                <c:pt idx="3136">
                  <c:v>5.296057329364789</c:v>
                </c:pt>
                <c:pt idx="3137">
                  <c:v>5.2960573324969298</c:v>
                </c:pt>
                <c:pt idx="3138">
                  <c:v>5.2960573356125975</c:v>
                </c:pt>
                <c:pt idx="3139">
                  <c:v>5.2960573387118792</c:v>
                </c:pt>
                <c:pt idx="3140">
                  <c:v>5.2960573417948602</c:v>
                </c:pt>
                <c:pt idx="3141">
                  <c:v>5.2960573448616284</c:v>
                </c:pt>
                <c:pt idx="3142">
                  <c:v>5.2960573479122672</c:v>
                </c:pt>
                <c:pt idx="3143">
                  <c:v>5.296057350946862</c:v>
                </c:pt>
                <c:pt idx="3144">
                  <c:v>5.2960573539654963</c:v>
                </c:pt>
                <c:pt idx="3145">
                  <c:v>5.2960573569682552</c:v>
                </c:pt>
                <c:pt idx="3146">
                  <c:v>5.2960573599552214</c:v>
                </c:pt>
                <c:pt idx="3147">
                  <c:v>5.2960573629264784</c:v>
                </c:pt>
                <c:pt idx="3148">
                  <c:v>5.296057365882108</c:v>
                </c:pt>
                <c:pt idx="3149">
                  <c:v>5.2960573688221944</c:v>
                </c:pt>
                <c:pt idx="3150">
                  <c:v>5.2960573717468176</c:v>
                </c:pt>
                <c:pt idx="3151">
                  <c:v>5.2960573746560593</c:v>
                </c:pt>
                <c:pt idx="3152">
                  <c:v>5.2960573775500013</c:v>
                </c:pt>
                <c:pt idx="3153">
                  <c:v>5.2960573804287225</c:v>
                </c:pt>
                <c:pt idx="3154">
                  <c:v>5.2960573832923039</c:v>
                </c:pt>
                <c:pt idx="3155">
                  <c:v>5.2960573861408253</c:v>
                </c:pt>
                <c:pt idx="3156">
                  <c:v>5.296057388974365</c:v>
                </c:pt>
                <c:pt idx="3157">
                  <c:v>5.2960573917930027</c:v>
                </c:pt>
                <c:pt idx="3158">
                  <c:v>5.2960573945968159</c:v>
                </c:pt>
                <c:pt idx="3159">
                  <c:v>5.2960573973858835</c:v>
                </c:pt>
                <c:pt idx="3160">
                  <c:v>5.2960574001602829</c:v>
                </c:pt>
                <c:pt idx="3161">
                  <c:v>5.2960574029200904</c:v>
                </c:pt>
                <c:pt idx="3162">
                  <c:v>5.2960574056653842</c:v>
                </c:pt>
                <c:pt idx="3163">
                  <c:v>5.2960574083962388</c:v>
                </c:pt>
                <c:pt idx="3164">
                  <c:v>5.2960574111127316</c:v>
                </c:pt>
                <c:pt idx="3165">
                  <c:v>5.2960574138149381</c:v>
                </c:pt>
                <c:pt idx="3166">
                  <c:v>5.2960574165029328</c:v>
                </c:pt>
                <c:pt idx="3167">
                  <c:v>5.2960574191767895</c:v>
                </c:pt>
                <c:pt idx="3168">
                  <c:v>5.2960574218365846</c:v>
                </c:pt>
                <c:pt idx="3169">
                  <c:v>5.2960574244823917</c:v>
                </c:pt>
                <c:pt idx="3170">
                  <c:v>5.2960574271142828</c:v>
                </c:pt>
                <c:pt idx="3171">
                  <c:v>5.2960574297323317</c:v>
                </c:pt>
                <c:pt idx="3172">
                  <c:v>5.2960574323366121</c:v>
                </c:pt>
                <c:pt idx="3173">
                  <c:v>5.2960574349271958</c:v>
                </c:pt>
                <c:pt idx="3174">
                  <c:v>5.2960574375041549</c:v>
                </c:pt>
                <c:pt idx="3175">
                  <c:v>5.2960574400675622</c:v>
                </c:pt>
                <c:pt idx="3176">
                  <c:v>5.2960574426174869</c:v>
                </c:pt>
                <c:pt idx="3177">
                  <c:v>5.2960574451540001</c:v>
                </c:pt>
                <c:pt idx="3178">
                  <c:v>5.2960574476771738</c:v>
                </c:pt>
                <c:pt idx="3179">
                  <c:v>5.2960574501870781</c:v>
                </c:pt>
                <c:pt idx="3180">
                  <c:v>5.2960574526837814</c:v>
                </c:pt>
                <c:pt idx="3181">
                  <c:v>5.2960574551673538</c:v>
                </c:pt>
                <c:pt idx="3182">
                  <c:v>5.2960574576378647</c:v>
                </c:pt>
                <c:pt idx="3183">
                  <c:v>5.2960574600953825</c:v>
                </c:pt>
                <c:pt idx="3184">
                  <c:v>5.2960574625399754</c:v>
                </c:pt>
                <c:pt idx="3185">
                  <c:v>5.296057464971712</c:v>
                </c:pt>
                <c:pt idx="3186">
                  <c:v>5.2960574673906589</c:v>
                </c:pt>
                <c:pt idx="3187">
                  <c:v>5.2960574697968834</c:v>
                </c:pt>
                <c:pt idx="3188">
                  <c:v>5.2960574721904541</c:v>
                </c:pt>
                <c:pt idx="3189">
                  <c:v>5.2960574745714357</c:v>
                </c:pt>
                <c:pt idx="3190">
                  <c:v>5.296057476939894</c:v>
                </c:pt>
                <c:pt idx="3191">
                  <c:v>5.2960574792958983</c:v>
                </c:pt>
                <c:pt idx="3192">
                  <c:v>5.2960574816395098</c:v>
                </c:pt>
                <c:pt idx="3193">
                  <c:v>5.296057483970797</c:v>
                </c:pt>
                <c:pt idx="3194">
                  <c:v>5.296057486289822</c:v>
                </c:pt>
                <c:pt idx="3195">
                  <c:v>5.2960574885966505</c:v>
                </c:pt>
                <c:pt idx="3196">
                  <c:v>5.2960574908913483</c:v>
                </c:pt>
                <c:pt idx="3197">
                  <c:v>5.2960574931739766</c:v>
                </c:pt>
                <c:pt idx="3198">
                  <c:v>5.2960574954446011</c:v>
                </c:pt>
                <c:pt idx="3199">
                  <c:v>5.2960574977032824</c:v>
                </c:pt>
                <c:pt idx="3200">
                  <c:v>5.2960574999500851</c:v>
                </c:pt>
                <c:pt idx="3201">
                  <c:v>5.2960575021850715</c:v>
                </c:pt>
                <c:pt idx="3202">
                  <c:v>5.2960575044083029</c:v>
                </c:pt>
                <c:pt idx="3203">
                  <c:v>5.2960575066198432</c:v>
                </c:pt>
                <c:pt idx="3204">
                  <c:v>5.296057508819751</c:v>
                </c:pt>
                <c:pt idx="3205">
                  <c:v>5.2960575110080894</c:v>
                </c:pt>
                <c:pt idx="3206">
                  <c:v>5.2960575131849188</c:v>
                </c:pt>
                <c:pt idx="3207">
                  <c:v>5.2960575153502987</c:v>
                </c:pt>
                <c:pt idx="3208">
                  <c:v>5.2960575175042912</c:v>
                </c:pt>
                <c:pt idx="3209">
                  <c:v>5.296057519646955</c:v>
                </c:pt>
                <c:pt idx="3210">
                  <c:v>5.2960575217783497</c:v>
                </c:pt>
                <c:pt idx="3211">
                  <c:v>5.2960575238985355</c:v>
                </c:pt>
                <c:pt idx="3212">
                  <c:v>5.2960575260075702</c:v>
                </c:pt>
                <c:pt idx="3213">
                  <c:v>5.2960575281055133</c:v>
                </c:pt>
                <c:pt idx="3214">
                  <c:v>5.2960575301924218</c:v>
                </c:pt>
                <c:pt idx="3215">
                  <c:v>5.2960575322683558</c:v>
                </c:pt>
                <c:pt idx="3216">
                  <c:v>5.2960575343333716</c:v>
                </c:pt>
                <c:pt idx="3217">
                  <c:v>5.2960575363875275</c:v>
                </c:pt>
                <c:pt idx="3218">
                  <c:v>5.2960575384308788</c:v>
                </c:pt>
                <c:pt idx="3219">
                  <c:v>5.2960575404634849</c:v>
                </c:pt>
                <c:pt idx="3220">
                  <c:v>5.2960575424853999</c:v>
                </c:pt>
                <c:pt idx="3221">
                  <c:v>5.2960575444966818</c:v>
                </c:pt>
                <c:pt idx="3222">
                  <c:v>5.2960575464973854</c:v>
                </c:pt>
                <c:pt idx="3223">
                  <c:v>5.2960575484875676</c:v>
                </c:pt>
                <c:pt idx="3224">
                  <c:v>5.2960575504672818</c:v>
                </c:pt>
                <c:pt idx="3225">
                  <c:v>5.2960575524365847</c:v>
                </c:pt>
                <c:pt idx="3226">
                  <c:v>5.2960575543955297</c:v>
                </c:pt>
                <c:pt idx="3227">
                  <c:v>5.2960575563441727</c:v>
                </c:pt>
                <c:pt idx="3228">
                  <c:v>5.2960575582825671</c:v>
                </c:pt>
                <c:pt idx="3229">
                  <c:v>5.2960575602107669</c:v>
                </c:pt>
                <c:pt idx="3230">
                  <c:v>5.2960575621288264</c:v>
                </c:pt>
                <c:pt idx="3231">
                  <c:v>5.2960575640367971</c:v>
                </c:pt>
                <c:pt idx="3232">
                  <c:v>5.296057565934734</c:v>
                </c:pt>
                <c:pt idx="3233">
                  <c:v>5.2960575678226895</c:v>
                </c:pt>
                <c:pt idx="3234">
                  <c:v>5.2960575697007153</c:v>
                </c:pt>
                <c:pt idx="3235">
                  <c:v>5.2960575715688645</c:v>
                </c:pt>
                <c:pt idx="3236">
                  <c:v>5.2960575734271877</c:v>
                </c:pt>
                <c:pt idx="3237">
                  <c:v>5.2960575752757384</c:v>
                </c:pt>
                <c:pt idx="3238">
                  <c:v>5.2960575771145662</c:v>
                </c:pt>
                <c:pt idx="3239">
                  <c:v>5.2960575789437243</c:v>
                </c:pt>
                <c:pt idx="3240">
                  <c:v>5.2960575807632617</c:v>
                </c:pt>
                <c:pt idx="3241">
                  <c:v>5.2960575825732299</c:v>
                </c:pt>
                <c:pt idx="3242">
                  <c:v>5.2960575843736777</c:v>
                </c:pt>
                <c:pt idx="3243">
                  <c:v>5.2960575861646575</c:v>
                </c:pt>
                <c:pt idx="3244">
                  <c:v>5.2960575879462182</c:v>
                </c:pt>
                <c:pt idx="3245">
                  <c:v>5.2960575897184086</c:v>
                </c:pt>
                <c:pt idx="3246">
                  <c:v>5.2960575914812793</c:v>
                </c:pt>
                <c:pt idx="3247">
                  <c:v>5.2960575932348775</c:v>
                </c:pt>
                <c:pt idx="3248">
                  <c:v>5.2960575949792537</c:v>
                </c:pt>
                <c:pt idx="3249">
                  <c:v>5.2960575967144567</c:v>
                </c:pt>
                <c:pt idx="3250">
                  <c:v>5.296057598440532</c:v>
                </c:pt>
                <c:pt idx="3251">
                  <c:v>5.2960576001575301</c:v>
                </c:pt>
                <c:pt idx="3252">
                  <c:v>5.296057601865499</c:v>
                </c:pt>
                <c:pt idx="3253">
                  <c:v>5.2960576035644849</c:v>
                </c:pt>
                <c:pt idx="3254">
                  <c:v>5.2960576052545347</c:v>
                </c:pt>
                <c:pt idx="3255">
                  <c:v>5.2960576069356957</c:v>
                </c:pt>
                <c:pt idx="3256">
                  <c:v>5.2960576086080167</c:v>
                </c:pt>
                <c:pt idx="3257">
                  <c:v>5.2960576102715402</c:v>
                </c:pt>
                <c:pt idx="3258">
                  <c:v>5.2960576119263161</c:v>
                </c:pt>
                <c:pt idx="3259">
                  <c:v>5.2960576135723887</c:v>
                </c:pt>
                <c:pt idx="3260">
                  <c:v>5.2960576152098051</c:v>
                </c:pt>
                <c:pt idx="3261">
                  <c:v>5.2960576168386098</c:v>
                </c:pt>
                <c:pt idx="3262">
                  <c:v>5.2960576184588479</c:v>
                </c:pt>
                <c:pt idx="3263">
                  <c:v>5.2960576200705649</c:v>
                </c:pt>
                <c:pt idx="3264">
                  <c:v>5.2960576216738042</c:v>
                </c:pt>
                <c:pt idx="3265">
                  <c:v>5.296057623268613</c:v>
                </c:pt>
                <c:pt idx="3266">
                  <c:v>5.2960576248550328</c:v>
                </c:pt>
                <c:pt idx="3267">
                  <c:v>5.296057626433111</c:v>
                </c:pt>
                <c:pt idx="3268">
                  <c:v>5.2960576280028882</c:v>
                </c:pt>
                <c:pt idx="3269">
                  <c:v>5.2960576295644106</c:v>
                </c:pt>
                <c:pt idx="3270">
                  <c:v>5.2960576311177201</c:v>
                </c:pt>
                <c:pt idx="3271">
                  <c:v>5.2960576326628601</c:v>
                </c:pt>
                <c:pt idx="3272">
                  <c:v>5.2960576341998742</c:v>
                </c:pt>
                <c:pt idx="3273">
                  <c:v>5.2960576357288041</c:v>
                </c:pt>
                <c:pt idx="3274">
                  <c:v>5.2960576372496941</c:v>
                </c:pt>
                <c:pt idx="3275">
                  <c:v>5.2960576387625835</c:v>
                </c:pt>
                <c:pt idx="3276">
                  <c:v>5.2960576402675175</c:v>
                </c:pt>
                <c:pt idx="3277">
                  <c:v>5.2960576417645369</c:v>
                </c:pt>
                <c:pt idx="3278">
                  <c:v>5.2960576432536817</c:v>
                </c:pt>
                <c:pt idx="3279">
                  <c:v>5.2960576447349954</c:v>
                </c:pt>
                <c:pt idx="3280">
                  <c:v>5.2960576462085189</c:v>
                </c:pt>
                <c:pt idx="3281">
                  <c:v>5.2960576476742922</c:v>
                </c:pt>
                <c:pt idx="3282">
                  <c:v>5.296057649132357</c:v>
                </c:pt>
                <c:pt idx="3283">
                  <c:v>5.2960576505827532</c:v>
                </c:pt>
                <c:pt idx="3284">
                  <c:v>5.2960576520255218</c:v>
                </c:pt>
                <c:pt idx="3285">
                  <c:v>5.2960576534607018</c:v>
                </c:pt>
                <c:pt idx="3286">
                  <c:v>5.2960576548883349</c:v>
                </c:pt>
                <c:pt idx="3287">
                  <c:v>5.2960576563084585</c:v>
                </c:pt>
                <c:pt idx="3288">
                  <c:v>5.2960576577211143</c:v>
                </c:pt>
                <c:pt idx="3289">
                  <c:v>5.2960576591263395</c:v>
                </c:pt>
                <c:pt idx="3290">
                  <c:v>5.2960576605241743</c:v>
                </c:pt>
                <c:pt idx="3291">
                  <c:v>5.2960576619146575</c:v>
                </c:pt>
                <c:pt idx="3292">
                  <c:v>5.2960576632978285</c:v>
                </c:pt>
                <c:pt idx="3293">
                  <c:v>5.2960576646737252</c:v>
                </c:pt>
                <c:pt idx="3294">
                  <c:v>5.296057666042385</c:v>
                </c:pt>
                <c:pt idx="3295">
                  <c:v>5.2960576674038471</c:v>
                </c:pt>
                <c:pt idx="3296">
                  <c:v>5.2960576687581478</c:v>
                </c:pt>
                <c:pt idx="3297">
                  <c:v>5.296057670105327</c:v>
                </c:pt>
                <c:pt idx="3298">
                  <c:v>5.2960576714454204</c:v>
                </c:pt>
                <c:pt idx="3299">
                  <c:v>5.2960576727784661</c:v>
                </c:pt>
                <c:pt idx="3300">
                  <c:v>5.2960576741045013</c:v>
                </c:pt>
                <c:pt idx="3301">
                  <c:v>5.2960576754235618</c:v>
                </c:pt>
                <c:pt idx="3302">
                  <c:v>5.2960576767356846</c:v>
                </c:pt>
                <c:pt idx="3303">
                  <c:v>5.2960576780409081</c:v>
                </c:pt>
                <c:pt idx="3304">
                  <c:v>5.296057679339266</c:v>
                </c:pt>
                <c:pt idx="3305">
                  <c:v>5.2960576806307964</c:v>
                </c:pt>
                <c:pt idx="3306">
                  <c:v>5.2960576819155332</c:v>
                </c:pt>
                <c:pt idx="3307">
                  <c:v>5.2960576831935144</c:v>
                </c:pt>
                <c:pt idx="3308">
                  <c:v>5.296057684464774</c:v>
                </c:pt>
                <c:pt idx="3309">
                  <c:v>5.2960576857293464</c:v>
                </c:pt>
                <c:pt idx="3310">
                  <c:v>5.2960576869872691</c:v>
                </c:pt>
                <c:pt idx="3311">
                  <c:v>5.2960576882385766</c:v>
                </c:pt>
                <c:pt idx="3312">
                  <c:v>5.2960576894833027</c:v>
                </c:pt>
                <c:pt idx="3313">
                  <c:v>5.296057690721482</c:v>
                </c:pt>
                <c:pt idx="3314">
                  <c:v>5.2960576919531501</c:v>
                </c:pt>
                <c:pt idx="3315">
                  <c:v>5.2960576931783399</c:v>
                </c:pt>
                <c:pt idx="3316">
                  <c:v>5.2960576943970858</c:v>
                </c:pt>
                <c:pt idx="3317">
                  <c:v>5.2960576956094227</c:v>
                </c:pt>
                <c:pt idx="3318">
                  <c:v>5.2960576968153834</c:v>
                </c:pt>
                <c:pt idx="3319">
                  <c:v>5.2960576980150016</c:v>
                </c:pt>
                <c:pt idx="3320">
                  <c:v>5.2960576992083119</c:v>
                </c:pt>
                <c:pt idx="3321">
                  <c:v>5.2960577003953446</c:v>
                </c:pt>
                <c:pt idx="3322">
                  <c:v>5.2960577015761352</c:v>
                </c:pt>
                <c:pt idx="3323">
                  <c:v>5.2960577027507147</c:v>
                </c:pt>
                <c:pt idx="3324">
                  <c:v>5.2960577039191179</c:v>
                </c:pt>
                <c:pt idx="3325">
                  <c:v>5.2960577050813757</c:v>
                </c:pt>
                <c:pt idx="3326">
                  <c:v>5.2960577062375203</c:v>
                </c:pt>
                <c:pt idx="3327">
                  <c:v>5.2960577073875843</c:v>
                </c:pt>
                <c:pt idx="3328">
                  <c:v>5.2960577085316007</c:v>
                </c:pt>
                <c:pt idx="3329">
                  <c:v>5.2960577096696007</c:v>
                </c:pt>
                <c:pt idx="3330">
                  <c:v>5.2960577108016142</c:v>
                </c:pt>
                <c:pt idx="3331">
                  <c:v>5.2960577119276753</c:v>
                </c:pt>
                <c:pt idx="3332">
                  <c:v>5.2960577130478139</c:v>
                </c:pt>
                <c:pt idx="3333">
                  <c:v>5.2960577141620622</c:v>
                </c:pt>
                <c:pt idx="3334">
                  <c:v>5.2960577152704493</c:v>
                </c:pt>
                <c:pt idx="3335">
                  <c:v>5.2960577163730074</c:v>
                </c:pt>
                <c:pt idx="3336">
                  <c:v>5.2960577174697665</c:v>
                </c:pt>
                <c:pt idx="3337">
                  <c:v>5.2960577185607578</c:v>
                </c:pt>
                <c:pt idx="3338">
                  <c:v>5.2960577196460115</c:v>
                </c:pt>
                <c:pt idx="3339">
                  <c:v>5.2960577207255568</c:v>
                </c:pt>
                <c:pt idx="3340">
                  <c:v>5.2960577217994249</c:v>
                </c:pt>
                <c:pt idx="3341">
                  <c:v>5.296057722867646</c:v>
                </c:pt>
                <c:pt idx="3342">
                  <c:v>5.2960577239302475</c:v>
                </c:pt>
                <c:pt idx="3343">
                  <c:v>5.2960577249872616</c:v>
                </c:pt>
                <c:pt idx="3344">
                  <c:v>5.2960577260387165</c:v>
                </c:pt>
                <c:pt idx="3345">
                  <c:v>5.2960577270846416</c:v>
                </c:pt>
                <c:pt idx="3346">
                  <c:v>5.2960577281250654</c:v>
                </c:pt>
                <c:pt idx="3347">
                  <c:v>5.296057729160017</c:v>
                </c:pt>
                <c:pt idx="3348">
                  <c:v>5.2960577301895269</c:v>
                </c:pt>
                <c:pt idx="3349">
                  <c:v>5.2960577312136214</c:v>
                </c:pt>
                <c:pt idx="3350">
                  <c:v>5.2960577322323292</c:v>
                </c:pt>
                <c:pt idx="3351">
                  <c:v>5.2960577332456804</c:v>
                </c:pt>
                <c:pt idx="3352">
                  <c:v>5.2960577342537016</c:v>
                </c:pt>
                <c:pt idx="3353">
                  <c:v>5.2960577352564213</c:v>
                </c:pt>
                <c:pt idx="3354">
                  <c:v>5.2960577362538679</c:v>
                </c:pt>
                <c:pt idx="3355">
                  <c:v>5.2960577372460689</c:v>
                </c:pt>
                <c:pt idx="3356">
                  <c:v>5.2960577382330509</c:v>
                </c:pt>
                <c:pt idx="3357">
                  <c:v>5.2960577392148434</c:v>
                </c:pt>
                <c:pt idx="3358">
                  <c:v>5.296057740191471</c:v>
                </c:pt>
                <c:pt idx="3359">
                  <c:v>5.2960577411629624</c:v>
                </c:pt>
                <c:pt idx="3360">
                  <c:v>5.2960577421293449</c:v>
                </c:pt>
                <c:pt idx="3361">
                  <c:v>5.2960577430906453</c:v>
                </c:pt>
                <c:pt idx="3362">
                  <c:v>5.2960577440468892</c:v>
                </c:pt>
                <c:pt idx="3363">
                  <c:v>5.2960577449981043</c:v>
                </c:pt>
                <c:pt idx="3364">
                  <c:v>5.2960577459443163</c:v>
                </c:pt>
                <c:pt idx="3365">
                  <c:v>5.2960577468855528</c:v>
                </c:pt>
                <c:pt idx="3366">
                  <c:v>5.2960577478218385</c:v>
                </c:pt>
                <c:pt idx="3367">
                  <c:v>5.2960577487532001</c:v>
                </c:pt>
                <c:pt idx="3368">
                  <c:v>5.2960577496796635</c:v>
                </c:pt>
                <c:pt idx="3369">
                  <c:v>5.2960577506012534</c:v>
                </c:pt>
                <c:pt idx="3370">
                  <c:v>5.2960577515179974</c:v>
                </c:pt>
                <c:pt idx="3371">
                  <c:v>5.2960577524299204</c:v>
                </c:pt>
                <c:pt idx="3372">
                  <c:v>5.2960577533370463</c:v>
                </c:pt>
                <c:pt idx="3373">
                  <c:v>5.2960577542394018</c:v>
                </c:pt>
                <c:pt idx="3374">
                  <c:v>5.2960577551370118</c:v>
                </c:pt>
                <c:pt idx="3375">
                  <c:v>5.2960577560299011</c:v>
                </c:pt>
                <c:pt idx="3376">
                  <c:v>5.2960577569180938</c:v>
                </c:pt>
                <c:pt idx="3377">
                  <c:v>5.2960577578016164</c:v>
                </c:pt>
                <c:pt idx="3378">
                  <c:v>5.2960577586804911</c:v>
                </c:pt>
                <c:pt idx="3379">
                  <c:v>5.2960577595547438</c:v>
                </c:pt>
                <c:pt idx="3380">
                  <c:v>5.2960577604243992</c:v>
                </c:pt>
                <c:pt idx="3381">
                  <c:v>5.2960577612894806</c:v>
                </c:pt>
                <c:pt idx="3382">
                  <c:v>5.2960577621500118</c:v>
                </c:pt>
                <c:pt idx="3383">
                  <c:v>5.2960577630060168</c:v>
                </c:pt>
                <c:pt idx="3384">
                  <c:v>5.2960577638575215</c:v>
                </c:pt>
                <c:pt idx="3385">
                  <c:v>5.296057764704547</c:v>
                </c:pt>
                <c:pt idx="3386">
                  <c:v>5.2960577655471175</c:v>
                </c:pt>
                <c:pt idx="3387">
                  <c:v>5.2960577663852568</c:v>
                </c:pt>
                <c:pt idx="3388">
                  <c:v>5.296057767218989</c:v>
                </c:pt>
                <c:pt idx="3389">
                  <c:v>5.2960577680483354</c:v>
                </c:pt>
                <c:pt idx="3390">
                  <c:v>5.2960577688733199</c:v>
                </c:pt>
                <c:pt idx="3391">
                  <c:v>5.2960577696939666</c:v>
                </c:pt>
                <c:pt idx="3392">
                  <c:v>5.2960577705102958</c:v>
                </c:pt>
                <c:pt idx="3393">
                  <c:v>5.2960577713223334</c:v>
                </c:pt>
                <c:pt idx="3394">
                  <c:v>5.2960577721300988</c:v>
                </c:pt>
                <c:pt idx="3395">
                  <c:v>5.2960577729336169</c:v>
                </c:pt>
                <c:pt idx="3396">
                  <c:v>5.2960577737329082</c:v>
                </c:pt>
                <c:pt idx="3397">
                  <c:v>5.2960577745279966</c:v>
                </c:pt>
                <c:pt idx="3398">
                  <c:v>5.2960577753189035</c:v>
                </c:pt>
                <c:pt idx="3399">
                  <c:v>5.2960577761056502</c:v>
                </c:pt>
                <c:pt idx="3400">
                  <c:v>5.2960577768882597</c:v>
                </c:pt>
                <c:pt idx="3401">
                  <c:v>5.2960577776667526</c:v>
                </c:pt>
                <c:pt idx="3402">
                  <c:v>5.2960577784411518</c:v>
                </c:pt>
                <c:pt idx="3403">
                  <c:v>5.2960577792114787</c:v>
                </c:pt>
                <c:pt idx="3404">
                  <c:v>5.2960577799777528</c:v>
                </c:pt>
                <c:pt idx="3405">
                  <c:v>5.2960577807399982</c:v>
                </c:pt>
                <c:pt idx="3406">
                  <c:v>5.2960577814982335</c:v>
                </c:pt>
                <c:pt idx="3407">
                  <c:v>5.2960577822524826</c:v>
                </c:pt>
                <c:pt idx="3408">
                  <c:v>5.2960577830027633</c:v>
                </c:pt>
                <c:pt idx="3409">
                  <c:v>5.2960577837490987</c:v>
                </c:pt>
                <c:pt idx="3410">
                  <c:v>5.2960577844915084</c:v>
                </c:pt>
                <c:pt idx="3411">
                  <c:v>5.2960577852300146</c:v>
                </c:pt>
                <c:pt idx="3412">
                  <c:v>5.2960577859646367</c:v>
                </c:pt>
                <c:pt idx="3413">
                  <c:v>5.2960577866953944</c:v>
                </c:pt>
                <c:pt idx="3414">
                  <c:v>5.2960577874223098</c:v>
                </c:pt>
                <c:pt idx="3415">
                  <c:v>5.2960577881454016</c:v>
                </c:pt>
                <c:pt idx="3416">
                  <c:v>5.2960577888646911</c:v>
                </c:pt>
                <c:pt idx="3417">
                  <c:v>5.2960577895801961</c:v>
                </c:pt>
                <c:pt idx="3418">
                  <c:v>5.2960577902919397</c:v>
                </c:pt>
                <c:pt idx="3419">
                  <c:v>5.2960577909999387</c:v>
                </c:pt>
                <c:pt idx="3420">
                  <c:v>5.2960577917042153</c:v>
                </c:pt>
                <c:pt idx="3421">
                  <c:v>5.2960577924047874</c:v>
                </c:pt>
                <c:pt idx="3422">
                  <c:v>5.2960577931016752</c:v>
                </c:pt>
                <c:pt idx="3423">
                  <c:v>5.2960577937948976</c:v>
                </c:pt>
                <c:pt idx="3424">
                  <c:v>5.296057794484474</c:v>
                </c:pt>
                <c:pt idx="3425">
                  <c:v>5.2960577951704249</c:v>
                </c:pt>
                <c:pt idx="3426">
                  <c:v>5.296057795852767</c:v>
                </c:pt>
                <c:pt idx="3427">
                  <c:v>5.296057796531521</c:v>
                </c:pt>
                <c:pt idx="3428">
                  <c:v>5.2960577972067053</c:v>
                </c:pt>
                <c:pt idx="3429">
                  <c:v>5.2960577978783387</c:v>
                </c:pt>
                <c:pt idx="3430">
                  <c:v>5.296057798546439</c:v>
                </c:pt>
                <c:pt idx="3431">
                  <c:v>5.2960577992110265</c:v>
                </c:pt>
                <c:pt idx="3432">
                  <c:v>5.296057799872119</c:v>
                </c:pt>
                <c:pt idx="3433">
                  <c:v>5.2960578005297334</c:v>
                </c:pt>
                <c:pt idx="3434">
                  <c:v>5.2960578011838901</c:v>
                </c:pt>
                <c:pt idx="3435">
                  <c:v>5.2960578018346052</c:v>
                </c:pt>
                <c:pt idx="3436">
                  <c:v>5.2960578024818998</c:v>
                </c:pt>
                <c:pt idx="3437">
                  <c:v>5.2960578031257892</c:v>
                </c:pt>
                <c:pt idx="3438">
                  <c:v>5.296057803766292</c:v>
                </c:pt>
                <c:pt idx="3439">
                  <c:v>5.2960578044034268</c:v>
                </c:pt>
                <c:pt idx="3440">
                  <c:v>5.2960578050372096</c:v>
                </c:pt>
                <c:pt idx="3441">
                  <c:v>5.2960578056676599</c:v>
                </c:pt>
                <c:pt idx="3442">
                  <c:v>5.2960578062947956</c:v>
                </c:pt>
                <c:pt idx="3443">
                  <c:v>5.2960578069186317</c:v>
                </c:pt>
                <c:pt idx="3444">
                  <c:v>5.2960578075391869</c:v>
                </c:pt>
                <c:pt idx="3445">
                  <c:v>5.2960578081564789</c:v>
                </c:pt>
                <c:pt idx="3446">
                  <c:v>5.2960578087705237</c:v>
                </c:pt>
                <c:pt idx="3447">
                  <c:v>5.29605780938134</c:v>
                </c:pt>
                <c:pt idx="3448">
                  <c:v>5.2960578099889428</c:v>
                </c:pt>
                <c:pt idx="3449">
                  <c:v>5.2960578105933509</c:v>
                </c:pt>
                <c:pt idx="3450">
                  <c:v>5.2960578111945802</c:v>
                </c:pt>
                <c:pt idx="3451">
                  <c:v>5.2960578117926467</c:v>
                </c:pt>
                <c:pt idx="3452">
                  <c:v>5.2960578123875681</c:v>
                </c:pt>
                <c:pt idx="3453">
                  <c:v>5.2960578129793614</c:v>
                </c:pt>
                <c:pt idx="3454">
                  <c:v>5.2960578135680416</c:v>
                </c:pt>
                <c:pt idx="3455">
                  <c:v>5.2960578141536256</c:v>
                </c:pt>
                <c:pt idx="3456">
                  <c:v>5.2960578147361304</c:v>
                </c:pt>
                <c:pt idx="3457">
                  <c:v>5.2960578153155717</c:v>
                </c:pt>
                <c:pt idx="3458">
                  <c:v>5.2960578158919649</c:v>
                </c:pt>
                <c:pt idx="3459">
                  <c:v>5.2960578164653267</c:v>
                </c:pt>
                <c:pt idx="3460">
                  <c:v>5.296057817035674</c:v>
                </c:pt>
                <c:pt idx="3461">
                  <c:v>5.2960578176030211</c:v>
                </c:pt>
                <c:pt idx="3462">
                  <c:v>5.2960578181673839</c:v>
                </c:pt>
                <c:pt idx="3463">
                  <c:v>5.2960578187287792</c:v>
                </c:pt>
                <c:pt idx="3464">
                  <c:v>5.2960578192872223</c:v>
                </c:pt>
                <c:pt idx="3465">
                  <c:v>5.2960578198427282</c:v>
                </c:pt>
                <c:pt idx="3466">
                  <c:v>5.2960578203953128</c:v>
                </c:pt>
                <c:pt idx="3467">
                  <c:v>5.2960578209449904</c:v>
                </c:pt>
                <c:pt idx="3468">
                  <c:v>5.2960578214917771</c:v>
                </c:pt>
                <c:pt idx="3469">
                  <c:v>5.2960578220356895</c:v>
                </c:pt>
                <c:pt idx="3470">
                  <c:v>5.2960578225767403</c:v>
                </c:pt>
                <c:pt idx="3471">
                  <c:v>5.2960578231149444</c:v>
                </c:pt>
                <c:pt idx="3472">
                  <c:v>5.2960578236503197</c:v>
                </c:pt>
                <c:pt idx="3473">
                  <c:v>5.2960578241828786</c:v>
                </c:pt>
                <c:pt idx="3474">
                  <c:v>5.2960578247126371</c:v>
                </c:pt>
                <c:pt idx="3475">
                  <c:v>5.2960578252396093</c:v>
                </c:pt>
                <c:pt idx="3476">
                  <c:v>5.2960578257638096</c:v>
                </c:pt>
                <c:pt idx="3477">
                  <c:v>5.2960578262852538</c:v>
                </c:pt>
                <c:pt idx="3478">
                  <c:v>5.2960578268039544</c:v>
                </c:pt>
                <c:pt idx="3479">
                  <c:v>5.2960578273199275</c:v>
                </c:pt>
                <c:pt idx="3480">
                  <c:v>5.2960578278331871</c:v>
                </c:pt>
                <c:pt idx="3481">
                  <c:v>5.2960578283437476</c:v>
                </c:pt>
                <c:pt idx="3482">
                  <c:v>5.2960578288516231</c:v>
                </c:pt>
                <c:pt idx="3483">
                  <c:v>5.296057829356827</c:v>
                </c:pt>
                <c:pt idx="3484">
                  <c:v>5.2960578298593743</c:v>
                </c:pt>
                <c:pt idx="3485">
                  <c:v>5.2960578303592776</c:v>
                </c:pt>
                <c:pt idx="3486">
                  <c:v>5.2960578308565527</c:v>
                </c:pt>
                <c:pt idx="3487">
                  <c:v>5.2960578313512121</c:v>
                </c:pt>
                <c:pt idx="3488">
                  <c:v>5.2960578318432692</c:v>
                </c:pt>
                <c:pt idx="3489">
                  <c:v>5.296057832332739</c:v>
                </c:pt>
                <c:pt idx="3490">
                  <c:v>5.2960578328196348</c:v>
                </c:pt>
                <c:pt idx="3491">
                  <c:v>5.2960578333039701</c:v>
                </c:pt>
                <c:pt idx="3492">
                  <c:v>5.2960578337857589</c:v>
                </c:pt>
                <c:pt idx="3493">
                  <c:v>5.296057834265012</c:v>
                </c:pt>
                <c:pt idx="3494">
                  <c:v>5.2960578347417453</c:v>
                </c:pt>
                <c:pt idx="3495">
                  <c:v>5.2960578352159722</c:v>
                </c:pt>
                <c:pt idx="3496">
                  <c:v>5.2960578356877042</c:v>
                </c:pt>
                <c:pt idx="3497">
                  <c:v>5.2960578361569546</c:v>
                </c:pt>
                <c:pt idx="3498">
                  <c:v>5.2960578366237385</c:v>
                </c:pt>
                <c:pt idx="3499">
                  <c:v>5.2960578370880675</c:v>
                </c:pt>
                <c:pt idx="3500">
                  <c:v>5.2960578375499532</c:v>
                </c:pt>
                <c:pt idx="3501">
                  <c:v>5.2960578380094097</c:v>
                </c:pt>
                <c:pt idx="3502">
                  <c:v>5.2960578384664503</c:v>
                </c:pt>
                <c:pt idx="3503">
                  <c:v>5.2960578389210875</c:v>
                </c:pt>
                <c:pt idx="3504">
                  <c:v>5.2960578393733329</c:v>
                </c:pt>
                <c:pt idx="3505">
                  <c:v>5.2960578398232006</c:v>
                </c:pt>
                <c:pt idx="3506">
                  <c:v>5.2960578402707021</c:v>
                </c:pt>
                <c:pt idx="3507">
                  <c:v>5.2960578407158501</c:v>
                </c:pt>
                <c:pt idx="3508">
                  <c:v>5.2960578411586567</c:v>
                </c:pt>
                <c:pt idx="3509">
                  <c:v>5.2960578415991346</c:v>
                </c:pt>
                <c:pt idx="3510">
                  <c:v>5.2960578420372952</c:v>
                </c:pt>
                <c:pt idx="3511">
                  <c:v>5.2960578424731528</c:v>
                </c:pt>
                <c:pt idx="3512">
                  <c:v>5.2960578429067171</c:v>
                </c:pt>
                <c:pt idx="3513">
                  <c:v>5.2960578433380014</c:v>
                </c:pt>
                <c:pt idx="3514">
                  <c:v>5.2960578437670174</c:v>
                </c:pt>
                <c:pt idx="3515">
                  <c:v>5.2960578441937773</c:v>
                </c:pt>
                <c:pt idx="3516">
                  <c:v>5.296057844618292</c:v>
                </c:pt>
                <c:pt idx="3517">
                  <c:v>5.2960578450405746</c:v>
                </c:pt>
                <c:pt idx="3518">
                  <c:v>5.2960578454606368</c:v>
                </c:pt>
                <c:pt idx="3519">
                  <c:v>5.2960578458784902</c:v>
                </c:pt>
                <c:pt idx="3520">
                  <c:v>5.2960578462941452</c:v>
                </c:pt>
                <c:pt idx="3521">
                  <c:v>5.2960578467076136</c:v>
                </c:pt>
                <c:pt idx="3522">
                  <c:v>5.2960578471189077</c:v>
                </c:pt>
                <c:pt idx="3523">
                  <c:v>5.2960578475280391</c:v>
                </c:pt>
                <c:pt idx="3524">
                  <c:v>5.2960578479350184</c:v>
                </c:pt>
                <c:pt idx="3525">
                  <c:v>5.2960578483398573</c:v>
                </c:pt>
                <c:pt idx="3526">
                  <c:v>5.2960578487425671</c:v>
                </c:pt>
                <c:pt idx="3527">
                  <c:v>5.2960578491431596</c:v>
                </c:pt>
                <c:pt idx="3528">
                  <c:v>5.2960578495416444</c:v>
                </c:pt>
                <c:pt idx="3529">
                  <c:v>5.296057849938034</c:v>
                </c:pt>
                <c:pt idx="3530">
                  <c:v>5.296057850332339</c:v>
                </c:pt>
                <c:pt idx="3531">
                  <c:v>5.2960578507245692</c:v>
                </c:pt>
                <c:pt idx="3532">
                  <c:v>5.2960578511147371</c:v>
                </c:pt>
                <c:pt idx="3533">
                  <c:v>5.2960578515028534</c:v>
                </c:pt>
                <c:pt idx="3534">
                  <c:v>5.2960578518889285</c:v>
                </c:pt>
                <c:pt idx="3535">
                  <c:v>5.2960578522729733</c:v>
                </c:pt>
                <c:pt idx="3536">
                  <c:v>5.2960578526549984</c:v>
                </c:pt>
                <c:pt idx="3537">
                  <c:v>5.2960578530350135</c:v>
                </c:pt>
                <c:pt idx="3538">
                  <c:v>5.2960578534130303</c:v>
                </c:pt>
                <c:pt idx="3539">
                  <c:v>5.2960578537890584</c:v>
                </c:pt>
                <c:pt idx="3540">
                  <c:v>5.2960578541631103</c:v>
                </c:pt>
                <c:pt idx="3541">
                  <c:v>5.296057854535194</c:v>
                </c:pt>
                <c:pt idx="3542">
                  <c:v>5.296057854905321</c:v>
                </c:pt>
                <c:pt idx="3543">
                  <c:v>5.296057855273502</c:v>
                </c:pt>
                <c:pt idx="3544">
                  <c:v>5.296057855639746</c:v>
                </c:pt>
                <c:pt idx="3545">
                  <c:v>5.2960578560040643</c:v>
                </c:pt>
                <c:pt idx="3546">
                  <c:v>5.296057856366466</c:v>
                </c:pt>
                <c:pt idx="3547">
                  <c:v>5.2960578567269625</c:v>
                </c:pt>
                <c:pt idx="3548">
                  <c:v>5.2960578570855619</c:v>
                </c:pt>
                <c:pt idx="3549">
                  <c:v>5.2960578574422748</c:v>
                </c:pt>
                <c:pt idx="3550">
                  <c:v>5.2960578577971127</c:v>
                </c:pt>
                <c:pt idx="3551">
                  <c:v>5.2960578581500855</c:v>
                </c:pt>
                <c:pt idx="3552">
                  <c:v>5.2960578585012001</c:v>
                </c:pt>
                <c:pt idx="3553">
                  <c:v>5.2960578588504683</c:v>
                </c:pt>
                <c:pt idx="3554">
                  <c:v>5.2960578591979006</c:v>
                </c:pt>
                <c:pt idx="3555">
                  <c:v>5.2960578595435051</c:v>
                </c:pt>
                <c:pt idx="3556">
                  <c:v>5.2960578598872914</c:v>
                </c:pt>
                <c:pt idx="3557">
                  <c:v>5.2960578602292712</c:v>
                </c:pt>
                <c:pt idx="3558">
                  <c:v>5.2960578605694515</c:v>
                </c:pt>
                <c:pt idx="3559">
                  <c:v>5.296057860907843</c:v>
                </c:pt>
                <c:pt idx="3560">
                  <c:v>5.2960578612444538</c:v>
                </c:pt>
                <c:pt idx="3561">
                  <c:v>5.2960578615792953</c:v>
                </c:pt>
                <c:pt idx="3562">
                  <c:v>5.2960578619123755</c:v>
                </c:pt>
                <c:pt idx="3563">
                  <c:v>5.2960578622437033</c:v>
                </c:pt>
                <c:pt idx="3564">
                  <c:v>5.2960578625732895</c:v>
                </c:pt>
                <c:pt idx="3565">
                  <c:v>5.2960578629011419</c:v>
                </c:pt>
                <c:pt idx="3566">
                  <c:v>5.2960578632272703</c:v>
                </c:pt>
                <c:pt idx="3567">
                  <c:v>5.2960578635516828</c:v>
                </c:pt>
                <c:pt idx="3568">
                  <c:v>5.2960578638743909</c:v>
                </c:pt>
                <c:pt idx="3569">
                  <c:v>5.2960578641953999</c:v>
                </c:pt>
                <c:pt idx="3570">
                  <c:v>5.2960578645147214</c:v>
                </c:pt>
                <c:pt idx="3571">
                  <c:v>5.2960578648323633</c:v>
                </c:pt>
                <c:pt idx="3572">
                  <c:v>5.2960578651483345</c:v>
                </c:pt>
                <c:pt idx="3573">
                  <c:v>5.2960578654626449</c:v>
                </c:pt>
                <c:pt idx="3574">
                  <c:v>5.2960578657753015</c:v>
                </c:pt>
                <c:pt idx="3575">
                  <c:v>5.2960578660863131</c:v>
                </c:pt>
                <c:pt idx="3576">
                  <c:v>5.2960578663956897</c:v>
                </c:pt>
                <c:pt idx="3577">
                  <c:v>5.296057866703439</c:v>
                </c:pt>
                <c:pt idx="3578">
                  <c:v>5.2960578670095702</c:v>
                </c:pt>
                <c:pt idx="3579">
                  <c:v>5.296057867314091</c:v>
                </c:pt>
                <c:pt idx="3580">
                  <c:v>5.2960578676170105</c:v>
                </c:pt>
                <c:pt idx="3581">
                  <c:v>5.2960578679183357</c:v>
                </c:pt>
                <c:pt idx="3582">
                  <c:v>5.2960578682180772</c:v>
                </c:pt>
                <c:pt idx="3583">
                  <c:v>5.2960578685162423</c:v>
                </c:pt>
                <c:pt idx="3584">
                  <c:v>5.2960578688128397</c:v>
                </c:pt>
                <c:pt idx="3585">
                  <c:v>5.2960578691078766</c:v>
                </c:pt>
                <c:pt idx="3586">
                  <c:v>5.2960578694013618</c:v>
                </c:pt>
                <c:pt idx="3587">
                  <c:v>5.2960578696933034</c:v>
                </c:pt>
                <c:pt idx="3588">
                  <c:v>5.2960578699837102</c:v>
                </c:pt>
                <c:pt idx="3589">
                  <c:v>5.2960578702725885</c:v>
                </c:pt>
                <c:pt idx="3590">
                  <c:v>5.2960578705599488</c:v>
                </c:pt>
                <c:pt idx="3591">
                  <c:v>5.2960578708457975</c:v>
                </c:pt>
                <c:pt idx="3592">
                  <c:v>5.2960578711301416</c:v>
                </c:pt>
                <c:pt idx="3593">
                  <c:v>5.2960578714129918</c:v>
                </c:pt>
                <c:pt idx="3594">
                  <c:v>5.2960578716943534</c:v>
                </c:pt>
                <c:pt idx="3595">
                  <c:v>5.2960578719742362</c:v>
                </c:pt>
                <c:pt idx="3596">
                  <c:v>5.2960578722526463</c:v>
                </c:pt>
                <c:pt idx="3597">
                  <c:v>5.2960578725295928</c:v>
                </c:pt>
                <c:pt idx="3598">
                  <c:v>5.2960578728050827</c:v>
                </c:pt>
                <c:pt idx="3599">
                  <c:v>5.296057873079123</c:v>
                </c:pt>
                <c:pt idx="3600">
                  <c:v>5.2960578733517227</c:v>
                </c:pt>
                <c:pt idx="3601">
                  <c:v>5.2960578736228872</c:v>
                </c:pt>
                <c:pt idx="3602">
                  <c:v>5.2960578738926278</c:v>
                </c:pt>
                <c:pt idx="3603">
                  <c:v>5.2960578741609483</c:v>
                </c:pt>
                <c:pt idx="3604">
                  <c:v>5.2960578744278584</c:v>
                </c:pt>
                <c:pt idx="3605">
                  <c:v>5.2960578746933651</c:v>
                </c:pt>
                <c:pt idx="3606">
                  <c:v>5.2960578749574747</c:v>
                </c:pt>
                <c:pt idx="3607">
                  <c:v>5.2960578752201952</c:v>
                </c:pt>
                <c:pt idx="3608">
                  <c:v>5.2960578754815346</c:v>
                </c:pt>
                <c:pt idx="3609">
                  <c:v>5.2960578757415</c:v>
                </c:pt>
                <c:pt idx="3610">
                  <c:v>5.2960578760000967</c:v>
                </c:pt>
                <c:pt idx="3611">
                  <c:v>5.2960578762573336</c:v>
                </c:pt>
                <c:pt idx="3612">
                  <c:v>5.2960578765132178</c:v>
                </c:pt>
                <c:pt idx="3613">
                  <c:v>5.2960578767677564</c:v>
                </c:pt>
                <c:pt idx="3614">
                  <c:v>5.2960578770209565</c:v>
                </c:pt>
                <c:pt idx="3615">
                  <c:v>5.2960578772728253</c:v>
                </c:pt>
                <c:pt idx="3616">
                  <c:v>5.2960578775233689</c:v>
                </c:pt>
                <c:pt idx="3617">
                  <c:v>5.2960578777725953</c:v>
                </c:pt>
                <c:pt idx="3618">
                  <c:v>5.2960578780205108</c:v>
                </c:pt>
                <c:pt idx="3619">
                  <c:v>5.2960578782671215</c:v>
                </c:pt>
                <c:pt idx="3620">
                  <c:v>5.2960578785124364</c:v>
                </c:pt>
                <c:pt idx="3621">
                  <c:v>5.2960578787564607</c:v>
                </c:pt>
                <c:pt idx="3622">
                  <c:v>5.2960578789992017</c:v>
                </c:pt>
                <c:pt idx="3623">
                  <c:v>5.2960578792406654</c:v>
                </c:pt>
                <c:pt idx="3624">
                  <c:v>5.2960578794808599</c:v>
                </c:pt>
                <c:pt idx="3625">
                  <c:v>5.2960578797197906</c:v>
                </c:pt>
                <c:pt idx="3626">
                  <c:v>5.2960578799574645</c:v>
                </c:pt>
                <c:pt idx="3627">
                  <c:v>5.2960578801938896</c:v>
                </c:pt>
                <c:pt idx="3628">
                  <c:v>5.2960578804290703</c:v>
                </c:pt>
                <c:pt idx="3629">
                  <c:v>5.2960578806630147</c:v>
                </c:pt>
                <c:pt idx="3630">
                  <c:v>5.2960578808957282</c:v>
                </c:pt>
                <c:pt idx="3631">
                  <c:v>5.2960578811272176</c:v>
                </c:pt>
                <c:pt idx="3632">
                  <c:v>5.2960578813574903</c:v>
                </c:pt>
                <c:pt idx="3633">
                  <c:v>5.2960578815865516</c:v>
                </c:pt>
                <c:pt idx="3634">
                  <c:v>5.2960578818144093</c:v>
                </c:pt>
                <c:pt idx="3635">
                  <c:v>5.2960578820410671</c:v>
                </c:pt>
                <c:pt idx="3636">
                  <c:v>5.2960578822665338</c:v>
                </c:pt>
                <c:pt idx="3637">
                  <c:v>5.296057882490814</c:v>
                </c:pt>
                <c:pt idx="3638">
                  <c:v>5.2960578827139155</c:v>
                </c:pt>
                <c:pt idx="3639">
                  <c:v>5.2960578829358429</c:v>
                </c:pt>
                <c:pt idx="3640">
                  <c:v>5.2960578831566032</c:v>
                </c:pt>
                <c:pt idx="3641">
                  <c:v>5.2960578833762026</c:v>
                </c:pt>
                <c:pt idx="3642">
                  <c:v>5.2960578835946475</c:v>
                </c:pt>
                <c:pt idx="3643">
                  <c:v>5.2960578838119421</c:v>
                </c:pt>
                <c:pt idx="3644">
                  <c:v>5.2960578840280954</c:v>
                </c:pt>
                <c:pt idx="3645">
                  <c:v>5.296057884243111</c:v>
                </c:pt>
                <c:pt idx="3646">
                  <c:v>5.2960578844569959</c:v>
                </c:pt>
                <c:pt idx="3647">
                  <c:v>5.2960578846697564</c:v>
                </c:pt>
                <c:pt idx="3648">
                  <c:v>5.2960578848813977</c:v>
                </c:pt>
                <c:pt idx="3649">
                  <c:v>5.2960578850919262</c:v>
                </c:pt>
                <c:pt idx="3650">
                  <c:v>5.2960578853013471</c:v>
                </c:pt>
                <c:pt idx="3651">
                  <c:v>5.2960578855096667</c:v>
                </c:pt>
                <c:pt idx="3652">
                  <c:v>5.2960578857168903</c:v>
                </c:pt>
                <c:pt idx="3653">
                  <c:v>5.2960578859230241</c:v>
                </c:pt>
                <c:pt idx="3654">
                  <c:v>5.2960578861280752</c:v>
                </c:pt>
                <c:pt idx="3655">
                  <c:v>5.2960578863320462</c:v>
                </c:pt>
                <c:pt idx="3656">
                  <c:v>5.2960578865349452</c:v>
                </c:pt>
                <c:pt idx="3657">
                  <c:v>5.2960578867367767</c:v>
                </c:pt>
                <c:pt idx="3658">
                  <c:v>5.2960578869375468</c:v>
                </c:pt>
                <c:pt idx="3659">
                  <c:v>5.2960578871372608</c:v>
                </c:pt>
                <c:pt idx="3660">
                  <c:v>5.2960578873359241</c:v>
                </c:pt>
                <c:pt idx="3661">
                  <c:v>5.2960578875335438</c:v>
                </c:pt>
                <c:pt idx="3662">
                  <c:v>5.2960578877301234</c:v>
                </c:pt>
                <c:pt idx="3663">
                  <c:v>5.2960578879256692</c:v>
                </c:pt>
                <c:pt idx="3664">
                  <c:v>5.2960578881201865</c:v>
                </c:pt>
                <c:pt idx="3665">
                  <c:v>5.2960578883136815</c:v>
                </c:pt>
                <c:pt idx="3666">
                  <c:v>5.2960578885061578</c:v>
                </c:pt>
                <c:pt idx="3667">
                  <c:v>5.2960578886976224</c:v>
                </c:pt>
                <c:pt idx="3668">
                  <c:v>5.2960578888880798</c:v>
                </c:pt>
                <c:pt idx="3669">
                  <c:v>5.2960578890775354</c:v>
                </c:pt>
                <c:pt idx="3670">
                  <c:v>5.2960578892659953</c:v>
                </c:pt>
                <c:pt idx="3671">
                  <c:v>5.296057889453464</c:v>
                </c:pt>
                <c:pt idx="3672">
                  <c:v>5.2960578896399468</c:v>
                </c:pt>
                <c:pt idx="3673">
                  <c:v>5.2960578898254482</c:v>
                </c:pt>
                <c:pt idx="3674">
                  <c:v>5.2960578900099753</c:v>
                </c:pt>
                <c:pt idx="3675">
                  <c:v>5.2960578901935307</c:v>
                </c:pt>
                <c:pt idx="3676">
                  <c:v>5.2960578903761206</c:v>
                </c:pt>
                <c:pt idx="3677">
                  <c:v>5.2960578905577504</c:v>
                </c:pt>
                <c:pt idx="3678">
                  <c:v>5.2960578907384246</c:v>
                </c:pt>
                <c:pt idx="3679">
                  <c:v>5.2960578909181484</c:v>
                </c:pt>
                <c:pt idx="3680">
                  <c:v>5.2960578910969289</c:v>
                </c:pt>
                <c:pt idx="3681">
                  <c:v>5.2960578912747671</c:v>
                </c:pt>
                <c:pt idx="3682">
                  <c:v>5.2960578914516718</c:v>
                </c:pt>
                <c:pt idx="3683">
                  <c:v>5.296057891627644</c:v>
                </c:pt>
                <c:pt idx="3684">
                  <c:v>5.2960578918026924</c:v>
                </c:pt>
                <c:pt idx="3685">
                  <c:v>5.2960578919768198</c:v>
                </c:pt>
                <c:pt idx="3686">
                  <c:v>5.2960578921500305</c:v>
                </c:pt>
                <c:pt idx="3687">
                  <c:v>5.2960578923223309</c:v>
                </c:pt>
                <c:pt idx="3688">
                  <c:v>5.2960578924937254</c:v>
                </c:pt>
                <c:pt idx="3689">
                  <c:v>5.2960578926642183</c:v>
                </c:pt>
                <c:pt idx="3690">
                  <c:v>5.2960578928338151</c:v>
                </c:pt>
                <c:pt idx="3691">
                  <c:v>5.2960578930025193</c:v>
                </c:pt>
                <c:pt idx="3692">
                  <c:v>5.2960578931703353</c:v>
                </c:pt>
                <c:pt idx="3693">
                  <c:v>5.2960578933372702</c:v>
                </c:pt>
                <c:pt idx="3694">
                  <c:v>5.2960578935033267</c:v>
                </c:pt>
                <c:pt idx="3695">
                  <c:v>5.2960578936685101</c:v>
                </c:pt>
                <c:pt idx="3696">
                  <c:v>5.296057893832824</c:v>
                </c:pt>
                <c:pt idx="3697">
                  <c:v>5.2960578939962746</c:v>
                </c:pt>
                <c:pt idx="3698">
                  <c:v>5.2960578941588645</c:v>
                </c:pt>
                <c:pt idx="3699">
                  <c:v>5.2960578943206</c:v>
                </c:pt>
                <c:pt idx="3700">
                  <c:v>5.2960578944814856</c:v>
                </c:pt>
                <c:pt idx="3701">
                  <c:v>5.2960578946415238</c:v>
                </c:pt>
                <c:pt idx="3702">
                  <c:v>5.2960578948007209</c:v>
                </c:pt>
                <c:pt idx="3703">
                  <c:v>5.2960578949590804</c:v>
                </c:pt>
                <c:pt idx="3704">
                  <c:v>5.2960578951166069</c:v>
                </c:pt>
                <c:pt idx="3705">
                  <c:v>5.2960578952733055</c:v>
                </c:pt>
                <c:pt idx="3706">
                  <c:v>5.2960578954291808</c:v>
                </c:pt>
                <c:pt idx="3707">
                  <c:v>5.2960578955842346</c:v>
                </c:pt>
                <c:pt idx="3708">
                  <c:v>5.2960578957384739</c:v>
                </c:pt>
                <c:pt idx="3709">
                  <c:v>5.2960578958919013</c:v>
                </c:pt>
                <c:pt idx="3710">
                  <c:v>5.2960578960445224</c:v>
                </c:pt>
                <c:pt idx="3711">
                  <c:v>5.2960578961963405</c:v>
                </c:pt>
                <c:pt idx="3712">
                  <c:v>5.2960578963473601</c:v>
                </c:pt>
                <c:pt idx="3713">
                  <c:v>5.2960578964975857</c:v>
                </c:pt>
                <c:pt idx="3714">
                  <c:v>5.2960578966470209</c:v>
                </c:pt>
                <c:pt idx="3715">
                  <c:v>5.2960578967956708</c:v>
                </c:pt>
                <c:pt idx="3716">
                  <c:v>5.2960578969435383</c:v>
                </c:pt>
                <c:pt idx="3717">
                  <c:v>5.2960578970906287</c:v>
                </c:pt>
                <c:pt idx="3718">
                  <c:v>5.2960578972369454</c:v>
                </c:pt>
                <c:pt idx="3719">
                  <c:v>5.2960578973824921</c:v>
                </c:pt>
                <c:pt idx="3720">
                  <c:v>5.2960578975272732</c:v>
                </c:pt>
                <c:pt idx="3721">
                  <c:v>5.2960578976712931</c:v>
                </c:pt>
                <c:pt idx="3722">
                  <c:v>5.2960578978145563</c:v>
                </c:pt>
                <c:pt idx="3723">
                  <c:v>5.2960578979570654</c:v>
                </c:pt>
                <c:pt idx="3724">
                  <c:v>5.2960578980988249</c:v>
                </c:pt>
                <c:pt idx="3725">
                  <c:v>5.2960578982398392</c:v>
                </c:pt>
                <c:pt idx="3726">
                  <c:v>5.296057898380111</c:v>
                </c:pt>
                <c:pt idx="3727">
                  <c:v>5.2960578985196465</c:v>
                </c:pt>
                <c:pt idx="3728">
                  <c:v>5.2960578986584474</c:v>
                </c:pt>
                <c:pt idx="3729">
                  <c:v>5.2960578987965183</c:v>
                </c:pt>
                <c:pt idx="3730">
                  <c:v>5.2960578989338627</c:v>
                </c:pt>
                <c:pt idx="3731">
                  <c:v>5.296057899070485</c:v>
                </c:pt>
                <c:pt idx="3732">
                  <c:v>5.2960578992063887</c:v>
                </c:pt>
                <c:pt idx="3733">
                  <c:v>5.2960578993415774</c:v>
                </c:pt>
                <c:pt idx="3734">
                  <c:v>5.2960578994760557</c:v>
                </c:pt>
                <c:pt idx="3735">
                  <c:v>5.2960578996098269</c:v>
                </c:pt>
                <c:pt idx="3736">
                  <c:v>5.2960578997428946</c:v>
                </c:pt>
                <c:pt idx="3737">
                  <c:v>5.2960578998752617</c:v>
                </c:pt>
                <c:pt idx="3738">
                  <c:v>5.2960579000069341</c:v>
                </c:pt>
                <c:pt idx="3739">
                  <c:v>5.296057900137912</c:v>
                </c:pt>
                <c:pt idx="3740">
                  <c:v>5.2960579002682024</c:v>
                </c:pt>
                <c:pt idx="3741">
                  <c:v>5.2960579003978072</c:v>
                </c:pt>
                <c:pt idx="3742">
                  <c:v>5.2960579005267308</c:v>
                </c:pt>
                <c:pt idx="3743">
                  <c:v>5.2960579006549757</c:v>
                </c:pt>
                <c:pt idx="3744">
                  <c:v>5.2960579007825457</c:v>
                </c:pt>
                <c:pt idx="3745">
                  <c:v>5.2960579009094459</c:v>
                </c:pt>
                <c:pt idx="3746">
                  <c:v>5.2960579010356783</c:v>
                </c:pt>
                <c:pt idx="3747">
                  <c:v>5.2960579011612463</c:v>
                </c:pt>
                <c:pt idx="3748">
                  <c:v>5.2960579012861544</c:v>
                </c:pt>
                <c:pt idx="3749">
                  <c:v>5.2960579014104052</c:v>
                </c:pt>
                <c:pt idx="3750">
                  <c:v>5.2960579015340032</c:v>
                </c:pt>
                <c:pt idx="3751">
                  <c:v>5.2960579016569502</c:v>
                </c:pt>
                <c:pt idx="3752">
                  <c:v>5.2960579017792515</c:v>
                </c:pt>
                <c:pt idx="3753">
                  <c:v>5.2960579019009089</c:v>
                </c:pt>
                <c:pt idx="3754">
                  <c:v>5.2960579020219267</c:v>
                </c:pt>
                <c:pt idx="3755">
                  <c:v>5.2960579021423086</c:v>
                </c:pt>
                <c:pt idx="3756">
                  <c:v>5.2960579022620564</c:v>
                </c:pt>
                <c:pt idx="3757">
                  <c:v>5.2960579023811754</c:v>
                </c:pt>
                <c:pt idx="3758">
                  <c:v>5.2960579024996672</c:v>
                </c:pt>
                <c:pt idx="3759">
                  <c:v>5.2960579026175365</c:v>
                </c:pt>
                <c:pt idx="3760">
                  <c:v>5.2960579027347858</c:v>
                </c:pt>
                <c:pt idx="3761">
                  <c:v>5.2960579028514179</c:v>
                </c:pt>
                <c:pt idx="3762">
                  <c:v>5.2960579029674362</c:v>
                </c:pt>
                <c:pt idx="3763">
                  <c:v>5.2960579030828452</c:v>
                </c:pt>
                <c:pt idx="3764">
                  <c:v>5.2960579031976476</c:v>
                </c:pt>
                <c:pt idx="3765">
                  <c:v>5.2960579033118451</c:v>
                </c:pt>
                <c:pt idx="3766">
                  <c:v>5.2960579034254422</c:v>
                </c:pt>
                <c:pt idx="3767">
                  <c:v>5.2960579035384416</c:v>
                </c:pt>
                <c:pt idx="3768">
                  <c:v>5.2960579036508477</c:v>
                </c:pt>
                <c:pt idx="3769">
                  <c:v>5.2960579037626614</c:v>
                </c:pt>
                <c:pt idx="3770">
                  <c:v>5.2960579038738889</c:v>
                </c:pt>
                <c:pt idx="3771">
                  <c:v>5.2960579039845301</c:v>
                </c:pt>
                <c:pt idx="3772">
                  <c:v>5.2960579040945905</c:v>
                </c:pt>
                <c:pt idx="3773">
                  <c:v>5.296057904204071</c:v>
                </c:pt>
                <c:pt idx="3774">
                  <c:v>5.2960579043129759</c:v>
                </c:pt>
                <c:pt idx="3775">
                  <c:v>5.2960579044213087</c:v>
                </c:pt>
                <c:pt idx="3776">
                  <c:v>5.2960579045290705</c:v>
                </c:pt>
                <c:pt idx="3777">
                  <c:v>5.2960579046362666</c:v>
                </c:pt>
                <c:pt idx="3778">
                  <c:v>5.2960579047428977</c:v>
                </c:pt>
                <c:pt idx="3779">
                  <c:v>5.2960579048489684</c:v>
                </c:pt>
                <c:pt idx="3780">
                  <c:v>5.2960579049544823</c:v>
                </c:pt>
                <c:pt idx="3781">
                  <c:v>5.2960579050594419</c:v>
                </c:pt>
                <c:pt idx="3782">
                  <c:v>5.2960579051638472</c:v>
                </c:pt>
                <c:pt idx="3783">
                  <c:v>5.2960579052677055</c:v>
                </c:pt>
                <c:pt idx="3784">
                  <c:v>5.2960579053710166</c:v>
                </c:pt>
                <c:pt idx="3785">
                  <c:v>5.2960579054737833</c:v>
                </c:pt>
                <c:pt idx="3786">
                  <c:v>5.29605790557601</c:v>
                </c:pt>
                <c:pt idx="3787">
                  <c:v>5.2960579056776993</c:v>
                </c:pt>
                <c:pt idx="3788">
                  <c:v>5.2960579057788539</c:v>
                </c:pt>
                <c:pt idx="3789">
                  <c:v>5.2960579058794774</c:v>
                </c:pt>
                <c:pt idx="3790">
                  <c:v>5.2960579059795707</c:v>
                </c:pt>
                <c:pt idx="3791">
                  <c:v>5.2960579060791382</c:v>
                </c:pt>
                <c:pt idx="3792">
                  <c:v>5.2960579061781816</c:v>
                </c:pt>
                <c:pt idx="3793">
                  <c:v>5.2960579062767028</c:v>
                </c:pt>
                <c:pt idx="3794">
                  <c:v>5.296057906374708</c:v>
                </c:pt>
                <c:pt idx="3795">
                  <c:v>5.2960579064721971</c:v>
                </c:pt>
                <c:pt idx="3796">
                  <c:v>5.2960579065691737</c:v>
                </c:pt>
                <c:pt idx="3797">
                  <c:v>5.2960579066656397</c:v>
                </c:pt>
                <c:pt idx="3798">
                  <c:v>5.2960579067615994</c:v>
                </c:pt>
                <c:pt idx="3799">
                  <c:v>5.2960579068570537</c:v>
                </c:pt>
                <c:pt idx="3800">
                  <c:v>5.2960579069520062</c:v>
                </c:pt>
                <c:pt idx="3801">
                  <c:v>5.2960579070464586</c:v>
                </c:pt>
                <c:pt idx="3802">
                  <c:v>5.2960579071404146</c:v>
                </c:pt>
                <c:pt idx="3803">
                  <c:v>5.2960579072338758</c:v>
                </c:pt>
                <c:pt idx="3804">
                  <c:v>5.2960579073268459</c:v>
                </c:pt>
                <c:pt idx="3805">
                  <c:v>5.2960579074193275</c:v>
                </c:pt>
                <c:pt idx="3806">
                  <c:v>5.2960579075113232</c:v>
                </c:pt>
                <c:pt idx="3807">
                  <c:v>5.296057907602834</c:v>
                </c:pt>
                <c:pt idx="3808">
                  <c:v>5.2960579076938634</c:v>
                </c:pt>
                <c:pt idx="3809">
                  <c:v>5.2960579077844141</c:v>
                </c:pt>
                <c:pt idx="3810">
                  <c:v>5.2960579078744896</c:v>
                </c:pt>
                <c:pt idx="3811">
                  <c:v>5.2960579079640908</c:v>
                </c:pt>
                <c:pt idx="3812">
                  <c:v>5.2960579080532213</c:v>
                </c:pt>
                <c:pt idx="3813">
                  <c:v>5.2960579081418828</c:v>
                </c:pt>
                <c:pt idx="3814">
                  <c:v>5.296057908230078</c:v>
                </c:pt>
                <c:pt idx="3815">
                  <c:v>5.2960579083178088</c:v>
                </c:pt>
                <c:pt idx="3816">
                  <c:v>5.2960579084050785</c:v>
                </c:pt>
                <c:pt idx="3817">
                  <c:v>5.2960579084918891</c:v>
                </c:pt>
                <c:pt idx="3818">
                  <c:v>5.2960579085782431</c:v>
                </c:pt>
                <c:pt idx="3819">
                  <c:v>5.2960579086641442</c:v>
                </c:pt>
                <c:pt idx="3820">
                  <c:v>5.2960579087495923</c:v>
                </c:pt>
                <c:pt idx="3821">
                  <c:v>5.2960579088345909</c:v>
                </c:pt>
                <c:pt idx="3822">
                  <c:v>5.2960579089191429</c:v>
                </c:pt>
                <c:pt idx="3823">
                  <c:v>5.2960579090032498</c:v>
                </c:pt>
                <c:pt idx="3824">
                  <c:v>5.2960579090869144</c:v>
                </c:pt>
                <c:pt idx="3825">
                  <c:v>5.2960579091701394</c:v>
                </c:pt>
                <c:pt idx="3826">
                  <c:v>5.2960579092529265</c:v>
                </c:pt>
                <c:pt idx="3827">
                  <c:v>5.2960579093352784</c:v>
                </c:pt>
                <c:pt idx="3828">
                  <c:v>5.2960579094171969</c:v>
                </c:pt>
                <c:pt idx="3829">
                  <c:v>5.2960579094986846</c:v>
                </c:pt>
                <c:pt idx="3830">
                  <c:v>5.2960579095797433</c:v>
                </c:pt>
                <c:pt idx="3831">
                  <c:v>5.2960579096603766</c:v>
                </c:pt>
                <c:pt idx="3832">
                  <c:v>5.2960579097405862</c:v>
                </c:pt>
                <c:pt idx="3833">
                  <c:v>5.2960579098203722</c:v>
                </c:pt>
                <c:pt idx="3834">
                  <c:v>5.2960579098997389</c:v>
                </c:pt>
                <c:pt idx="3835">
                  <c:v>5.2960579099786891</c:v>
                </c:pt>
                <c:pt idx="3836">
                  <c:v>5.2960579100572236</c:v>
                </c:pt>
                <c:pt idx="3837">
                  <c:v>5.296057910135346</c:v>
                </c:pt>
                <c:pt idx="3838">
                  <c:v>5.2960579102130563</c:v>
                </c:pt>
                <c:pt idx="3839">
                  <c:v>5.2960579102903589</c:v>
                </c:pt>
                <c:pt idx="3840">
                  <c:v>5.2960579103672547</c:v>
                </c:pt>
                <c:pt idx="3841">
                  <c:v>5.2960579104437446</c:v>
                </c:pt>
                <c:pt idx="3842">
                  <c:v>5.296057910519834</c:v>
                </c:pt>
                <c:pt idx="3843">
                  <c:v>5.2960579105955228</c:v>
                </c:pt>
                <c:pt idx="3844">
                  <c:v>5.2960579106708137</c:v>
                </c:pt>
                <c:pt idx="3845">
                  <c:v>5.2960579107457084</c:v>
                </c:pt>
                <c:pt idx="3846">
                  <c:v>5.2960579108202088</c:v>
                </c:pt>
                <c:pt idx="3847">
                  <c:v>5.2960579108943184</c:v>
                </c:pt>
                <c:pt idx="3848">
                  <c:v>5.2960579109680372</c:v>
                </c:pt>
                <c:pt idx="3849">
                  <c:v>5.2960579110413688</c:v>
                </c:pt>
                <c:pt idx="3850">
                  <c:v>5.2960579111143149</c:v>
                </c:pt>
                <c:pt idx="3851">
                  <c:v>5.2960579111868764</c:v>
                </c:pt>
                <c:pt idx="3852">
                  <c:v>5.2960579112590569</c:v>
                </c:pt>
                <c:pt idx="3853">
                  <c:v>5.2960579113308581</c:v>
                </c:pt>
                <c:pt idx="3854">
                  <c:v>5.296057911402281</c:v>
                </c:pt>
                <c:pt idx="3855">
                  <c:v>5.296057911473329</c:v>
                </c:pt>
                <c:pt idx="3856">
                  <c:v>5.2960579115440023</c:v>
                </c:pt>
                <c:pt idx="3857">
                  <c:v>5.2960579116143043</c:v>
                </c:pt>
                <c:pt idx="3858">
                  <c:v>5.2960579116842368</c:v>
                </c:pt>
                <c:pt idx="3859">
                  <c:v>5.2960579117538016</c:v>
                </c:pt>
                <c:pt idx="3860">
                  <c:v>5.2960579118230005</c:v>
                </c:pt>
                <c:pt idx="3861">
                  <c:v>5.2960579118918361</c:v>
                </c:pt>
                <c:pt idx="3862">
                  <c:v>5.2960579119603084</c:v>
                </c:pt>
                <c:pt idx="3863">
                  <c:v>5.2960579120284219</c:v>
                </c:pt>
                <c:pt idx="3864">
                  <c:v>5.2960579120961757</c:v>
                </c:pt>
                <c:pt idx="3865">
                  <c:v>5.2960579121635742</c:v>
                </c:pt>
                <c:pt idx="3866">
                  <c:v>5.2960579122306184</c:v>
                </c:pt>
                <c:pt idx="3867">
                  <c:v>5.2960579122973099</c:v>
                </c:pt>
                <c:pt idx="3868">
                  <c:v>5.2960579123636498</c:v>
                </c:pt>
                <c:pt idx="3869">
                  <c:v>5.2960579124296414</c:v>
                </c:pt>
                <c:pt idx="3870">
                  <c:v>5.2960579124952858</c:v>
                </c:pt>
                <c:pt idx="3871">
                  <c:v>5.2960579125605847</c:v>
                </c:pt>
                <c:pt idx="3872">
                  <c:v>5.2960579126255398</c:v>
                </c:pt>
                <c:pt idx="3873">
                  <c:v>5.2960579126901539</c:v>
                </c:pt>
                <c:pt idx="3874">
                  <c:v>5.2960579127544287</c:v>
                </c:pt>
                <c:pt idx="3875">
                  <c:v>5.2960579128183642</c:v>
                </c:pt>
                <c:pt idx="3876">
                  <c:v>5.2960579128819649</c:v>
                </c:pt>
                <c:pt idx="3877">
                  <c:v>5.2960579129452299</c:v>
                </c:pt>
                <c:pt idx="3878">
                  <c:v>5.2960579130081626</c:v>
                </c:pt>
                <c:pt idx="3879">
                  <c:v>5.296057913070765</c:v>
                </c:pt>
                <c:pt idx="3880">
                  <c:v>5.2960579131330379</c:v>
                </c:pt>
                <c:pt idx="3881">
                  <c:v>5.296057913194983</c:v>
                </c:pt>
                <c:pt idx="3882">
                  <c:v>5.2960579132566021</c:v>
                </c:pt>
                <c:pt idx="3883">
                  <c:v>5.2960579133178971</c:v>
                </c:pt>
                <c:pt idx="3884">
                  <c:v>5.2960579133788706</c:v>
                </c:pt>
                <c:pt idx="3885">
                  <c:v>5.2960579134395225</c:v>
                </c:pt>
                <c:pt idx="3886">
                  <c:v>5.2960579134998556</c:v>
                </c:pt>
                <c:pt idx="3887">
                  <c:v>5.2960579135598715</c:v>
                </c:pt>
                <c:pt idx="3888">
                  <c:v>5.2960579136195713</c:v>
                </c:pt>
                <c:pt idx="3889">
                  <c:v>5.2960579136789576</c:v>
                </c:pt>
                <c:pt idx="3890">
                  <c:v>5.2960579137380313</c:v>
                </c:pt>
                <c:pt idx="3891">
                  <c:v>5.296057913796794</c:v>
                </c:pt>
                <c:pt idx="3892">
                  <c:v>5.2960579138552486</c:v>
                </c:pt>
                <c:pt idx="3893">
                  <c:v>5.2960579139133959</c:v>
                </c:pt>
                <c:pt idx="3894">
                  <c:v>5.2960579139712367</c:v>
                </c:pt>
                <c:pt idx="3895">
                  <c:v>5.2960579140287738</c:v>
                </c:pt>
                <c:pt idx="3896">
                  <c:v>5.296057914086008</c:v>
                </c:pt>
                <c:pt idx="3897">
                  <c:v>5.2960579141429402</c:v>
                </c:pt>
                <c:pt idx="3898">
                  <c:v>5.2960579141995749</c:v>
                </c:pt>
                <c:pt idx="3899">
                  <c:v>5.2960579142559112</c:v>
                </c:pt>
                <c:pt idx="3900">
                  <c:v>5.2960579143119499</c:v>
                </c:pt>
                <c:pt idx="3901">
                  <c:v>5.2960579143676956</c:v>
                </c:pt>
                <c:pt idx="3902">
                  <c:v>5.2960579144231472</c:v>
                </c:pt>
                <c:pt idx="3903">
                  <c:v>5.2960579144783075</c:v>
                </c:pt>
                <c:pt idx="3904">
                  <c:v>5.2960579145331774</c:v>
                </c:pt>
                <c:pt idx="3905">
                  <c:v>5.2960579145877578</c:v>
                </c:pt>
                <c:pt idx="3906">
                  <c:v>5.2960579146420521</c:v>
                </c:pt>
                <c:pt idx="3907">
                  <c:v>5.2960579146960605</c:v>
                </c:pt>
                <c:pt idx="3908">
                  <c:v>5.2960579147497855</c:v>
                </c:pt>
                <c:pt idx="3909">
                  <c:v>5.2960579148032272</c:v>
                </c:pt>
                <c:pt idx="3910">
                  <c:v>5.2960579148563891</c:v>
                </c:pt>
                <c:pt idx="3911">
                  <c:v>5.2960579149092704</c:v>
                </c:pt>
                <c:pt idx="3912">
                  <c:v>5.2960579149618736</c:v>
                </c:pt>
                <c:pt idx="3913">
                  <c:v>5.2960579150142006</c:v>
                </c:pt>
                <c:pt idx="3914">
                  <c:v>5.2960579150662523</c:v>
                </c:pt>
                <c:pt idx="3915">
                  <c:v>5.2960579151180305</c:v>
                </c:pt>
                <c:pt idx="3916">
                  <c:v>5.2960579151695359</c:v>
                </c:pt>
                <c:pt idx="3917">
                  <c:v>5.2960579152207705</c:v>
                </c:pt>
                <c:pt idx="3918">
                  <c:v>5.296057915271736</c:v>
                </c:pt>
                <c:pt idx="3919">
                  <c:v>5.2960579153224323</c:v>
                </c:pt>
                <c:pt idx="3920">
                  <c:v>5.2960579153728631</c:v>
                </c:pt>
                <c:pt idx="3921">
                  <c:v>5.2960579154230283</c:v>
                </c:pt>
                <c:pt idx="3922">
                  <c:v>5.2960579154729297</c:v>
                </c:pt>
                <c:pt idx="3923">
                  <c:v>5.2960579155225691</c:v>
                </c:pt>
                <c:pt idx="3924">
                  <c:v>5.2960579155719474</c:v>
                </c:pt>
                <c:pt idx="3925">
                  <c:v>5.2960579156210645</c:v>
                </c:pt>
                <c:pt idx="3926">
                  <c:v>5.2960579156699241</c:v>
                </c:pt>
                <c:pt idx="3927">
                  <c:v>5.2960579157185279</c:v>
                </c:pt>
                <c:pt idx="3928">
                  <c:v>5.296057915766875</c:v>
                </c:pt>
                <c:pt idx="3929">
                  <c:v>5.296057915814969</c:v>
                </c:pt>
                <c:pt idx="3930">
                  <c:v>5.2960579158628089</c:v>
                </c:pt>
                <c:pt idx="3931">
                  <c:v>5.2960579159103975</c:v>
                </c:pt>
                <c:pt idx="3932">
                  <c:v>5.2960579159577357</c:v>
                </c:pt>
                <c:pt idx="3933">
                  <c:v>5.2960579160048251</c:v>
                </c:pt>
                <c:pt idx="3934">
                  <c:v>5.2960579160516668</c:v>
                </c:pt>
                <c:pt idx="3935">
                  <c:v>5.2960579160982624</c:v>
                </c:pt>
                <c:pt idx="3936">
                  <c:v>5.296057916144612</c:v>
                </c:pt>
                <c:pt idx="3937">
                  <c:v>5.2960579161907191</c:v>
                </c:pt>
                <c:pt idx="3938">
                  <c:v>5.2960579162365828</c:v>
                </c:pt>
                <c:pt idx="3939">
                  <c:v>5.296057916282205</c:v>
                </c:pt>
                <c:pt idx="3940">
                  <c:v>5.2960579163275883</c:v>
                </c:pt>
                <c:pt idx="3941">
                  <c:v>5.2960579163727326</c:v>
                </c:pt>
                <c:pt idx="3942">
                  <c:v>5.2960579164176398</c:v>
                </c:pt>
                <c:pt idx="3943">
                  <c:v>5.2960579164623098</c:v>
                </c:pt>
                <c:pt idx="3944">
                  <c:v>5.2960579165067454</c:v>
                </c:pt>
                <c:pt idx="3945">
                  <c:v>5.2960579165509483</c:v>
                </c:pt>
                <c:pt idx="3946">
                  <c:v>5.2960579165949166</c:v>
                </c:pt>
                <c:pt idx="3947">
                  <c:v>5.296057916638655</c:v>
                </c:pt>
                <c:pt idx="3948">
                  <c:v>5.2960579166821624</c:v>
                </c:pt>
                <c:pt idx="3949">
                  <c:v>5.2960579167254425</c:v>
                </c:pt>
                <c:pt idx="3950">
                  <c:v>5.2960579167684942</c:v>
                </c:pt>
                <c:pt idx="3951">
                  <c:v>5.2960579168113195</c:v>
                </c:pt>
                <c:pt idx="3952">
                  <c:v>5.2960579168539192</c:v>
                </c:pt>
                <c:pt idx="3953">
                  <c:v>5.296057916896296</c:v>
                </c:pt>
                <c:pt idx="3954">
                  <c:v>5.296057916938449</c:v>
                </c:pt>
                <c:pt idx="3955">
                  <c:v>5.2960579169803799</c:v>
                </c:pt>
                <c:pt idx="3956">
                  <c:v>5.2960579170220905</c:v>
                </c:pt>
                <c:pt idx="3957">
                  <c:v>5.2960579170635826</c:v>
                </c:pt>
                <c:pt idx="3958">
                  <c:v>5.2960579171048554</c:v>
                </c:pt>
                <c:pt idx="3959">
                  <c:v>5.2960579171459123</c:v>
                </c:pt>
                <c:pt idx="3960">
                  <c:v>5.2960579171867526</c:v>
                </c:pt>
                <c:pt idx="3961">
                  <c:v>5.2960579172273778</c:v>
                </c:pt>
                <c:pt idx="3962">
                  <c:v>5.29605791726779</c:v>
                </c:pt>
                <c:pt idx="3963">
                  <c:v>5.2960579173079889</c:v>
                </c:pt>
                <c:pt idx="3964">
                  <c:v>5.2960579173479774</c:v>
                </c:pt>
                <c:pt idx="3965">
                  <c:v>5.2960579173877553</c:v>
                </c:pt>
                <c:pt idx="3966">
                  <c:v>5.2960579174273237</c:v>
                </c:pt>
                <c:pt idx="3967">
                  <c:v>5.2960579174666842</c:v>
                </c:pt>
                <c:pt idx="3968">
                  <c:v>5.2960579175058369</c:v>
                </c:pt>
                <c:pt idx="3969">
                  <c:v>5.2960579175447844</c:v>
                </c:pt>
                <c:pt idx="3970">
                  <c:v>5.2960579175835276</c:v>
                </c:pt>
                <c:pt idx="3971">
                  <c:v>5.2960579176220666</c:v>
                </c:pt>
                <c:pt idx="3972">
                  <c:v>5.2960579176604021</c:v>
                </c:pt>
                <c:pt idx="3973">
                  <c:v>5.296057917698537</c:v>
                </c:pt>
                <c:pt idx="3974">
                  <c:v>5.2960579177364711</c:v>
                </c:pt>
                <c:pt idx="3975">
                  <c:v>5.2960579177742062</c:v>
                </c:pt>
                <c:pt idx="3976">
                  <c:v>5.2960579178117424</c:v>
                </c:pt>
                <c:pt idx="3977">
                  <c:v>5.2960579178490805</c:v>
                </c:pt>
                <c:pt idx="3978">
                  <c:v>5.2960579178862224</c:v>
                </c:pt>
                <c:pt idx="3979">
                  <c:v>5.2960579179231697</c:v>
                </c:pt>
                <c:pt idx="3980">
                  <c:v>5.2960579179599225</c:v>
                </c:pt>
                <c:pt idx="3981">
                  <c:v>5.2960579179964808</c:v>
                </c:pt>
                <c:pt idx="3982">
                  <c:v>5.2960579180328482</c:v>
                </c:pt>
                <c:pt idx="3983">
                  <c:v>5.2960579180690228</c:v>
                </c:pt>
                <c:pt idx="3984">
                  <c:v>5.2960579181050091</c:v>
                </c:pt>
                <c:pt idx="3985">
                  <c:v>5.2960579181408054</c:v>
                </c:pt>
                <c:pt idx="3986">
                  <c:v>5.2960579181764134</c:v>
                </c:pt>
                <c:pt idx="3987">
                  <c:v>5.2960579182118339</c:v>
                </c:pt>
                <c:pt idx="3988">
                  <c:v>5.2960579182470688</c:v>
                </c:pt>
                <c:pt idx="3989">
                  <c:v>5.2960579182821172</c:v>
                </c:pt>
                <c:pt idx="3990">
                  <c:v>5.2960579183169827</c:v>
                </c:pt>
                <c:pt idx="3991">
                  <c:v>5.2960579183516634</c:v>
                </c:pt>
                <c:pt idx="3992">
                  <c:v>5.2960579183861629</c:v>
                </c:pt>
                <c:pt idx="3993">
                  <c:v>5.2960579184204795</c:v>
                </c:pt>
                <c:pt idx="3994">
                  <c:v>5.2960579184546166</c:v>
                </c:pt>
                <c:pt idx="3995">
                  <c:v>5.2960579184885743</c:v>
                </c:pt>
                <c:pt idx="3996">
                  <c:v>5.2960579185223526</c:v>
                </c:pt>
                <c:pt idx="3997">
                  <c:v>5.2960579185559542</c:v>
                </c:pt>
                <c:pt idx="3998">
                  <c:v>5.296057918589379</c:v>
                </c:pt>
                <c:pt idx="3999">
                  <c:v>5.296057918622628</c:v>
                </c:pt>
                <c:pt idx="4000">
                  <c:v>5.296057918655702</c:v>
                </c:pt>
                <c:pt idx="4001">
                  <c:v>5.2960579186886019</c:v>
                </c:pt>
                <c:pt idx="4002">
                  <c:v>5.2960579187213295</c:v>
                </c:pt>
                <c:pt idx="4003">
                  <c:v>5.296057918753883</c:v>
                </c:pt>
                <c:pt idx="4004">
                  <c:v>5.2960579187862669</c:v>
                </c:pt>
                <c:pt idx="4005">
                  <c:v>5.2960579188184802</c:v>
                </c:pt>
                <c:pt idx="4006">
                  <c:v>5.2960579188505239</c:v>
                </c:pt>
                <c:pt idx="4007">
                  <c:v>5.2960579188823989</c:v>
                </c:pt>
                <c:pt idx="4008">
                  <c:v>5.2960579189141068</c:v>
                </c:pt>
                <c:pt idx="4009">
                  <c:v>5.2960579189456478</c:v>
                </c:pt>
                <c:pt idx="4010">
                  <c:v>5.2960579189770227</c:v>
                </c:pt>
                <c:pt idx="4011">
                  <c:v>5.2960579190082324</c:v>
                </c:pt>
                <c:pt idx="4012">
                  <c:v>5.2960579190392778</c:v>
                </c:pt>
                <c:pt idx="4013">
                  <c:v>5.2960579190701607</c:v>
                </c:pt>
                <c:pt idx="4014">
                  <c:v>5.296057919100881</c:v>
                </c:pt>
                <c:pt idx="4015">
                  <c:v>5.2960579191314396</c:v>
                </c:pt>
                <c:pt idx="4016">
                  <c:v>5.2960579191618375</c:v>
                </c:pt>
                <c:pt idx="4017">
                  <c:v>5.2960579191920756</c:v>
                </c:pt>
                <c:pt idx="4018">
                  <c:v>5.2960579192221546</c:v>
                </c:pt>
                <c:pt idx="4019">
                  <c:v>5.2960579192520756</c:v>
                </c:pt>
                <c:pt idx="4020">
                  <c:v>5.2960579192818393</c:v>
                </c:pt>
                <c:pt idx="4021">
                  <c:v>5.2960579193114459</c:v>
                </c:pt>
                <c:pt idx="4022">
                  <c:v>5.296057919340897</c:v>
                </c:pt>
                <c:pt idx="4023">
                  <c:v>5.2960579193701935</c:v>
                </c:pt>
                <c:pt idx="4024">
                  <c:v>5.2960579193993347</c:v>
                </c:pt>
                <c:pt idx="4025">
                  <c:v>5.296057919428323</c:v>
                </c:pt>
                <c:pt idx="4026">
                  <c:v>5.2960579194571604</c:v>
                </c:pt>
                <c:pt idx="4027">
                  <c:v>5.296057919485845</c:v>
                </c:pt>
                <c:pt idx="4028">
                  <c:v>5.2960579195143787</c:v>
                </c:pt>
                <c:pt idx="4029">
                  <c:v>5.2960579195427631</c:v>
                </c:pt>
                <c:pt idx="4030">
                  <c:v>5.2960579195709974</c:v>
                </c:pt>
                <c:pt idx="4031">
                  <c:v>5.2960579195990842</c:v>
                </c:pt>
                <c:pt idx="4032">
                  <c:v>5.2960579196270219</c:v>
                </c:pt>
                <c:pt idx="4033">
                  <c:v>5.2960579196548139</c:v>
                </c:pt>
                <c:pt idx="4034">
                  <c:v>5.2960579196824593</c:v>
                </c:pt>
                <c:pt idx="4035">
                  <c:v>5.2960579197099591</c:v>
                </c:pt>
                <c:pt idx="4036">
                  <c:v>5.2960579197373141</c:v>
                </c:pt>
                <c:pt idx="4037">
                  <c:v>5.2960579197645252</c:v>
                </c:pt>
                <c:pt idx="4038">
                  <c:v>5.2960579197915933</c:v>
                </c:pt>
                <c:pt idx="4039">
                  <c:v>5.2960579198185194</c:v>
                </c:pt>
                <c:pt idx="4040">
                  <c:v>5.2960579198453033</c:v>
                </c:pt>
                <c:pt idx="4041">
                  <c:v>5.2960579198719469</c:v>
                </c:pt>
                <c:pt idx="4042">
                  <c:v>5.296057919898451</c:v>
                </c:pt>
                <c:pt idx="4043">
                  <c:v>5.2960579199248148</c:v>
                </c:pt>
                <c:pt idx="4044">
                  <c:v>5.29605791995104</c:v>
                </c:pt>
                <c:pt idx="4045">
                  <c:v>5.2960579199771267</c:v>
                </c:pt>
                <c:pt idx="4046">
                  <c:v>5.2960579200030775</c:v>
                </c:pt>
                <c:pt idx="4047">
                  <c:v>5.2960579200288915</c:v>
                </c:pt>
                <c:pt idx="4048">
                  <c:v>5.2960579200545688</c:v>
                </c:pt>
                <c:pt idx="4049">
                  <c:v>5.2960579200801128</c:v>
                </c:pt>
                <c:pt idx="4050">
                  <c:v>5.29605792010552</c:v>
                </c:pt>
                <c:pt idx="4051">
                  <c:v>5.2960579201307958</c:v>
                </c:pt>
                <c:pt idx="4052">
                  <c:v>5.2960579201559383</c:v>
                </c:pt>
                <c:pt idx="4053">
                  <c:v>5.2960579201809477</c:v>
                </c:pt>
                <c:pt idx="4054">
                  <c:v>5.2960579202058256</c:v>
                </c:pt>
                <c:pt idx="4055">
                  <c:v>5.2960579202305738</c:v>
                </c:pt>
                <c:pt idx="4056">
                  <c:v>5.2960579202551905</c:v>
                </c:pt>
                <c:pt idx="4057">
                  <c:v>5.2960579202796785</c:v>
                </c:pt>
                <c:pt idx="4058">
                  <c:v>5.2960579203040368</c:v>
                </c:pt>
                <c:pt idx="4059">
                  <c:v>5.2960579203282681</c:v>
                </c:pt>
                <c:pt idx="4060">
                  <c:v>5.2960579203523714</c:v>
                </c:pt>
                <c:pt idx="4061">
                  <c:v>5.2960579203763478</c:v>
                </c:pt>
                <c:pt idx="4062">
                  <c:v>5.296057920400199</c:v>
                </c:pt>
                <c:pt idx="4063">
                  <c:v>5.2960579204239231</c:v>
                </c:pt>
                <c:pt idx="4064">
                  <c:v>5.2960579204475247</c:v>
                </c:pt>
                <c:pt idx="4065">
                  <c:v>5.296057920471001</c:v>
                </c:pt>
                <c:pt idx="4066">
                  <c:v>5.296057920494353</c:v>
                </c:pt>
                <c:pt idx="4067">
                  <c:v>5.2960579205175833</c:v>
                </c:pt>
                <c:pt idx="4068">
                  <c:v>5.296057920540691</c:v>
                </c:pt>
                <c:pt idx="4069">
                  <c:v>5.2960579205636771</c:v>
                </c:pt>
                <c:pt idx="4070">
                  <c:v>5.2960579205865423</c:v>
                </c:pt>
                <c:pt idx="4071">
                  <c:v>5.2960579206092877</c:v>
                </c:pt>
                <c:pt idx="4072">
                  <c:v>5.2960579206319132</c:v>
                </c:pt>
                <c:pt idx="4073">
                  <c:v>5.2960579206544196</c:v>
                </c:pt>
                <c:pt idx="4074">
                  <c:v>5.296057920676807</c:v>
                </c:pt>
                <c:pt idx="4075">
                  <c:v>5.2960579206990781</c:v>
                </c:pt>
                <c:pt idx="4076">
                  <c:v>5.296057920721231</c:v>
                </c:pt>
                <c:pt idx="4077">
                  <c:v>5.2960579207432676</c:v>
                </c:pt>
                <c:pt idx="4078">
                  <c:v>5.2960579207651888</c:v>
                </c:pt>
                <c:pt idx="4079">
                  <c:v>5.2960579207869936</c:v>
                </c:pt>
                <c:pt idx="4080">
                  <c:v>5.2960579208086846</c:v>
                </c:pt>
                <c:pt idx="4081">
                  <c:v>5.2960579208302612</c:v>
                </c:pt>
                <c:pt idx="4082">
                  <c:v>5.2960579208517249</c:v>
                </c:pt>
                <c:pt idx="4083">
                  <c:v>5.2960579208730749</c:v>
                </c:pt>
                <c:pt idx="4084">
                  <c:v>5.296057920894313</c:v>
                </c:pt>
                <c:pt idx="4085">
                  <c:v>5.2960579209154393</c:v>
                </c:pt>
                <c:pt idx="4086">
                  <c:v>5.2960579209364553</c:v>
                </c:pt>
                <c:pt idx="4087">
                  <c:v>5.2960579209573595</c:v>
                </c:pt>
                <c:pt idx="4088">
                  <c:v>5.2960579209781544</c:v>
                </c:pt>
                <c:pt idx="4089">
                  <c:v>5.296057920998841</c:v>
                </c:pt>
                <c:pt idx="4090">
                  <c:v>5.2960579210194165</c:v>
                </c:pt>
                <c:pt idx="4091">
                  <c:v>5.2960579210398855</c:v>
                </c:pt>
                <c:pt idx="4092">
                  <c:v>5.296057921060247</c:v>
                </c:pt>
                <c:pt idx="4093">
                  <c:v>5.2960579210805001</c:v>
                </c:pt>
                <c:pt idx="4094">
                  <c:v>5.2960579211006475</c:v>
                </c:pt>
                <c:pt idx="4095">
                  <c:v>5.2960579211206893</c:v>
                </c:pt>
                <c:pt idx="4096">
                  <c:v>5.2960579211406245</c:v>
                </c:pt>
                <c:pt idx="4097">
                  <c:v>5.2960579211604557</c:v>
                </c:pt>
                <c:pt idx="4098">
                  <c:v>5.2960579211801821</c:v>
                </c:pt>
                <c:pt idx="4099">
                  <c:v>5.2960579211998056</c:v>
                </c:pt>
                <c:pt idx="4100">
                  <c:v>5.2960579212193251</c:v>
                </c:pt>
                <c:pt idx="4101">
                  <c:v>5.2960579212387424</c:v>
                </c:pt>
                <c:pt idx="4102">
                  <c:v>5.2960579212580576</c:v>
                </c:pt>
                <c:pt idx="4103">
                  <c:v>5.2960579212772707</c:v>
                </c:pt>
                <c:pt idx="4104">
                  <c:v>5.2960579212963825</c:v>
                </c:pt>
                <c:pt idx="4105">
                  <c:v>5.2960579213153949</c:v>
                </c:pt>
                <c:pt idx="4106">
                  <c:v>5.296057921334306</c:v>
                </c:pt>
                <c:pt idx="4107">
                  <c:v>5.2960579213531185</c:v>
                </c:pt>
                <c:pt idx="4108">
                  <c:v>5.2960579213718315</c:v>
                </c:pt>
                <c:pt idx="4109">
                  <c:v>5.2960579213904477</c:v>
                </c:pt>
                <c:pt idx="4110">
                  <c:v>5.2960579214089645</c:v>
                </c:pt>
                <c:pt idx="4111">
                  <c:v>5.2960579214273844</c:v>
                </c:pt>
                <c:pt idx="4112">
                  <c:v>5.2960579214457075</c:v>
                </c:pt>
                <c:pt idx="4113">
                  <c:v>5.2960579214639338</c:v>
                </c:pt>
                <c:pt idx="4114">
                  <c:v>5.2960579214820642</c:v>
                </c:pt>
                <c:pt idx="4115">
                  <c:v>5.2960579215001005</c:v>
                </c:pt>
                <c:pt idx="4116">
                  <c:v>5.2960579215180408</c:v>
                </c:pt>
                <c:pt idx="4117">
                  <c:v>5.2960579215358869</c:v>
                </c:pt>
                <c:pt idx="4118">
                  <c:v>5.296057921553639</c:v>
                </c:pt>
                <c:pt idx="4119">
                  <c:v>5.2960579215712977</c:v>
                </c:pt>
                <c:pt idx="4120">
                  <c:v>5.2960579215888632</c:v>
                </c:pt>
                <c:pt idx="4121">
                  <c:v>5.2960579216063373</c:v>
                </c:pt>
                <c:pt idx="4122">
                  <c:v>5.2960579216237189</c:v>
                </c:pt>
                <c:pt idx="4123">
                  <c:v>5.29605792164101</c:v>
                </c:pt>
                <c:pt idx="4124">
                  <c:v>5.2960579216582095</c:v>
                </c:pt>
                <c:pt idx="4125">
                  <c:v>5.2960579216753185</c:v>
                </c:pt>
                <c:pt idx="4126">
                  <c:v>5.2960579216923369</c:v>
                </c:pt>
                <c:pt idx="4127">
                  <c:v>5.2960579217092665</c:v>
                </c:pt>
                <c:pt idx="4128">
                  <c:v>5.2960579217261063</c:v>
                </c:pt>
                <c:pt idx="4129">
                  <c:v>5.2960579217428583</c:v>
                </c:pt>
                <c:pt idx="4130">
                  <c:v>5.2960579217595214</c:v>
                </c:pt>
                <c:pt idx="4131">
                  <c:v>5.2960579217760984</c:v>
                </c:pt>
                <c:pt idx="4132">
                  <c:v>5.2960579217925865</c:v>
                </c:pt>
                <c:pt idx="4133">
                  <c:v>5.2960579218089885</c:v>
                </c:pt>
                <c:pt idx="4134">
                  <c:v>5.2960579218253052</c:v>
                </c:pt>
                <c:pt idx="4135">
                  <c:v>5.2960579218415358</c:v>
                </c:pt>
                <c:pt idx="4136">
                  <c:v>5.2960579218576802</c:v>
                </c:pt>
                <c:pt idx="4137">
                  <c:v>5.2960579218737394</c:v>
                </c:pt>
                <c:pt idx="4138">
                  <c:v>5.2960579218897159</c:v>
                </c:pt>
                <c:pt idx="4139">
                  <c:v>5.2960579219056072</c:v>
                </c:pt>
                <c:pt idx="4140">
                  <c:v>5.2960579219214141</c:v>
                </c:pt>
                <c:pt idx="4141">
                  <c:v>5.2960579219371393</c:v>
                </c:pt>
                <c:pt idx="4142">
                  <c:v>5.296057921952781</c:v>
                </c:pt>
                <c:pt idx="4143">
                  <c:v>5.296057921968341</c:v>
                </c:pt>
                <c:pt idx="4144">
                  <c:v>5.2960579219838184</c:v>
                </c:pt>
                <c:pt idx="4145">
                  <c:v>5.296057921999215</c:v>
                </c:pt>
                <c:pt idx="4146">
                  <c:v>5.2960579220145307</c:v>
                </c:pt>
                <c:pt idx="4147">
                  <c:v>5.2960579220297657</c:v>
                </c:pt>
                <c:pt idx="4148">
                  <c:v>5.2960579220449198</c:v>
                </c:pt>
                <c:pt idx="4149">
                  <c:v>5.2960579220599948</c:v>
                </c:pt>
                <c:pt idx="4150">
                  <c:v>5.2960579220749908</c:v>
                </c:pt>
                <c:pt idx="4151">
                  <c:v>5.2960579220899078</c:v>
                </c:pt>
                <c:pt idx="4152">
                  <c:v>5.2960579221047466</c:v>
                </c:pt>
                <c:pt idx="4153">
                  <c:v>5.2960579221195072</c:v>
                </c:pt>
                <c:pt idx="4154">
                  <c:v>5.2960579221341897</c:v>
                </c:pt>
                <c:pt idx="4155">
                  <c:v>5.2960579221487958</c:v>
                </c:pt>
                <c:pt idx="4156">
                  <c:v>5.2960579221633246</c:v>
                </c:pt>
                <c:pt idx="4157">
                  <c:v>5.296057922177777</c:v>
                </c:pt>
                <c:pt idx="4158">
                  <c:v>5.2960579221921531</c:v>
                </c:pt>
                <c:pt idx="4159">
                  <c:v>5.2960579222064545</c:v>
                </c:pt>
                <c:pt idx="4160">
                  <c:v>5.2960579222206796</c:v>
                </c:pt>
                <c:pt idx="4161">
                  <c:v>5.2960579222348301</c:v>
                </c:pt>
                <c:pt idx="4162">
                  <c:v>5.2960579222489068</c:v>
                </c:pt>
                <c:pt idx="4163">
                  <c:v>5.2960579222629089</c:v>
                </c:pt>
                <c:pt idx="4164">
                  <c:v>5.2960579222768374</c:v>
                </c:pt>
                <c:pt idx="4165">
                  <c:v>5.2960579222906929</c:v>
                </c:pt>
                <c:pt idx="4166">
                  <c:v>5.2960579223044748</c:v>
                </c:pt>
                <c:pt idx="4167">
                  <c:v>5.2960579223181856</c:v>
                </c:pt>
                <c:pt idx="4168">
                  <c:v>5.2960579223318227</c:v>
                </c:pt>
                <c:pt idx="4169">
                  <c:v>5.2960579223453887</c:v>
                </c:pt>
                <c:pt idx="4170">
                  <c:v>5.2960579223588837</c:v>
                </c:pt>
                <c:pt idx="4171">
                  <c:v>5.2960579223723077</c:v>
                </c:pt>
                <c:pt idx="4172">
                  <c:v>5.2960579223856605</c:v>
                </c:pt>
                <c:pt idx="4173">
                  <c:v>5.2960579223989432</c:v>
                </c:pt>
                <c:pt idx="4174">
                  <c:v>5.2960579224121567</c:v>
                </c:pt>
                <c:pt idx="4175">
                  <c:v>5.2960579224253008</c:v>
                </c:pt>
                <c:pt idx="4176">
                  <c:v>5.2960579224383757</c:v>
                </c:pt>
                <c:pt idx="4177">
                  <c:v>5.2960579224513813</c:v>
                </c:pt>
                <c:pt idx="4178">
                  <c:v>5.2960579224643194</c:v>
                </c:pt>
                <c:pt idx="4179">
                  <c:v>5.2960579224771882</c:v>
                </c:pt>
                <c:pt idx="4180">
                  <c:v>5.2960579224899904</c:v>
                </c:pt>
                <c:pt idx="4181">
                  <c:v>5.2960579225027251</c:v>
                </c:pt>
                <c:pt idx="4182">
                  <c:v>5.2960579225153923</c:v>
                </c:pt>
                <c:pt idx="4183">
                  <c:v>5.2960579225279929</c:v>
                </c:pt>
                <c:pt idx="4184">
                  <c:v>5.2960579225405269</c:v>
                </c:pt>
                <c:pt idx="4185">
                  <c:v>5.2960579225529951</c:v>
                </c:pt>
                <c:pt idx="4186">
                  <c:v>5.2960579225653985</c:v>
                </c:pt>
                <c:pt idx="4187">
                  <c:v>5.2960579225777362</c:v>
                </c:pt>
                <c:pt idx="4188">
                  <c:v>5.2960579225900091</c:v>
                </c:pt>
                <c:pt idx="4189">
                  <c:v>5.2960579226022171</c:v>
                </c:pt>
                <c:pt idx="4190">
                  <c:v>5.2960579226143611</c:v>
                </c:pt>
                <c:pt idx="4191">
                  <c:v>5.2960579226264421</c:v>
                </c:pt>
                <c:pt idx="4192">
                  <c:v>5.2960579226384583</c:v>
                </c:pt>
                <c:pt idx="4193">
                  <c:v>5.2960579226504123</c:v>
                </c:pt>
                <c:pt idx="4194">
                  <c:v>5.2960579226623032</c:v>
                </c:pt>
                <c:pt idx="4195">
                  <c:v>5.2960579226741302</c:v>
                </c:pt>
                <c:pt idx="4196">
                  <c:v>5.2960579226858968</c:v>
                </c:pt>
                <c:pt idx="4197">
                  <c:v>5.2960579226976003</c:v>
                </c:pt>
                <c:pt idx="4198">
                  <c:v>5.2960579227092435</c:v>
                </c:pt>
                <c:pt idx="4199">
                  <c:v>5.2960579227208244</c:v>
                </c:pt>
                <c:pt idx="4200">
                  <c:v>5.296057922732345</c:v>
                </c:pt>
                <c:pt idx="4201">
                  <c:v>5.2960579227438043</c:v>
                </c:pt>
                <c:pt idx="4202">
                  <c:v>5.296057922755204</c:v>
                </c:pt>
                <c:pt idx="4203">
                  <c:v>5.2960579227665434</c:v>
                </c:pt>
                <c:pt idx="4204">
                  <c:v>5.2960579227778233</c:v>
                </c:pt>
                <c:pt idx="4205">
                  <c:v>5.2960579227890436</c:v>
                </c:pt>
                <c:pt idx="4206">
                  <c:v>5.2960579228002054</c:v>
                </c:pt>
                <c:pt idx="4207">
                  <c:v>5.2960579228113094</c:v>
                </c:pt>
                <c:pt idx="4208">
                  <c:v>5.296057922822353</c:v>
                </c:pt>
                <c:pt idx="4209">
                  <c:v>5.2960579228333398</c:v>
                </c:pt>
                <c:pt idx="4210">
                  <c:v>5.2960579228442679</c:v>
                </c:pt>
                <c:pt idx="4211">
                  <c:v>5.2960579228551392</c:v>
                </c:pt>
                <c:pt idx="4212">
                  <c:v>5.2960579228659528</c:v>
                </c:pt>
                <c:pt idx="4213">
                  <c:v>5.2960579228767095</c:v>
                </c:pt>
                <c:pt idx="4214">
                  <c:v>5.2960579228874103</c:v>
                </c:pt>
                <c:pt idx="4215">
                  <c:v>5.2960579228980551</c:v>
                </c:pt>
                <c:pt idx="4216">
                  <c:v>5.2960579229086431</c:v>
                </c:pt>
                <c:pt idx="4217">
                  <c:v>5.2960579229191751</c:v>
                </c:pt>
                <c:pt idx="4218">
                  <c:v>5.2960579229296521</c:v>
                </c:pt>
                <c:pt idx="4219">
                  <c:v>5.2960579229400739</c:v>
                </c:pt>
                <c:pt idx="4220">
                  <c:v>5.2960579229504416</c:v>
                </c:pt>
                <c:pt idx="4221">
                  <c:v>5.2960579229607543</c:v>
                </c:pt>
                <c:pt idx="4222">
                  <c:v>5.2960579229710127</c:v>
                </c:pt>
                <c:pt idx="4223">
                  <c:v>5.296057922981217</c:v>
                </c:pt>
                <c:pt idx="4224">
                  <c:v>5.296057922991368</c:v>
                </c:pt>
                <c:pt idx="4225">
                  <c:v>5.2960579230014657</c:v>
                </c:pt>
                <c:pt idx="4226">
                  <c:v>5.2960579230115101</c:v>
                </c:pt>
                <c:pt idx="4227">
                  <c:v>5.2960579230215021</c:v>
                </c:pt>
                <c:pt idx="4228">
                  <c:v>5.2960579230314409</c:v>
                </c:pt>
                <c:pt idx="4229">
                  <c:v>5.2960579230413281</c:v>
                </c:pt>
                <c:pt idx="4230">
                  <c:v>5.2960579230511629</c:v>
                </c:pt>
                <c:pt idx="4231">
                  <c:v>5.2960579230609461</c:v>
                </c:pt>
                <c:pt idx="4232">
                  <c:v>5.296057923070677</c:v>
                </c:pt>
                <c:pt idx="4233">
                  <c:v>5.2960579230803573</c:v>
                </c:pt>
                <c:pt idx="4234">
                  <c:v>5.2960579230899869</c:v>
                </c:pt>
                <c:pt idx="4235">
                  <c:v>5.2960579230995659</c:v>
                </c:pt>
                <c:pt idx="4236">
                  <c:v>5.2960579231090943</c:v>
                </c:pt>
                <c:pt idx="4237">
                  <c:v>5.296057923118572</c:v>
                </c:pt>
                <c:pt idx="4238">
                  <c:v>5.2960579231280009</c:v>
                </c:pt>
                <c:pt idx="4239">
                  <c:v>5.2960579231373792</c:v>
                </c:pt>
                <c:pt idx="4240">
                  <c:v>5.2960579231467095</c:v>
                </c:pt>
                <c:pt idx="4241">
                  <c:v>5.2960579231559901</c:v>
                </c:pt>
                <c:pt idx="4242">
                  <c:v>5.2960579231652218</c:v>
                </c:pt>
                <c:pt idx="4243">
                  <c:v>5.2960579231744056</c:v>
                </c:pt>
                <c:pt idx="4244">
                  <c:v>5.2960579231835396</c:v>
                </c:pt>
                <c:pt idx="4245">
                  <c:v>5.2960579231926266</c:v>
                </c:pt>
                <c:pt idx="4246">
                  <c:v>5.2960579232016656</c:v>
                </c:pt>
                <c:pt idx="4247">
                  <c:v>5.2960579232106566</c:v>
                </c:pt>
                <c:pt idx="4248">
                  <c:v>5.2960579232196006</c:v>
                </c:pt>
                <c:pt idx="4249">
                  <c:v>5.2960579232284974</c:v>
                </c:pt>
                <c:pt idx="4250">
                  <c:v>5.2960579232373481</c:v>
                </c:pt>
                <c:pt idx="4251">
                  <c:v>5.2960579232461527</c:v>
                </c:pt>
                <c:pt idx="4252">
                  <c:v>5.2960579232549092</c:v>
                </c:pt>
                <c:pt idx="4253">
                  <c:v>5.2960579232636213</c:v>
                </c:pt>
                <c:pt idx="4254">
                  <c:v>5.2960579232722864</c:v>
                </c:pt>
                <c:pt idx="4255">
                  <c:v>5.2960579232809071</c:v>
                </c:pt>
                <c:pt idx="4256">
                  <c:v>5.2960579232894816</c:v>
                </c:pt>
                <c:pt idx="4257">
                  <c:v>5.2960579232980107</c:v>
                </c:pt>
                <c:pt idx="4258">
                  <c:v>5.2960579233064955</c:v>
                </c:pt>
                <c:pt idx="4259">
                  <c:v>5.2960579233149359</c:v>
                </c:pt>
                <c:pt idx="4260">
                  <c:v>5.2960579233233309</c:v>
                </c:pt>
                <c:pt idx="4261">
                  <c:v>5.2960579233316825</c:v>
                </c:pt>
                <c:pt idx="4262">
                  <c:v>5.2960579233399905</c:v>
                </c:pt>
                <c:pt idx="4263">
                  <c:v>5.2960579233482541</c:v>
                </c:pt>
                <c:pt idx="4264">
                  <c:v>5.2960579233564751</c:v>
                </c:pt>
                <c:pt idx="4265">
                  <c:v>5.2960579233646525</c:v>
                </c:pt>
                <c:pt idx="4266">
                  <c:v>5.2960579233727865</c:v>
                </c:pt>
                <c:pt idx="4267">
                  <c:v>5.2960579233808787</c:v>
                </c:pt>
                <c:pt idx="4268">
                  <c:v>5.2960579233889273</c:v>
                </c:pt>
                <c:pt idx="4269">
                  <c:v>5.2960579233969334</c:v>
                </c:pt>
                <c:pt idx="4270">
                  <c:v>5.2960579234048977</c:v>
                </c:pt>
                <c:pt idx="4271">
                  <c:v>5.2960579234128202</c:v>
                </c:pt>
                <c:pt idx="4272">
                  <c:v>5.296057923420701</c:v>
                </c:pt>
                <c:pt idx="4273">
                  <c:v>5.2960579234285401</c:v>
                </c:pt>
                <c:pt idx="4274">
                  <c:v>5.2960579234363383</c:v>
                </c:pt>
                <c:pt idx="4275">
                  <c:v>5.2960579234440956</c:v>
                </c:pt>
                <c:pt idx="4276">
                  <c:v>5.2960579234518121</c:v>
                </c:pt>
                <c:pt idx="4277">
                  <c:v>5.2960579234594878</c:v>
                </c:pt>
                <c:pt idx="4278">
                  <c:v>5.2960579234671226</c:v>
                </c:pt>
                <c:pt idx="4279">
                  <c:v>5.2960579234747183</c:v>
                </c:pt>
                <c:pt idx="4280">
                  <c:v>5.296057923482274</c:v>
                </c:pt>
                <c:pt idx="4281">
                  <c:v>5.2960579234897889</c:v>
                </c:pt>
                <c:pt idx="4282">
                  <c:v>5.2960579234972656</c:v>
                </c:pt>
                <c:pt idx="4283">
                  <c:v>5.2960579235047032</c:v>
                </c:pt>
                <c:pt idx="4284">
                  <c:v>5.2960579235121008</c:v>
                </c:pt>
                <c:pt idx="4285">
                  <c:v>5.2960579235194594</c:v>
                </c:pt>
                <c:pt idx="4286">
                  <c:v>5.2960579235267797</c:v>
                </c:pt>
                <c:pt idx="4287">
                  <c:v>5.296057923534061</c:v>
                </c:pt>
                <c:pt idx="4288">
                  <c:v>5.296057923541305</c:v>
                </c:pt>
                <c:pt idx="4289">
                  <c:v>5.2960579235485108</c:v>
                </c:pt>
                <c:pt idx="4290">
                  <c:v>5.2960579235556775</c:v>
                </c:pt>
                <c:pt idx="4291">
                  <c:v>5.2960579235628069</c:v>
                </c:pt>
                <c:pt idx="4292">
                  <c:v>5.296057923569899</c:v>
                </c:pt>
                <c:pt idx="4293">
                  <c:v>5.2960579235769547</c:v>
                </c:pt>
                <c:pt idx="4294">
                  <c:v>5.2960579235839722</c:v>
                </c:pt>
                <c:pt idx="4295">
                  <c:v>5.2960579235909524</c:v>
                </c:pt>
                <c:pt idx="4296">
                  <c:v>5.2960579235978971</c:v>
                </c:pt>
                <c:pt idx="4297">
                  <c:v>5.2960579236048044</c:v>
                </c:pt>
                <c:pt idx="4298">
                  <c:v>5.2960579236116763</c:v>
                </c:pt>
                <c:pt idx="4299">
                  <c:v>5.2960579236185108</c:v>
                </c:pt>
                <c:pt idx="4300">
                  <c:v>5.2960579236253107</c:v>
                </c:pt>
                <c:pt idx="4301">
                  <c:v>5.2960579236320733</c:v>
                </c:pt>
                <c:pt idx="4302">
                  <c:v>5.2960579236388012</c:v>
                </c:pt>
                <c:pt idx="4303">
                  <c:v>5.2960579236454945</c:v>
                </c:pt>
                <c:pt idx="4304">
                  <c:v>5.2960579236521514</c:v>
                </c:pt>
                <c:pt idx="4305">
                  <c:v>5.2960579236587737</c:v>
                </c:pt>
                <c:pt idx="4306">
                  <c:v>5.2960579236653622</c:v>
                </c:pt>
                <c:pt idx="4307">
                  <c:v>5.2960579236719143</c:v>
                </c:pt>
                <c:pt idx="4308">
                  <c:v>5.2960579236784326</c:v>
                </c:pt>
                <c:pt idx="4309">
                  <c:v>5.2960579236849172</c:v>
                </c:pt>
                <c:pt idx="4310">
                  <c:v>5.2960579236913672</c:v>
                </c:pt>
                <c:pt idx="4311">
                  <c:v>5.2960579236977825</c:v>
                </c:pt>
                <c:pt idx="4312">
                  <c:v>5.2960579237041649</c:v>
                </c:pt>
                <c:pt idx="4313">
                  <c:v>5.2960579237105136</c:v>
                </c:pt>
                <c:pt idx="4314">
                  <c:v>5.2960579237168295</c:v>
                </c:pt>
                <c:pt idx="4315">
                  <c:v>5.2960579237231116</c:v>
                </c:pt>
                <c:pt idx="4316">
                  <c:v>5.2960579237293608</c:v>
                </c:pt>
                <c:pt idx="4317">
                  <c:v>5.2960579237355772</c:v>
                </c:pt>
                <c:pt idx="4318">
                  <c:v>5.2960579237417607</c:v>
                </c:pt>
                <c:pt idx="4319">
                  <c:v>5.2960579237479113</c:v>
                </c:pt>
                <c:pt idx="4320">
                  <c:v>5.29605792375403</c:v>
                </c:pt>
                <c:pt idx="4321">
                  <c:v>5.2960579237601166</c:v>
                </c:pt>
                <c:pt idx="4322">
                  <c:v>5.2960579237661705</c:v>
                </c:pt>
                <c:pt idx="4323">
                  <c:v>5.2960579237721932</c:v>
                </c:pt>
                <c:pt idx="4324">
                  <c:v>5.296057923778184</c:v>
                </c:pt>
                <c:pt idx="4325">
                  <c:v>5.2960579237841436</c:v>
                </c:pt>
                <c:pt idx="4326">
                  <c:v>5.2960579237900713</c:v>
                </c:pt>
                <c:pt idx="4327">
                  <c:v>5.296057923795968</c:v>
                </c:pt>
                <c:pt idx="4328">
                  <c:v>5.2960579238018335</c:v>
                </c:pt>
                <c:pt idx="4329">
                  <c:v>5.2960579238076688</c:v>
                </c:pt>
                <c:pt idx="4330">
                  <c:v>5.2960579238134731</c:v>
                </c:pt>
                <c:pt idx="4331">
                  <c:v>5.2960579238192462</c:v>
                </c:pt>
                <c:pt idx="4332">
                  <c:v>5.2960579238249901</c:v>
                </c:pt>
                <c:pt idx="4333">
                  <c:v>5.2960579238307037</c:v>
                </c:pt>
                <c:pt idx="4334">
                  <c:v>5.2960579238363863</c:v>
                </c:pt>
                <c:pt idx="4335">
                  <c:v>5.2960579238420404</c:v>
                </c:pt>
                <c:pt idx="4336">
                  <c:v>5.2960579238476635</c:v>
                </c:pt>
                <c:pt idx="4337">
                  <c:v>5.2960579238532581</c:v>
                </c:pt>
                <c:pt idx="4338">
                  <c:v>5.2960579238588217</c:v>
                </c:pt>
                <c:pt idx="4339">
                  <c:v>5.2960579238643568</c:v>
                </c:pt>
                <c:pt idx="4340">
                  <c:v>5.2960579238698635</c:v>
                </c:pt>
                <c:pt idx="4341">
                  <c:v>5.2960579238753409</c:v>
                </c:pt>
                <c:pt idx="4342">
                  <c:v>5.296057923880789</c:v>
                </c:pt>
                <c:pt idx="4343">
                  <c:v>5.2960579238862087</c:v>
                </c:pt>
                <c:pt idx="4344">
                  <c:v>5.2960579238916008</c:v>
                </c:pt>
                <c:pt idx="4345">
                  <c:v>5.2960579238969636</c:v>
                </c:pt>
                <c:pt idx="4346">
                  <c:v>5.2960579239022989</c:v>
                </c:pt>
                <c:pt idx="4347">
                  <c:v>5.2960579239076049</c:v>
                </c:pt>
                <c:pt idx="4348">
                  <c:v>5.2960579239128833</c:v>
                </c:pt>
                <c:pt idx="4349">
                  <c:v>5.2960579239181351</c:v>
                </c:pt>
                <c:pt idx="4350">
                  <c:v>5.2960579239233585</c:v>
                </c:pt>
                <c:pt idx="4351">
                  <c:v>5.2960579239285543</c:v>
                </c:pt>
                <c:pt idx="4352">
                  <c:v>5.2960579239337227</c:v>
                </c:pt>
                <c:pt idx="4353">
                  <c:v>5.2960579239388643</c:v>
                </c:pt>
                <c:pt idx="4354">
                  <c:v>5.2960579239439785</c:v>
                </c:pt>
                <c:pt idx="4355">
                  <c:v>5.2960579239490659</c:v>
                </c:pt>
                <c:pt idx="4356">
                  <c:v>5.2960579239541268</c:v>
                </c:pt>
                <c:pt idx="4357">
                  <c:v>5.296057923959161</c:v>
                </c:pt>
                <c:pt idx="4358">
                  <c:v>5.2960579239641685</c:v>
                </c:pt>
                <c:pt idx="4359">
                  <c:v>5.2960579239691494</c:v>
                </c:pt>
                <c:pt idx="4360">
                  <c:v>5.2960579239741037</c:v>
                </c:pt>
                <c:pt idx="4361">
                  <c:v>5.2960579239790331</c:v>
                </c:pt>
                <c:pt idx="4362">
                  <c:v>5.2960579239839367</c:v>
                </c:pt>
                <c:pt idx="4363">
                  <c:v>5.2960579239888137</c:v>
                </c:pt>
                <c:pt idx="4364">
                  <c:v>5.2960579239936658</c:v>
                </c:pt>
                <c:pt idx="4365">
                  <c:v>5.2960579239984913</c:v>
                </c:pt>
                <c:pt idx="4366">
                  <c:v>5.2960579240032928</c:v>
                </c:pt>
                <c:pt idx="4367">
                  <c:v>5.2960579240080685</c:v>
                </c:pt>
                <c:pt idx="4368">
                  <c:v>5.2960579240128185</c:v>
                </c:pt>
                <c:pt idx="4369">
                  <c:v>5.2960579240175436</c:v>
                </c:pt>
                <c:pt idx="4370">
                  <c:v>5.2960579240222447</c:v>
                </c:pt>
                <c:pt idx="4371">
                  <c:v>5.2960579240269201</c:v>
                </c:pt>
                <c:pt idx="4372">
                  <c:v>5.2960579240315715</c:v>
                </c:pt>
                <c:pt idx="4373">
                  <c:v>5.296057924036198</c:v>
                </c:pt>
                <c:pt idx="4374">
                  <c:v>5.2960579240408006</c:v>
                </c:pt>
                <c:pt idx="4375">
                  <c:v>5.2960579240453782</c:v>
                </c:pt>
                <c:pt idx="4376">
                  <c:v>5.2960579240499328</c:v>
                </c:pt>
                <c:pt idx="4377">
                  <c:v>5.2960579240544625</c:v>
                </c:pt>
                <c:pt idx="4378">
                  <c:v>5.2960579240589691</c:v>
                </c:pt>
                <c:pt idx="4379">
                  <c:v>5.2960579240634527</c:v>
                </c:pt>
                <c:pt idx="4380">
                  <c:v>5.2960579240679113</c:v>
                </c:pt>
                <c:pt idx="4381">
                  <c:v>5.2960579240723469</c:v>
                </c:pt>
                <c:pt idx="4382">
                  <c:v>5.2960579240767593</c:v>
                </c:pt>
                <c:pt idx="4383">
                  <c:v>5.2960579240811487</c:v>
                </c:pt>
                <c:pt idx="4384">
                  <c:v>5.296057924085515</c:v>
                </c:pt>
                <c:pt idx="4385">
                  <c:v>5.2960579240898582</c:v>
                </c:pt>
                <c:pt idx="4386">
                  <c:v>5.2960579240941783</c:v>
                </c:pt>
                <c:pt idx="4387">
                  <c:v>5.2960579240984753</c:v>
                </c:pt>
                <c:pt idx="4388">
                  <c:v>5.296057924102751</c:v>
                </c:pt>
                <c:pt idx="4389">
                  <c:v>5.2960579241070036</c:v>
                </c:pt>
                <c:pt idx="4390">
                  <c:v>5.2960579241112331</c:v>
                </c:pt>
                <c:pt idx="4391">
                  <c:v>5.2960579241154413</c:v>
                </c:pt>
                <c:pt idx="4392">
                  <c:v>5.2960579241196264</c:v>
                </c:pt>
                <c:pt idx="4393">
                  <c:v>5.2960579241237902</c:v>
                </c:pt>
                <c:pt idx="4394">
                  <c:v>5.2960579241279317</c:v>
                </c:pt>
                <c:pt idx="4395">
                  <c:v>5.2960579241320511</c:v>
                </c:pt>
                <c:pt idx="4396">
                  <c:v>5.2960579241361501</c:v>
                </c:pt>
                <c:pt idx="4397">
                  <c:v>5.2960579241402268</c:v>
                </c:pt>
                <c:pt idx="4398">
                  <c:v>5.2960579241442813</c:v>
                </c:pt>
                <c:pt idx="4399">
                  <c:v>5.2960579241483163</c:v>
                </c:pt>
                <c:pt idx="4400">
                  <c:v>5.2960579241523291</c:v>
                </c:pt>
                <c:pt idx="4401">
                  <c:v>5.2960579241563206</c:v>
                </c:pt>
                <c:pt idx="4402">
                  <c:v>5.2960579241602908</c:v>
                </c:pt>
                <c:pt idx="4403">
                  <c:v>5.2960579241642414</c:v>
                </c:pt>
                <c:pt idx="4404">
                  <c:v>5.2960579241681707</c:v>
                </c:pt>
                <c:pt idx="4405">
                  <c:v>5.2960579241720787</c:v>
                </c:pt>
                <c:pt idx="4406">
                  <c:v>5.2960579241759662</c:v>
                </c:pt>
                <c:pt idx="4407">
                  <c:v>5.2960579241798342</c:v>
                </c:pt>
                <c:pt idx="4408">
                  <c:v>5.2960579241836809</c:v>
                </c:pt>
                <c:pt idx="4409">
                  <c:v>5.2960579241875081</c:v>
                </c:pt>
                <c:pt idx="4410">
                  <c:v>5.2960579241913148</c:v>
                </c:pt>
                <c:pt idx="4411">
                  <c:v>5.296057924195102</c:v>
                </c:pt>
                <c:pt idx="4412">
                  <c:v>5.2960579241988679</c:v>
                </c:pt>
                <c:pt idx="4413">
                  <c:v>5.2960579242026151</c:v>
                </c:pt>
                <c:pt idx="4414">
                  <c:v>5.2960579242063428</c:v>
                </c:pt>
                <c:pt idx="4415">
                  <c:v>5.2960579242100501</c:v>
                </c:pt>
                <c:pt idx="4416">
                  <c:v>5.2960579242137387</c:v>
                </c:pt>
                <c:pt idx="4417">
                  <c:v>5.2960579242174077</c:v>
                </c:pt>
                <c:pt idx="4418">
                  <c:v>5.2960579242210564</c:v>
                </c:pt>
                <c:pt idx="4419">
                  <c:v>5.2960579242246872</c:v>
                </c:pt>
                <c:pt idx="4420">
                  <c:v>5.2960579242282986</c:v>
                </c:pt>
                <c:pt idx="4421">
                  <c:v>5.2960579242318904</c:v>
                </c:pt>
                <c:pt idx="4422">
                  <c:v>5.2960579242354635</c:v>
                </c:pt>
                <c:pt idx="4423">
                  <c:v>5.296057924239018</c:v>
                </c:pt>
                <c:pt idx="4424">
                  <c:v>5.2960579242425538</c:v>
                </c:pt>
                <c:pt idx="4425">
                  <c:v>5.2960579242460719</c:v>
                </c:pt>
                <c:pt idx="4426">
                  <c:v>5.2960579242495704</c:v>
                </c:pt>
                <c:pt idx="4427">
                  <c:v>5.2960579242530503</c:v>
                </c:pt>
                <c:pt idx="4428">
                  <c:v>5.2960579242565125</c:v>
                </c:pt>
                <c:pt idx="4429">
                  <c:v>5.2960579242599568</c:v>
                </c:pt>
                <c:pt idx="4430">
                  <c:v>5.2960579242633816</c:v>
                </c:pt>
                <c:pt idx="4431">
                  <c:v>5.2960579242667896</c:v>
                </c:pt>
                <c:pt idx="4432">
                  <c:v>5.2960579242701789</c:v>
                </c:pt>
                <c:pt idx="4433">
                  <c:v>5.2960579242735504</c:v>
                </c:pt>
                <c:pt idx="4434">
                  <c:v>5.296057924276905</c:v>
                </c:pt>
                <c:pt idx="4435">
                  <c:v>5.296057924280241</c:v>
                </c:pt>
                <c:pt idx="4436">
                  <c:v>5.2960579242835601</c:v>
                </c:pt>
                <c:pt idx="4437">
                  <c:v>5.2960579242868624</c:v>
                </c:pt>
                <c:pt idx="4438">
                  <c:v>5.296057924290146</c:v>
                </c:pt>
                <c:pt idx="4439">
                  <c:v>5.2960579242934127</c:v>
                </c:pt>
                <c:pt idx="4440">
                  <c:v>5.2960579242966626</c:v>
                </c:pt>
                <c:pt idx="4441">
                  <c:v>5.2960579242998946</c:v>
                </c:pt>
                <c:pt idx="4442">
                  <c:v>5.2960579243031107</c:v>
                </c:pt>
                <c:pt idx="4443">
                  <c:v>5.2960579243063099</c:v>
                </c:pt>
                <c:pt idx="4444">
                  <c:v>5.2960579243094905</c:v>
                </c:pt>
                <c:pt idx="4445">
                  <c:v>5.296057924312656</c:v>
                </c:pt>
                <c:pt idx="4446">
                  <c:v>5.2960579243158037</c:v>
                </c:pt>
                <c:pt idx="4447">
                  <c:v>5.2960579243189363</c:v>
                </c:pt>
                <c:pt idx="4448">
                  <c:v>5.2960579243220511</c:v>
                </c:pt>
                <c:pt idx="4449">
                  <c:v>5.2960579243251509</c:v>
                </c:pt>
                <c:pt idx="4450">
                  <c:v>5.2960579243282337</c:v>
                </c:pt>
                <c:pt idx="4451">
                  <c:v>5.2960579243313006</c:v>
                </c:pt>
                <c:pt idx="4452">
                  <c:v>5.2960579243343506</c:v>
                </c:pt>
                <c:pt idx="4453">
                  <c:v>5.2960579243373846</c:v>
                </c:pt>
                <c:pt idx="4454">
                  <c:v>5.2960579243404036</c:v>
                </c:pt>
                <c:pt idx="4455">
                  <c:v>5.2960579243434065</c:v>
                </c:pt>
                <c:pt idx="4456">
                  <c:v>5.2960579243463926</c:v>
                </c:pt>
                <c:pt idx="4457">
                  <c:v>5.2960579243493635</c:v>
                </c:pt>
                <c:pt idx="4458">
                  <c:v>5.2960579243523194</c:v>
                </c:pt>
                <c:pt idx="4459">
                  <c:v>5.2960579243552592</c:v>
                </c:pt>
                <c:pt idx="4460">
                  <c:v>5.296057924358184</c:v>
                </c:pt>
                <c:pt idx="4461">
                  <c:v>5.2960579243610928</c:v>
                </c:pt>
                <c:pt idx="4462">
                  <c:v>5.2960579243639856</c:v>
                </c:pt>
                <c:pt idx="4463">
                  <c:v>5.2960579243668642</c:v>
                </c:pt>
                <c:pt idx="4464">
                  <c:v>5.2960579243697286</c:v>
                </c:pt>
                <c:pt idx="4465">
                  <c:v>5.2960579243725761</c:v>
                </c:pt>
                <c:pt idx="4466">
                  <c:v>5.2960579243754093</c:v>
                </c:pt>
                <c:pt idx="4467">
                  <c:v>5.2960579243782284</c:v>
                </c:pt>
                <c:pt idx="4468">
                  <c:v>5.2960579243810315</c:v>
                </c:pt>
                <c:pt idx="4469">
                  <c:v>5.2960579243838204</c:v>
                </c:pt>
                <c:pt idx="4470">
                  <c:v>5.2960579243865942</c:v>
                </c:pt>
                <c:pt idx="4471">
                  <c:v>5.2960579243893537</c:v>
                </c:pt>
                <c:pt idx="4472">
                  <c:v>5.2960579243920982</c:v>
                </c:pt>
                <c:pt idx="4473">
                  <c:v>5.2960579243948285</c:v>
                </c:pt>
                <c:pt idx="4474">
                  <c:v>5.2960579243975454</c:v>
                </c:pt>
                <c:pt idx="4475">
                  <c:v>5.2960579244002473</c:v>
                </c:pt>
                <c:pt idx="4476">
                  <c:v>5.2960579244029349</c:v>
                </c:pt>
                <c:pt idx="4477">
                  <c:v>5.2960579244056083</c:v>
                </c:pt>
                <c:pt idx="4478">
                  <c:v>5.2960579244082684</c:v>
                </c:pt>
                <c:pt idx="4479">
                  <c:v>5.2960579244109134</c:v>
                </c:pt>
                <c:pt idx="4480">
                  <c:v>5.2960579244135451</c:v>
                </c:pt>
                <c:pt idx="4481">
                  <c:v>5.2960579244161625</c:v>
                </c:pt>
                <c:pt idx="4482">
                  <c:v>5.2960579244187667</c:v>
                </c:pt>
                <c:pt idx="4483">
                  <c:v>5.2960579244213575</c:v>
                </c:pt>
                <c:pt idx="4484">
                  <c:v>5.2960579244239341</c:v>
                </c:pt>
                <c:pt idx="4485">
                  <c:v>5.2960579244264974</c:v>
                </c:pt>
                <c:pt idx="4486">
                  <c:v>5.2960579244290473</c:v>
                </c:pt>
                <c:pt idx="4487">
                  <c:v>5.2960579244315831</c:v>
                </c:pt>
                <c:pt idx="4488">
                  <c:v>5.2960579244341064</c:v>
                </c:pt>
                <c:pt idx="4489">
                  <c:v>5.2960579244366164</c:v>
                </c:pt>
                <c:pt idx="4490">
                  <c:v>5.2960579244391131</c:v>
                </c:pt>
                <c:pt idx="4491">
                  <c:v>5.2960579244415964</c:v>
                </c:pt>
                <c:pt idx="4492">
                  <c:v>5.2960579244440673</c:v>
                </c:pt>
                <c:pt idx="4493">
                  <c:v>5.296057924446524</c:v>
                </c:pt>
                <c:pt idx="4494">
                  <c:v>5.2960579244489683</c:v>
                </c:pt>
                <c:pt idx="4495">
                  <c:v>5.2960579244514001</c:v>
                </c:pt>
                <c:pt idx="4496">
                  <c:v>5.2960579244538195</c:v>
                </c:pt>
                <c:pt idx="4497">
                  <c:v>5.2960579244562256</c:v>
                </c:pt>
                <c:pt idx="4498">
                  <c:v>5.2960579244586183</c:v>
                </c:pt>
                <c:pt idx="4499">
                  <c:v>5.2960579244609995</c:v>
                </c:pt>
                <c:pt idx="4500">
                  <c:v>5.2960579244633674</c:v>
                </c:pt>
                <c:pt idx="4501">
                  <c:v>5.2960579244657229</c:v>
                </c:pt>
                <c:pt idx="4502">
                  <c:v>5.2960579244680659</c:v>
                </c:pt>
                <c:pt idx="4503">
                  <c:v>5.2960579244703974</c:v>
                </c:pt>
                <c:pt idx="4504">
                  <c:v>5.2960579244727164</c:v>
                </c:pt>
                <c:pt idx="4505">
                  <c:v>5.296057924475023</c:v>
                </c:pt>
                <c:pt idx="4506">
                  <c:v>5.2960579244773172</c:v>
                </c:pt>
                <c:pt idx="4507">
                  <c:v>5.2960579244795998</c:v>
                </c:pt>
                <c:pt idx="4508">
                  <c:v>5.2960579244818708</c:v>
                </c:pt>
                <c:pt idx="4509">
                  <c:v>5.2960579244841295</c:v>
                </c:pt>
                <c:pt idx="4510">
                  <c:v>5.2960579244863757</c:v>
                </c:pt>
                <c:pt idx="4511">
                  <c:v>5.2960579244886103</c:v>
                </c:pt>
                <c:pt idx="4512">
                  <c:v>5.2960579244908335</c:v>
                </c:pt>
                <c:pt idx="4513">
                  <c:v>5.296057924493045</c:v>
                </c:pt>
                <c:pt idx="4514">
                  <c:v>5.2960579244952442</c:v>
                </c:pt>
                <c:pt idx="4515">
                  <c:v>5.2960579244974326</c:v>
                </c:pt>
                <c:pt idx="4516">
                  <c:v>5.2960579244996087</c:v>
                </c:pt>
                <c:pt idx="4517">
                  <c:v>5.296057924501774</c:v>
                </c:pt>
                <c:pt idx="4518">
                  <c:v>5.2960579245039279</c:v>
                </c:pt>
                <c:pt idx="4519">
                  <c:v>5.2960579245060702</c:v>
                </c:pt>
                <c:pt idx="4520">
                  <c:v>5.2960579245082018</c:v>
                </c:pt>
                <c:pt idx="4521">
                  <c:v>5.2960579245103219</c:v>
                </c:pt>
                <c:pt idx="4522">
                  <c:v>5.2960579245124304</c:v>
                </c:pt>
                <c:pt idx="4523">
                  <c:v>5.2960579245145292</c:v>
                </c:pt>
                <c:pt idx="4524">
                  <c:v>5.2960579245166155</c:v>
                </c:pt>
                <c:pt idx="4525">
                  <c:v>5.2960579245186921</c:v>
                </c:pt>
                <c:pt idx="4526">
                  <c:v>5.2960579245207562</c:v>
                </c:pt>
                <c:pt idx="4527">
                  <c:v>5.2960579245228105</c:v>
                </c:pt>
                <c:pt idx="4528">
                  <c:v>5.2960579245248534</c:v>
                </c:pt>
                <c:pt idx="4529">
                  <c:v>5.2960579245268864</c:v>
                </c:pt>
                <c:pt idx="4530">
                  <c:v>5.2960579245289079</c:v>
                </c:pt>
                <c:pt idx="4531">
                  <c:v>5.2960579245309196</c:v>
                </c:pt>
                <c:pt idx="4532">
                  <c:v>5.2960579245329198</c:v>
                </c:pt>
                <c:pt idx="4533">
                  <c:v>5.2960579245349102</c:v>
                </c:pt>
                <c:pt idx="4534">
                  <c:v>5.2960579245368891</c:v>
                </c:pt>
                <c:pt idx="4535">
                  <c:v>5.296057924538859</c:v>
                </c:pt>
                <c:pt idx="4536">
                  <c:v>5.2960579245408184</c:v>
                </c:pt>
                <c:pt idx="4537">
                  <c:v>5.296057924542767</c:v>
                </c:pt>
                <c:pt idx="4538">
                  <c:v>5.296057924544705</c:v>
                </c:pt>
                <c:pt idx="4539">
                  <c:v>5.2960579245466333</c:v>
                </c:pt>
                <c:pt idx="4540">
                  <c:v>5.2960579245485508</c:v>
                </c:pt>
                <c:pt idx="4541">
                  <c:v>5.2960579245504587</c:v>
                </c:pt>
                <c:pt idx="4542">
                  <c:v>5.2960579245523567</c:v>
                </c:pt>
                <c:pt idx="4543">
                  <c:v>5.296057924554245</c:v>
                </c:pt>
                <c:pt idx="4544">
                  <c:v>5.2960579245561217</c:v>
                </c:pt>
                <c:pt idx="4545">
                  <c:v>5.2960579245579895</c:v>
                </c:pt>
                <c:pt idx="4546">
                  <c:v>5.2960579245598485</c:v>
                </c:pt>
                <c:pt idx="4547">
                  <c:v>5.2960579245616968</c:v>
                </c:pt>
                <c:pt idx="4548">
                  <c:v>5.2960579245635353</c:v>
                </c:pt>
                <c:pt idx="4549">
                  <c:v>5.2960579245653649</c:v>
                </c:pt>
                <c:pt idx="4550">
                  <c:v>5.2960579245671848</c:v>
                </c:pt>
                <c:pt idx="4551">
                  <c:v>5.296057924568994</c:v>
                </c:pt>
                <c:pt idx="4552">
                  <c:v>5.2960579245707944</c:v>
                </c:pt>
                <c:pt idx="4553">
                  <c:v>5.296057924572585</c:v>
                </c:pt>
                <c:pt idx="4554">
                  <c:v>5.2960579245743666</c:v>
                </c:pt>
                <c:pt idx="4555">
                  <c:v>5.2960579245761386</c:v>
                </c:pt>
                <c:pt idx="4556">
                  <c:v>5.2960579245779016</c:v>
                </c:pt>
                <c:pt idx="4557">
                  <c:v>5.2960579245796549</c:v>
                </c:pt>
                <c:pt idx="4558">
                  <c:v>5.2960579245813983</c:v>
                </c:pt>
                <c:pt idx="4559">
                  <c:v>5.2960579245831338</c:v>
                </c:pt>
                <c:pt idx="4560">
                  <c:v>5.2960579245848596</c:v>
                </c:pt>
                <c:pt idx="4561">
                  <c:v>5.2960579245865764</c:v>
                </c:pt>
                <c:pt idx="4562">
                  <c:v>5.2960579245882844</c:v>
                </c:pt>
                <c:pt idx="4563">
                  <c:v>5.2960579245899826</c:v>
                </c:pt>
                <c:pt idx="4564">
                  <c:v>5.2960579245916719</c:v>
                </c:pt>
                <c:pt idx="4565">
                  <c:v>5.2960579245933541</c:v>
                </c:pt>
                <c:pt idx="4566">
                  <c:v>5.2960579245950257</c:v>
                </c:pt>
                <c:pt idx="4567">
                  <c:v>5.2960579245966892</c:v>
                </c:pt>
                <c:pt idx="4568">
                  <c:v>5.2960579245983439</c:v>
                </c:pt>
                <c:pt idx="4569">
                  <c:v>5.2960579245999897</c:v>
                </c:pt>
                <c:pt idx="4570">
                  <c:v>5.2960579246016266</c:v>
                </c:pt>
                <c:pt idx="4571">
                  <c:v>5.2960579246032555</c:v>
                </c:pt>
                <c:pt idx="4572">
                  <c:v>5.2960579246048756</c:v>
                </c:pt>
                <c:pt idx="4573">
                  <c:v>5.2960579246064867</c:v>
                </c:pt>
                <c:pt idx="4574">
                  <c:v>5.2960579246080899</c:v>
                </c:pt>
                <c:pt idx="4575">
                  <c:v>5.2960579246096851</c:v>
                </c:pt>
                <c:pt idx="4576">
                  <c:v>5.2960579246112722</c:v>
                </c:pt>
                <c:pt idx="4577">
                  <c:v>5.2960579246128487</c:v>
                </c:pt>
                <c:pt idx="4578">
                  <c:v>5.296057924614419</c:v>
                </c:pt>
                <c:pt idx="4579">
                  <c:v>5.2960579246159796</c:v>
                </c:pt>
                <c:pt idx="4580">
                  <c:v>5.296057924617533</c:v>
                </c:pt>
                <c:pt idx="4581">
                  <c:v>5.2960579246190784</c:v>
                </c:pt>
                <c:pt idx="4582">
                  <c:v>5.296057924620615</c:v>
                </c:pt>
                <c:pt idx="4583">
                  <c:v>5.2960579246221435</c:v>
                </c:pt>
                <c:pt idx="4584">
                  <c:v>5.296057924623665</c:v>
                </c:pt>
                <c:pt idx="4585">
                  <c:v>5.2960579246251775</c:v>
                </c:pt>
                <c:pt idx="4586">
                  <c:v>5.2960579246266821</c:v>
                </c:pt>
                <c:pt idx="4587">
                  <c:v>5.2960579246281796</c:v>
                </c:pt>
                <c:pt idx="4588">
                  <c:v>5.2960579246296691</c:v>
                </c:pt>
                <c:pt idx="4589">
                  <c:v>5.2960579246311497</c:v>
                </c:pt>
                <c:pt idx="4590">
                  <c:v>5.2960579246326231</c:v>
                </c:pt>
                <c:pt idx="4591">
                  <c:v>5.2960579246340878</c:v>
                </c:pt>
                <c:pt idx="4592">
                  <c:v>5.296057924635547</c:v>
                </c:pt>
                <c:pt idx="4593">
                  <c:v>5.2960579246369974</c:v>
                </c:pt>
                <c:pt idx="4594">
                  <c:v>5.2960579246384398</c:v>
                </c:pt>
                <c:pt idx="4595">
                  <c:v>5.2960579246398751</c:v>
                </c:pt>
                <c:pt idx="4596">
                  <c:v>5.2960579246413033</c:v>
                </c:pt>
                <c:pt idx="4597">
                  <c:v>5.2960579246427235</c:v>
                </c:pt>
                <c:pt idx="4598">
                  <c:v>5.2960579246441357</c:v>
                </c:pt>
                <c:pt idx="4599">
                  <c:v>5.2960579246455399</c:v>
                </c:pt>
                <c:pt idx="4600">
                  <c:v>5.2960579246469388</c:v>
                </c:pt>
                <c:pt idx="4601">
                  <c:v>5.2960579246483288</c:v>
                </c:pt>
                <c:pt idx="4602">
                  <c:v>5.2960579246497117</c:v>
                </c:pt>
                <c:pt idx="4603">
                  <c:v>5.2960579246510875</c:v>
                </c:pt>
                <c:pt idx="4604">
                  <c:v>5.2960579246524553</c:v>
                </c:pt>
                <c:pt idx="4605">
                  <c:v>5.2960579246538178</c:v>
                </c:pt>
                <c:pt idx="4606">
                  <c:v>5.2960579246551713</c:v>
                </c:pt>
                <c:pt idx="4607">
                  <c:v>5.2960579246565187</c:v>
                </c:pt>
                <c:pt idx="4608">
                  <c:v>5.2960579246578581</c:v>
                </c:pt>
                <c:pt idx="4609">
                  <c:v>5.2960579246591912</c:v>
                </c:pt>
                <c:pt idx="4610">
                  <c:v>5.2960579246605173</c:v>
                </c:pt>
                <c:pt idx="4611">
                  <c:v>5.2960579246618362</c:v>
                </c:pt>
                <c:pt idx="4612">
                  <c:v>5.296057924663149</c:v>
                </c:pt>
                <c:pt idx="4613">
                  <c:v>5.2960579246644546</c:v>
                </c:pt>
                <c:pt idx="4614">
                  <c:v>5.2960579246657531</c:v>
                </c:pt>
                <c:pt idx="4615">
                  <c:v>5.2960579246670445</c:v>
                </c:pt>
                <c:pt idx="4616">
                  <c:v>5.2960579246683288</c:v>
                </c:pt>
                <c:pt idx="4617">
                  <c:v>5.2960579246696069</c:v>
                </c:pt>
                <c:pt idx="4618">
                  <c:v>5.2960579246708779</c:v>
                </c:pt>
                <c:pt idx="4619">
                  <c:v>5.2960579246721418</c:v>
                </c:pt>
                <c:pt idx="4620">
                  <c:v>5.2960579246734003</c:v>
                </c:pt>
                <c:pt idx="4621">
                  <c:v>5.2960579246746509</c:v>
                </c:pt>
                <c:pt idx="4622">
                  <c:v>5.2960579246758961</c:v>
                </c:pt>
                <c:pt idx="4623">
                  <c:v>5.2960579246771342</c:v>
                </c:pt>
                <c:pt idx="4624">
                  <c:v>5.2960579246783661</c:v>
                </c:pt>
                <c:pt idx="4625">
                  <c:v>5.2960579246795909</c:v>
                </c:pt>
                <c:pt idx="4626">
                  <c:v>5.2960579246808095</c:v>
                </c:pt>
                <c:pt idx="4627">
                  <c:v>5.2960579246820219</c:v>
                </c:pt>
                <c:pt idx="4628">
                  <c:v>5.2960579246832271</c:v>
                </c:pt>
                <c:pt idx="4629">
                  <c:v>5.296057924684427</c:v>
                </c:pt>
                <c:pt idx="4630">
                  <c:v>5.2960579246856199</c:v>
                </c:pt>
                <c:pt idx="4631">
                  <c:v>5.2960579246868082</c:v>
                </c:pt>
                <c:pt idx="4632">
                  <c:v>5.2960579246879886</c:v>
                </c:pt>
                <c:pt idx="4633">
                  <c:v>5.2960579246891637</c:v>
                </c:pt>
                <c:pt idx="4634">
                  <c:v>5.2960579246903317</c:v>
                </c:pt>
                <c:pt idx="4635">
                  <c:v>5.2960579246914943</c:v>
                </c:pt>
                <c:pt idx="4636">
                  <c:v>5.2960579246926507</c:v>
                </c:pt>
                <c:pt idx="4637">
                  <c:v>5.2960579246938</c:v>
                </c:pt>
                <c:pt idx="4638">
                  <c:v>5.296057924694944</c:v>
                </c:pt>
                <c:pt idx="4639">
                  <c:v>5.2960579246960817</c:v>
                </c:pt>
                <c:pt idx="4640">
                  <c:v>5.2960579246972141</c:v>
                </c:pt>
                <c:pt idx="4641">
                  <c:v>5.2960579246983404</c:v>
                </c:pt>
                <c:pt idx="4642">
                  <c:v>5.2960579246994595</c:v>
                </c:pt>
                <c:pt idx="4643">
                  <c:v>5.2960579247005741</c:v>
                </c:pt>
                <c:pt idx="4644">
                  <c:v>5.2960579247016826</c:v>
                </c:pt>
                <c:pt idx="4645">
                  <c:v>5.2960579247027848</c:v>
                </c:pt>
                <c:pt idx="4646">
                  <c:v>5.2960579247038808</c:v>
                </c:pt>
                <c:pt idx="4647">
                  <c:v>5.2960579247049724</c:v>
                </c:pt>
                <c:pt idx="4648">
                  <c:v>5.2960579247060569</c:v>
                </c:pt>
                <c:pt idx="4649">
                  <c:v>5.2960579247071369</c:v>
                </c:pt>
                <c:pt idx="4650">
                  <c:v>5.2960579247082107</c:v>
                </c:pt>
                <c:pt idx="4651">
                  <c:v>5.2960579247092792</c:v>
                </c:pt>
                <c:pt idx="4652">
                  <c:v>5.2960579247103423</c:v>
                </c:pt>
                <c:pt idx="4653">
                  <c:v>5.2960579247113984</c:v>
                </c:pt>
                <c:pt idx="4654">
                  <c:v>5.29605792471245</c:v>
                </c:pt>
                <c:pt idx="4655">
                  <c:v>5.2960579247134953</c:v>
                </c:pt>
                <c:pt idx="4656">
                  <c:v>5.2960579247145354</c:v>
                </c:pt>
                <c:pt idx="4657">
                  <c:v>5.2960579247155701</c:v>
                </c:pt>
                <c:pt idx="4658">
                  <c:v>5.2960579247166004</c:v>
                </c:pt>
                <c:pt idx="4659">
                  <c:v>5.2960579247176236</c:v>
                </c:pt>
                <c:pt idx="4660">
                  <c:v>5.2960579247186423</c:v>
                </c:pt>
                <c:pt idx="4661">
                  <c:v>5.2960579247196558</c:v>
                </c:pt>
                <c:pt idx="4662">
                  <c:v>5.2960579247206638</c:v>
                </c:pt>
                <c:pt idx="4663">
                  <c:v>5.2960579247216666</c:v>
                </c:pt>
                <c:pt idx="4664">
                  <c:v>5.296057924722664</c:v>
                </c:pt>
                <c:pt idx="4665">
                  <c:v>5.2960579247236561</c:v>
                </c:pt>
                <c:pt idx="4666">
                  <c:v>5.2960579247246429</c:v>
                </c:pt>
                <c:pt idx="4667">
                  <c:v>5.2960579247256252</c:v>
                </c:pt>
                <c:pt idx="4668">
                  <c:v>5.2960579247266013</c:v>
                </c:pt>
                <c:pt idx="4669">
                  <c:v>5.296057924727573</c:v>
                </c:pt>
                <c:pt idx="4670">
                  <c:v>5.2960579247285393</c:v>
                </c:pt>
                <c:pt idx="4671">
                  <c:v>5.2960579247295003</c:v>
                </c:pt>
                <c:pt idx="4672">
                  <c:v>5.2960579247304569</c:v>
                </c:pt>
                <c:pt idx="4673">
                  <c:v>5.2960579247314072</c:v>
                </c:pt>
                <c:pt idx="4674">
                  <c:v>5.296057924732354</c:v>
                </c:pt>
                <c:pt idx="4675">
                  <c:v>5.2960579247332946</c:v>
                </c:pt>
                <c:pt idx="4676">
                  <c:v>5.2960579247342316</c:v>
                </c:pt>
                <c:pt idx="4677">
                  <c:v>5.2960579247351625</c:v>
                </c:pt>
                <c:pt idx="4678">
                  <c:v>5.2960579247360897</c:v>
                </c:pt>
                <c:pt idx="4679">
                  <c:v>5.2960579247370108</c:v>
                </c:pt>
                <c:pt idx="4680">
                  <c:v>5.2960579247379282</c:v>
                </c:pt>
                <c:pt idx="4681">
                  <c:v>5.2960579247388395</c:v>
                </c:pt>
                <c:pt idx="4682">
                  <c:v>5.2960579247397472</c:v>
                </c:pt>
                <c:pt idx="4683">
                  <c:v>5.2960579247406496</c:v>
                </c:pt>
                <c:pt idx="4684">
                  <c:v>5.2960579247415476</c:v>
                </c:pt>
                <c:pt idx="4685">
                  <c:v>5.2960579247424402</c:v>
                </c:pt>
                <c:pt idx="4686">
                  <c:v>5.2960579247433284</c:v>
                </c:pt>
                <c:pt idx="4687">
                  <c:v>5.2960579247442112</c:v>
                </c:pt>
                <c:pt idx="4688">
                  <c:v>5.2960579247450905</c:v>
                </c:pt>
                <c:pt idx="4689">
                  <c:v>5.2960579247459645</c:v>
                </c:pt>
                <c:pt idx="4690">
                  <c:v>5.296057924746834</c:v>
                </c:pt>
                <c:pt idx="4691">
                  <c:v>5.2960579247476991</c:v>
                </c:pt>
                <c:pt idx="4692">
                  <c:v>5.2960579247485597</c:v>
                </c:pt>
                <c:pt idx="4693">
                  <c:v>5.2960579247494159</c:v>
                </c:pt>
                <c:pt idx="4694">
                  <c:v>5.2960579247502668</c:v>
                </c:pt>
                <c:pt idx="4695">
                  <c:v>5.2960579247511141</c:v>
                </c:pt>
                <c:pt idx="4696">
                  <c:v>5.2960579247519561</c:v>
                </c:pt>
                <c:pt idx="4697">
                  <c:v>5.2960579247527946</c:v>
                </c:pt>
                <c:pt idx="4698">
                  <c:v>5.2960579247536277</c:v>
                </c:pt>
                <c:pt idx="4699">
                  <c:v>5.2960579247544581</c:v>
                </c:pt>
                <c:pt idx="4700">
                  <c:v>5.2960579247552824</c:v>
                </c:pt>
                <c:pt idx="4701">
                  <c:v>5.296057924756103</c:v>
                </c:pt>
                <c:pt idx="4702">
                  <c:v>5.2960579247569193</c:v>
                </c:pt>
                <c:pt idx="4703">
                  <c:v>5.2960579247577311</c:v>
                </c:pt>
                <c:pt idx="4704">
                  <c:v>5.2960579247585384</c:v>
                </c:pt>
                <c:pt idx="4705">
                  <c:v>5.2960579247593422</c:v>
                </c:pt>
                <c:pt idx="4706">
                  <c:v>5.2960579247601416</c:v>
                </c:pt>
                <c:pt idx="4707">
                  <c:v>5.2960579247609365</c:v>
                </c:pt>
                <c:pt idx="4708">
                  <c:v>5.296057924761727</c:v>
                </c:pt>
                <c:pt idx="4709">
                  <c:v>5.2960579247625139</c:v>
                </c:pt>
                <c:pt idx="4710">
                  <c:v>5.2960579247632955</c:v>
                </c:pt>
                <c:pt idx="4711">
                  <c:v>5.2960579247640744</c:v>
                </c:pt>
                <c:pt idx="4712">
                  <c:v>5.2960579247648489</c:v>
                </c:pt>
                <c:pt idx="4713">
                  <c:v>5.296057924765619</c:v>
                </c:pt>
                <c:pt idx="4714">
                  <c:v>5.2960579247663855</c:v>
                </c:pt>
                <c:pt idx="4715">
                  <c:v>5.2960579247671475</c:v>
                </c:pt>
                <c:pt idx="4716">
                  <c:v>5.296057924767906</c:v>
                </c:pt>
                <c:pt idx="4717">
                  <c:v>5.2960579247686601</c:v>
                </c:pt>
                <c:pt idx="4718">
                  <c:v>5.2960579247694106</c:v>
                </c:pt>
                <c:pt idx="4719">
                  <c:v>5.2960579247701567</c:v>
                </c:pt>
                <c:pt idx="4720">
                  <c:v>5.2960579247708992</c:v>
                </c:pt>
                <c:pt idx="4721">
                  <c:v>5.2960579247716373</c:v>
                </c:pt>
                <c:pt idx="4722">
                  <c:v>5.2960579247723718</c:v>
                </c:pt>
                <c:pt idx="4723">
                  <c:v>5.2960579247731028</c:v>
                </c:pt>
                <c:pt idx="4724">
                  <c:v>5.2960579247738293</c:v>
                </c:pt>
                <c:pt idx="4725">
                  <c:v>5.2960579247745523</c:v>
                </c:pt>
                <c:pt idx="4726">
                  <c:v>5.2960579247752717</c:v>
                </c:pt>
                <c:pt idx="4727">
                  <c:v>5.2960579247759876</c:v>
                </c:pt>
                <c:pt idx="4728">
                  <c:v>5.296057924776699</c:v>
                </c:pt>
                <c:pt idx="4729">
                  <c:v>5.296057924777406</c:v>
                </c:pt>
                <c:pt idx="4730">
                  <c:v>5.2960579247781103</c:v>
                </c:pt>
                <c:pt idx="4731">
                  <c:v>5.2960579247788111</c:v>
                </c:pt>
                <c:pt idx="4732">
                  <c:v>5.2960579247795074</c:v>
                </c:pt>
                <c:pt idx="4733">
                  <c:v>5.2960579247802011</c:v>
                </c:pt>
                <c:pt idx="4734">
                  <c:v>5.2960579247808903</c:v>
                </c:pt>
                <c:pt idx="4735">
                  <c:v>5.2960579247815769</c:v>
                </c:pt>
                <c:pt idx="4736">
                  <c:v>5.296057924782259</c:v>
                </c:pt>
                <c:pt idx="4737">
                  <c:v>5.2960579247829376</c:v>
                </c:pt>
                <c:pt idx="4738">
                  <c:v>5.2960579247836126</c:v>
                </c:pt>
                <c:pt idx="4739">
                  <c:v>5.2960579247842841</c:v>
                </c:pt>
                <c:pt idx="4740">
                  <c:v>5.2960579247849529</c:v>
                </c:pt>
                <c:pt idx="4741">
                  <c:v>5.2960579247856172</c:v>
                </c:pt>
                <c:pt idx="4742">
                  <c:v>5.2960579247862789</c:v>
                </c:pt>
                <c:pt idx="4743">
                  <c:v>5.2960579247869362</c:v>
                </c:pt>
                <c:pt idx="4744">
                  <c:v>5.2960579247875916</c:v>
                </c:pt>
                <c:pt idx="4745">
                  <c:v>5.2960579247882418</c:v>
                </c:pt>
                <c:pt idx="4746">
                  <c:v>5.2960579247888893</c:v>
                </c:pt>
                <c:pt idx="4747">
                  <c:v>5.2960579247895332</c:v>
                </c:pt>
                <c:pt idx="4748">
                  <c:v>5.2960579247901745</c:v>
                </c:pt>
                <c:pt idx="4749">
                  <c:v>5.2960579247908113</c:v>
                </c:pt>
                <c:pt idx="4750">
                  <c:v>5.2960579247914454</c:v>
                </c:pt>
                <c:pt idx="4751">
                  <c:v>5.2960579247920752</c:v>
                </c:pt>
                <c:pt idx="4752">
                  <c:v>5.2960579247927022</c:v>
                </c:pt>
                <c:pt idx="4753">
                  <c:v>5.2960579247933257</c:v>
                </c:pt>
                <c:pt idx="4754">
                  <c:v>5.2960579247939465</c:v>
                </c:pt>
                <c:pt idx="4755">
                  <c:v>5.2960579247945638</c:v>
                </c:pt>
                <c:pt idx="4756">
                  <c:v>5.2960579247951767</c:v>
                </c:pt>
                <c:pt idx="4757">
                  <c:v>5.2960579247957877</c:v>
                </c:pt>
                <c:pt idx="4758">
                  <c:v>5.2960579247963953</c:v>
                </c:pt>
                <c:pt idx="4759">
                  <c:v>5.2960579247970001</c:v>
                </c:pt>
                <c:pt idx="4760">
                  <c:v>5.2960579247976014</c:v>
                </c:pt>
                <c:pt idx="4761">
                  <c:v>5.2960579247981991</c:v>
                </c:pt>
                <c:pt idx="4762">
                  <c:v>5.2960579247987942</c:v>
                </c:pt>
                <c:pt idx="4763">
                  <c:v>5.2960579247993858</c:v>
                </c:pt>
                <c:pt idx="4764">
                  <c:v>5.2960579247999746</c:v>
                </c:pt>
                <c:pt idx="4765">
                  <c:v>5.2960579248005599</c:v>
                </c:pt>
                <c:pt idx="4766">
                  <c:v>5.2960579248011426</c:v>
                </c:pt>
                <c:pt idx="4767">
                  <c:v>5.2960579248017217</c:v>
                </c:pt>
                <c:pt idx="4768">
                  <c:v>5.2960579248022981</c:v>
                </c:pt>
                <c:pt idx="4769">
                  <c:v>5.296057924802871</c:v>
                </c:pt>
                <c:pt idx="4770">
                  <c:v>5.2960579248034421</c:v>
                </c:pt>
                <c:pt idx="4771">
                  <c:v>5.2960579248040087</c:v>
                </c:pt>
                <c:pt idx="4772">
                  <c:v>5.2960579248045736</c:v>
                </c:pt>
                <c:pt idx="4773">
                  <c:v>5.2960579248051349</c:v>
                </c:pt>
                <c:pt idx="4774">
                  <c:v>5.2960579248056936</c:v>
                </c:pt>
                <c:pt idx="4775">
                  <c:v>5.2960579248062487</c:v>
                </c:pt>
                <c:pt idx="4776">
                  <c:v>5.2960579248068012</c:v>
                </c:pt>
                <c:pt idx="4777">
                  <c:v>5.2960579248073509</c:v>
                </c:pt>
                <c:pt idx="4778">
                  <c:v>5.2960579248078972</c:v>
                </c:pt>
                <c:pt idx="4779">
                  <c:v>5.2960579248084407</c:v>
                </c:pt>
                <c:pt idx="4780">
                  <c:v>5.2960579248089825</c:v>
                </c:pt>
                <c:pt idx="4781">
                  <c:v>5.2960579248095208</c:v>
                </c:pt>
                <c:pt idx="4782">
                  <c:v>5.2960579248100563</c:v>
                </c:pt>
                <c:pt idx="4783">
                  <c:v>5.2960579248105892</c:v>
                </c:pt>
                <c:pt idx="4784">
                  <c:v>5.2960579248111195</c:v>
                </c:pt>
                <c:pt idx="4785">
                  <c:v>5.2960579248116462</c:v>
                </c:pt>
                <c:pt idx="4786">
                  <c:v>5.2960579248121693</c:v>
                </c:pt>
                <c:pt idx="4787">
                  <c:v>5.2960579248126907</c:v>
                </c:pt>
                <c:pt idx="4788">
                  <c:v>5.2960579248132094</c:v>
                </c:pt>
                <c:pt idx="4789">
                  <c:v>5.2960579248137254</c:v>
                </c:pt>
                <c:pt idx="4790">
                  <c:v>5.2960579248142388</c:v>
                </c:pt>
                <c:pt idx="4791">
                  <c:v>5.2960579248147504</c:v>
                </c:pt>
                <c:pt idx="4792">
                  <c:v>5.2960579248152575</c:v>
                </c:pt>
                <c:pt idx="4793">
                  <c:v>5.2960579248157629</c:v>
                </c:pt>
                <c:pt idx="4794">
                  <c:v>5.2960579248162656</c:v>
                </c:pt>
                <c:pt idx="4795">
                  <c:v>5.2960579248167647</c:v>
                </c:pt>
                <c:pt idx="4796">
                  <c:v>5.2960579248172621</c:v>
                </c:pt>
                <c:pt idx="4797">
                  <c:v>5.2960579248177577</c:v>
                </c:pt>
                <c:pt idx="4798">
                  <c:v>5.2960579248182489</c:v>
                </c:pt>
                <c:pt idx="4799">
                  <c:v>5.2960579248187383</c:v>
                </c:pt>
                <c:pt idx="4800">
                  <c:v>5.296057924819225</c:v>
                </c:pt>
                <c:pt idx="4801">
                  <c:v>5.2960579248197091</c:v>
                </c:pt>
                <c:pt idx="4802">
                  <c:v>5.2960579248201913</c:v>
                </c:pt>
                <c:pt idx="4803">
                  <c:v>5.2960579248206701</c:v>
                </c:pt>
                <c:pt idx="4804">
                  <c:v>5.296057924821147</c:v>
                </c:pt>
                <c:pt idx="4805">
                  <c:v>5.2960579248216213</c:v>
                </c:pt>
                <c:pt idx="4806">
                  <c:v>5.2960579248220929</c:v>
                </c:pt>
                <c:pt idx="4807">
                  <c:v>5.2960579248225619</c:v>
                </c:pt>
                <c:pt idx="4808">
                  <c:v>5.2960579248230282</c:v>
                </c:pt>
                <c:pt idx="4809">
                  <c:v>5.2960579248234927</c:v>
                </c:pt>
                <c:pt idx="4810">
                  <c:v>5.2960579248239545</c:v>
                </c:pt>
                <c:pt idx="4811">
                  <c:v>5.2960579248244137</c:v>
                </c:pt>
                <c:pt idx="4812">
                  <c:v>5.2960579248248703</c:v>
                </c:pt>
                <c:pt idx="4813">
                  <c:v>5.296057924825325</c:v>
                </c:pt>
                <c:pt idx="4814">
                  <c:v>5.296057924825778</c:v>
                </c:pt>
                <c:pt idx="4815">
                  <c:v>5.2960579248262274</c:v>
                </c:pt>
                <c:pt idx="4816">
                  <c:v>5.296057924826675</c:v>
                </c:pt>
                <c:pt idx="4817">
                  <c:v>5.2960579248271209</c:v>
                </c:pt>
                <c:pt idx="4818">
                  <c:v>5.2960579248275632</c:v>
                </c:pt>
                <c:pt idx="4819">
                  <c:v>5.2960579248280037</c:v>
                </c:pt>
                <c:pt idx="4820">
                  <c:v>5.2960579248284416</c:v>
                </c:pt>
                <c:pt idx="4821">
                  <c:v>5.2960579248288777</c:v>
                </c:pt>
                <c:pt idx="4822">
                  <c:v>5.2960579248293111</c:v>
                </c:pt>
                <c:pt idx="4823">
                  <c:v>5.2960579248297419</c:v>
                </c:pt>
                <c:pt idx="4824">
                  <c:v>5.2960579248301709</c:v>
                </c:pt>
                <c:pt idx="4825">
                  <c:v>5.2960579248305972</c:v>
                </c:pt>
                <c:pt idx="4826">
                  <c:v>5.2960579248310218</c:v>
                </c:pt>
                <c:pt idx="4827">
                  <c:v>5.2960579248314446</c:v>
                </c:pt>
                <c:pt idx="4828">
                  <c:v>5.2960579248318647</c:v>
                </c:pt>
                <c:pt idx="4829">
                  <c:v>5.2960579248322821</c:v>
                </c:pt>
                <c:pt idx="4830">
                  <c:v>5.2960579248326978</c:v>
                </c:pt>
                <c:pt idx="4831">
                  <c:v>5.2960579248331108</c:v>
                </c:pt>
                <c:pt idx="4832">
                  <c:v>5.296057924833522</c:v>
                </c:pt>
                <c:pt idx="4833">
                  <c:v>5.2960579248339315</c:v>
                </c:pt>
                <c:pt idx="4834">
                  <c:v>5.2960579248343382</c:v>
                </c:pt>
                <c:pt idx="4835">
                  <c:v>5.2960579248347432</c:v>
                </c:pt>
                <c:pt idx="4836">
                  <c:v>5.2960579248351465</c:v>
                </c:pt>
                <c:pt idx="4837">
                  <c:v>5.2960579248355462</c:v>
                </c:pt>
                <c:pt idx="4838">
                  <c:v>5.2960579248359458</c:v>
                </c:pt>
                <c:pt idx="4839">
                  <c:v>5.296057924836342</c:v>
                </c:pt>
                <c:pt idx="4840">
                  <c:v>5.2960579248367363</c:v>
                </c:pt>
                <c:pt idx="4841">
                  <c:v>5.2960579248371289</c:v>
                </c:pt>
                <c:pt idx="4842">
                  <c:v>5.2960579248375197</c:v>
                </c:pt>
                <c:pt idx="4843">
                  <c:v>5.2960579248379078</c:v>
                </c:pt>
                <c:pt idx="4844">
                  <c:v>5.2960579248382942</c:v>
                </c:pt>
                <c:pt idx="4845">
                  <c:v>5.2960579248386788</c:v>
                </c:pt>
                <c:pt idx="4846">
                  <c:v>5.2960579248390607</c:v>
                </c:pt>
                <c:pt idx="4847">
                  <c:v>5.2960579248394408</c:v>
                </c:pt>
                <c:pt idx="4848">
                  <c:v>5.2960579248398183</c:v>
                </c:pt>
                <c:pt idx="4849">
                  <c:v>5.2960579248401949</c:v>
                </c:pt>
                <c:pt idx="4850">
                  <c:v>5.2960579248405688</c:v>
                </c:pt>
                <c:pt idx="4851">
                  <c:v>5.2960579248409401</c:v>
                </c:pt>
                <c:pt idx="4852">
                  <c:v>5.2960579248413104</c:v>
                </c:pt>
                <c:pt idx="4853">
                  <c:v>5.296057924841679</c:v>
                </c:pt>
                <c:pt idx="4854">
                  <c:v>5.2960579248420458</c:v>
                </c:pt>
                <c:pt idx="4855">
                  <c:v>5.2960579248424091</c:v>
                </c:pt>
                <c:pt idx="4856">
                  <c:v>5.2960579248427715</c:v>
                </c:pt>
                <c:pt idx="4857">
                  <c:v>5.296057924843133</c:v>
                </c:pt>
                <c:pt idx="4858">
                  <c:v>5.2960579248434909</c:v>
                </c:pt>
                <c:pt idx="4859">
                  <c:v>5.2960579248438471</c:v>
                </c:pt>
                <c:pt idx="4860">
                  <c:v>5.2960579248442023</c:v>
                </c:pt>
                <c:pt idx="4861">
                  <c:v>5.296057924844555</c:v>
                </c:pt>
                <c:pt idx="4862">
                  <c:v>5.2960579248449058</c:v>
                </c:pt>
                <c:pt idx="4863">
                  <c:v>5.2960579248452557</c:v>
                </c:pt>
                <c:pt idx="4864">
                  <c:v>5.296057924845603</c:v>
                </c:pt>
                <c:pt idx="4865">
                  <c:v>5.2960579248459485</c:v>
                </c:pt>
                <c:pt idx="4866">
                  <c:v>5.2960579248462922</c:v>
                </c:pt>
                <c:pt idx="4867">
                  <c:v>5.2960579248466342</c:v>
                </c:pt>
                <c:pt idx="4868">
                  <c:v>5.2960579248469744</c:v>
                </c:pt>
                <c:pt idx="4869">
                  <c:v>5.2960579248473127</c:v>
                </c:pt>
                <c:pt idx="4870">
                  <c:v>5.2960579248476485</c:v>
                </c:pt>
                <c:pt idx="4871">
                  <c:v>5.2960579248479833</c:v>
                </c:pt>
                <c:pt idx="4872">
                  <c:v>5.2960579248483164</c:v>
                </c:pt>
                <c:pt idx="4873">
                  <c:v>5.2960579248486477</c:v>
                </c:pt>
                <c:pt idx="4874">
                  <c:v>5.2960579248489772</c:v>
                </c:pt>
                <c:pt idx="4875">
                  <c:v>5.2960579248493049</c:v>
                </c:pt>
                <c:pt idx="4876">
                  <c:v>5.2960579248496309</c:v>
                </c:pt>
                <c:pt idx="4877">
                  <c:v>5.2960579248499551</c:v>
                </c:pt>
                <c:pt idx="4878">
                  <c:v>5.2960579248502775</c:v>
                </c:pt>
                <c:pt idx="4879">
                  <c:v>5.2960579248505981</c:v>
                </c:pt>
                <c:pt idx="4880">
                  <c:v>5.2960579248509179</c:v>
                </c:pt>
                <c:pt idx="4881">
                  <c:v>5.2960579248512349</c:v>
                </c:pt>
                <c:pt idx="4882">
                  <c:v>5.2960579248515511</c:v>
                </c:pt>
                <c:pt idx="4883">
                  <c:v>5.2960579248518656</c:v>
                </c:pt>
                <c:pt idx="4884">
                  <c:v>5.2960579248521782</c:v>
                </c:pt>
                <c:pt idx="4885">
                  <c:v>5.2960579248524891</c:v>
                </c:pt>
                <c:pt idx="4886">
                  <c:v>5.2960579248527981</c:v>
                </c:pt>
                <c:pt idx="4887">
                  <c:v>5.2960579248531063</c:v>
                </c:pt>
                <c:pt idx="4888">
                  <c:v>5.2960579248534128</c:v>
                </c:pt>
                <c:pt idx="4889">
                  <c:v>5.2960579248537174</c:v>
                </c:pt>
                <c:pt idx="4890">
                  <c:v>5.2960579248540203</c:v>
                </c:pt>
                <c:pt idx="4891">
                  <c:v>5.2960579248543205</c:v>
                </c:pt>
                <c:pt idx="4892">
                  <c:v>5.2960579248546207</c:v>
                </c:pt>
                <c:pt idx="4893">
                  <c:v>5.2960579248549191</c:v>
                </c:pt>
                <c:pt idx="4894">
                  <c:v>5.2960579248552158</c:v>
                </c:pt>
                <c:pt idx="4895">
                  <c:v>5.2960579248555106</c:v>
                </c:pt>
                <c:pt idx="4896">
                  <c:v>5.2960579248558046</c:v>
                </c:pt>
                <c:pt idx="4897">
                  <c:v>5.2960579248560959</c:v>
                </c:pt>
                <c:pt idx="4898">
                  <c:v>5.2960579248563864</c:v>
                </c:pt>
                <c:pt idx="4899">
                  <c:v>5.296057924856675</c:v>
                </c:pt>
                <c:pt idx="4900">
                  <c:v>5.2960579248569619</c:v>
                </c:pt>
                <c:pt idx="4901">
                  <c:v>5.2960579248572479</c:v>
                </c:pt>
                <c:pt idx="4902">
                  <c:v>5.2960579248575321</c:v>
                </c:pt>
                <c:pt idx="4903">
                  <c:v>5.2960579248578146</c:v>
                </c:pt>
                <c:pt idx="4904">
                  <c:v>5.2960579248580961</c:v>
                </c:pt>
                <c:pt idx="4905">
                  <c:v>5.2960579248583759</c:v>
                </c:pt>
                <c:pt idx="4906">
                  <c:v>5.2960579248586548</c:v>
                </c:pt>
                <c:pt idx="4907">
                  <c:v>5.2960579248589319</c:v>
                </c:pt>
                <c:pt idx="4908">
                  <c:v>5.2960579248592072</c:v>
                </c:pt>
                <c:pt idx="4909">
                  <c:v>5.2960579248594817</c:v>
                </c:pt>
                <c:pt idx="4910">
                  <c:v>5.2960579248597544</c:v>
                </c:pt>
                <c:pt idx="4911">
                  <c:v>5.2960579248600244</c:v>
                </c:pt>
                <c:pt idx="4912">
                  <c:v>5.2960579248602944</c:v>
                </c:pt>
                <c:pt idx="4913">
                  <c:v>5.2960579248605626</c:v>
                </c:pt>
                <c:pt idx="4914">
                  <c:v>5.296057924860829</c:v>
                </c:pt>
                <c:pt idx="4915">
                  <c:v>5.2960579248610946</c:v>
                </c:pt>
                <c:pt idx="4916">
                  <c:v>5.2960579248613593</c:v>
                </c:pt>
                <c:pt idx="4917">
                  <c:v>5.2960579248616213</c:v>
                </c:pt>
                <c:pt idx="4918">
                  <c:v>5.2960579248618824</c:v>
                </c:pt>
                <c:pt idx="4919">
                  <c:v>5.2960579248621427</c:v>
                </c:pt>
                <c:pt idx="4920">
                  <c:v>5.2960579248624011</c:v>
                </c:pt>
                <c:pt idx="4921">
                  <c:v>5.2960579248626578</c:v>
                </c:pt>
                <c:pt idx="4922">
                  <c:v>5.2960579248629136</c:v>
                </c:pt>
                <c:pt idx="4923">
                  <c:v>5.2960579248631676</c:v>
                </c:pt>
                <c:pt idx="4924">
                  <c:v>5.2960579248634208</c:v>
                </c:pt>
                <c:pt idx="4925">
                  <c:v>5.296057924863673</c:v>
                </c:pt>
                <c:pt idx="4926">
                  <c:v>5.2960579248639235</c:v>
                </c:pt>
                <c:pt idx="4927">
                  <c:v>5.296057924864173</c:v>
                </c:pt>
                <c:pt idx="4928">
                  <c:v>5.2960579248644208</c:v>
                </c:pt>
                <c:pt idx="4929">
                  <c:v>5.2960579248646678</c:v>
                </c:pt>
                <c:pt idx="4930">
                  <c:v>5.2960579248649129</c:v>
                </c:pt>
                <c:pt idx="4931">
                  <c:v>5.2960579248651563</c:v>
                </c:pt>
                <c:pt idx="4932">
                  <c:v>5.2960579248653996</c:v>
                </c:pt>
                <c:pt idx="4933">
                  <c:v>5.2960579248656403</c:v>
                </c:pt>
                <c:pt idx="4934">
                  <c:v>5.296057924865881</c:v>
                </c:pt>
                <c:pt idx="4935">
                  <c:v>5.2960579248661199</c:v>
                </c:pt>
                <c:pt idx="4936">
                  <c:v>5.296057924866358</c:v>
                </c:pt>
                <c:pt idx="4937">
                  <c:v>5.2960579248665942</c:v>
                </c:pt>
                <c:pt idx="4938">
                  <c:v>5.2960579248668296</c:v>
                </c:pt>
                <c:pt idx="4939">
                  <c:v>5.2960579248670632</c:v>
                </c:pt>
                <c:pt idx="4940">
                  <c:v>5.2960579248672968</c:v>
                </c:pt>
                <c:pt idx="4941">
                  <c:v>5.2960579248675277</c:v>
                </c:pt>
                <c:pt idx="4942">
                  <c:v>5.2960579248677577</c:v>
                </c:pt>
                <c:pt idx="4943">
                  <c:v>5.2960579248679869</c:v>
                </c:pt>
                <c:pt idx="4944">
                  <c:v>5.2960579248682151</c:v>
                </c:pt>
                <c:pt idx="4945">
                  <c:v>5.2960579248684416</c:v>
                </c:pt>
                <c:pt idx="4946">
                  <c:v>5.2960579248686663</c:v>
                </c:pt>
                <c:pt idx="4947">
                  <c:v>5.296057924868891</c:v>
                </c:pt>
                <c:pt idx="4948">
                  <c:v>5.296057924869114</c:v>
                </c:pt>
                <c:pt idx="4949">
                  <c:v>5.296057924869336</c:v>
                </c:pt>
                <c:pt idx="4950">
                  <c:v>5.2960579248695563</c:v>
                </c:pt>
                <c:pt idx="4951">
                  <c:v>5.2960579248697766</c:v>
                </c:pt>
                <c:pt idx="4952">
                  <c:v>5.296057924869995</c:v>
                </c:pt>
                <c:pt idx="4953">
                  <c:v>5.2960579248702118</c:v>
                </c:pt>
                <c:pt idx="4954">
                  <c:v>5.2960579248704285</c:v>
                </c:pt>
                <c:pt idx="4955">
                  <c:v>5.2960579248706425</c:v>
                </c:pt>
                <c:pt idx="4956">
                  <c:v>5.2960579248708566</c:v>
                </c:pt>
                <c:pt idx="4957">
                  <c:v>5.2960579248710689</c:v>
                </c:pt>
                <c:pt idx="4958">
                  <c:v>5.2960579248712802</c:v>
                </c:pt>
                <c:pt idx="4959">
                  <c:v>5.2960579248714916</c:v>
                </c:pt>
                <c:pt idx="4960">
                  <c:v>5.2960579248717004</c:v>
                </c:pt>
                <c:pt idx="4961">
                  <c:v>5.2960579248719091</c:v>
                </c:pt>
                <c:pt idx="4962">
                  <c:v>5.296057924872116</c:v>
                </c:pt>
                <c:pt idx="4963">
                  <c:v>5.2960579248723221</c:v>
                </c:pt>
                <c:pt idx="4964">
                  <c:v>5.2960579248725272</c:v>
                </c:pt>
                <c:pt idx="4965">
                  <c:v>5.2960579248727306</c:v>
                </c:pt>
                <c:pt idx="4966">
                  <c:v>5.296057924872934</c:v>
                </c:pt>
                <c:pt idx="4967">
                  <c:v>5.2960579248731356</c:v>
                </c:pt>
                <c:pt idx="4968">
                  <c:v>5.2960579248733373</c:v>
                </c:pt>
                <c:pt idx="4969">
                  <c:v>5.2960579248735371</c:v>
                </c:pt>
                <c:pt idx="4970">
                  <c:v>5.2960579248737352</c:v>
                </c:pt>
                <c:pt idx="4971">
                  <c:v>5.2960579248739332</c:v>
                </c:pt>
                <c:pt idx="4972">
                  <c:v>5.2960579248741286</c:v>
                </c:pt>
                <c:pt idx="4973">
                  <c:v>5.2960579248743249</c:v>
                </c:pt>
                <c:pt idx="4974">
                  <c:v>5.2960579248745194</c:v>
                </c:pt>
                <c:pt idx="4975">
                  <c:v>5.2960579248747122</c:v>
                </c:pt>
                <c:pt idx="4976">
                  <c:v>5.2960579248749049</c:v>
                </c:pt>
                <c:pt idx="4977">
                  <c:v>5.2960579248750967</c:v>
                </c:pt>
                <c:pt idx="4978">
                  <c:v>5.2960579248752868</c:v>
                </c:pt>
                <c:pt idx="4979">
                  <c:v>5.2960579248754769</c:v>
                </c:pt>
                <c:pt idx="4980">
                  <c:v>5.2960579248756652</c:v>
                </c:pt>
                <c:pt idx="4981">
                  <c:v>5.2960579248758526</c:v>
                </c:pt>
                <c:pt idx="4982">
                  <c:v>5.2960579248760391</c:v>
                </c:pt>
                <c:pt idx="4983">
                  <c:v>5.2960579248762247</c:v>
                </c:pt>
                <c:pt idx="4984">
                  <c:v>5.2960579248764086</c:v>
                </c:pt>
                <c:pt idx="4985">
                  <c:v>5.2960579248765924</c:v>
                </c:pt>
                <c:pt idx="4986">
                  <c:v>5.2960579248767754</c:v>
                </c:pt>
                <c:pt idx="4987">
                  <c:v>5.2960579248769566</c:v>
                </c:pt>
                <c:pt idx="4988">
                  <c:v>5.2960579248771378</c:v>
                </c:pt>
                <c:pt idx="4989">
                  <c:v>5.2960579248773172</c:v>
                </c:pt>
                <c:pt idx="4990">
                  <c:v>5.2960579248774957</c:v>
                </c:pt>
                <c:pt idx="4991">
                  <c:v>5.2960579248776734</c:v>
                </c:pt>
                <c:pt idx="4992">
                  <c:v>5.2960579248778501</c:v>
                </c:pt>
                <c:pt idx="4993">
                  <c:v>5.2960579248780268</c:v>
                </c:pt>
                <c:pt idx="4994">
                  <c:v>5.2960579248782018</c:v>
                </c:pt>
                <c:pt idx="4995">
                  <c:v>5.2960579248783759</c:v>
                </c:pt>
                <c:pt idx="4996">
                  <c:v>5.2960579248785491</c:v>
                </c:pt>
                <c:pt idx="4997">
                  <c:v>5.2960579248787205</c:v>
                </c:pt>
                <c:pt idx="4998">
                  <c:v>5.2960579248788928</c:v>
                </c:pt>
                <c:pt idx="4999">
                  <c:v>5.2960579248790633</c:v>
                </c:pt>
                <c:pt idx="5000">
                  <c:v>5.2960579248792321</c:v>
                </c:pt>
                <c:pt idx="5001">
                  <c:v>5.2960579248794009</c:v>
                </c:pt>
                <c:pt idx="5002">
                  <c:v>5.2960579248795687</c:v>
                </c:pt>
                <c:pt idx="5003">
                  <c:v>5.2960579248797366</c:v>
                </c:pt>
                <c:pt idx="5004">
                  <c:v>5.2960579248799018</c:v>
                </c:pt>
                <c:pt idx="5005">
                  <c:v>5.296057924880067</c:v>
                </c:pt>
                <c:pt idx="5006">
                  <c:v>5.2960579248802322</c:v>
                </c:pt>
                <c:pt idx="5007">
                  <c:v>5.2960579248803947</c:v>
                </c:pt>
                <c:pt idx="5008">
                  <c:v>5.2960579248805573</c:v>
                </c:pt>
                <c:pt idx="5009">
                  <c:v>5.2960579248807189</c:v>
                </c:pt>
                <c:pt idx="5010">
                  <c:v>5.2960579248808797</c:v>
                </c:pt>
                <c:pt idx="5011">
                  <c:v>5.2960579248810404</c:v>
                </c:pt>
                <c:pt idx="5012">
                  <c:v>5.2960579248811994</c:v>
                </c:pt>
                <c:pt idx="5013">
                  <c:v>5.2960579248813575</c:v>
                </c:pt>
                <c:pt idx="5014">
                  <c:v>5.2960579248815147</c:v>
                </c:pt>
                <c:pt idx="5015">
                  <c:v>5.2960579248816719</c:v>
                </c:pt>
                <c:pt idx="5016">
                  <c:v>5.2960579248818282</c:v>
                </c:pt>
                <c:pt idx="5017">
                  <c:v>5.2960579248819828</c:v>
                </c:pt>
                <c:pt idx="5018">
                  <c:v>5.2960579248821373</c:v>
                </c:pt>
                <c:pt idx="5019">
                  <c:v>5.2960579248822901</c:v>
                </c:pt>
                <c:pt idx="5020">
                  <c:v>5.2960579248824429</c:v>
                </c:pt>
                <c:pt idx="5021">
                  <c:v>5.2960579248825956</c:v>
                </c:pt>
                <c:pt idx="5022">
                  <c:v>5.2960579248827457</c:v>
                </c:pt>
                <c:pt idx="5023">
                  <c:v>5.2960579248828958</c:v>
                </c:pt>
                <c:pt idx="5024">
                  <c:v>5.2960579248830451</c:v>
                </c:pt>
                <c:pt idx="5025">
                  <c:v>5.2960579248831934</c:v>
                </c:pt>
                <c:pt idx="5026">
                  <c:v>5.2960579248833417</c:v>
                </c:pt>
                <c:pt idx="5027">
                  <c:v>5.2960579248834883</c:v>
                </c:pt>
                <c:pt idx="5028">
                  <c:v>5.2960579248836348</c:v>
                </c:pt>
                <c:pt idx="5029">
                  <c:v>5.2960579248837814</c:v>
                </c:pt>
                <c:pt idx="5030">
                  <c:v>5.2960579248839252</c:v>
                </c:pt>
                <c:pt idx="5031">
                  <c:v>5.2960579248840691</c:v>
                </c:pt>
                <c:pt idx="5032">
                  <c:v>5.2960579248842121</c:v>
                </c:pt>
                <c:pt idx="5033">
                  <c:v>5.2960579248843542</c:v>
                </c:pt>
                <c:pt idx="5034">
                  <c:v>5.2960579248844963</c:v>
                </c:pt>
                <c:pt idx="5035">
                  <c:v>5.2960579248846376</c:v>
                </c:pt>
                <c:pt idx="5036">
                  <c:v>5.2960579248847779</c:v>
                </c:pt>
                <c:pt idx="5037">
                  <c:v>5.2960579248849173</c:v>
                </c:pt>
                <c:pt idx="5038">
                  <c:v>5.2960579248850559</c:v>
                </c:pt>
                <c:pt idx="5039">
                  <c:v>5.2960579248851944</c:v>
                </c:pt>
                <c:pt idx="5040">
                  <c:v>5.2960579248853321</c:v>
                </c:pt>
                <c:pt idx="5041">
                  <c:v>5.2960579248854689</c:v>
                </c:pt>
                <c:pt idx="5042">
                  <c:v>5.2960579248856048</c:v>
                </c:pt>
                <c:pt idx="5043">
                  <c:v>5.2960579248857398</c:v>
                </c:pt>
                <c:pt idx="5044">
                  <c:v>5.2960579248858748</c:v>
                </c:pt>
                <c:pt idx="5045">
                  <c:v>5.2960579248860089</c:v>
                </c:pt>
                <c:pt idx="5046">
                  <c:v>5.2960579248861421</c:v>
                </c:pt>
                <c:pt idx="5047">
                  <c:v>5.2960579248862745</c:v>
                </c:pt>
                <c:pt idx="5048">
                  <c:v>5.2960579248864059</c:v>
                </c:pt>
                <c:pt idx="5049">
                  <c:v>5.2960579248865365</c:v>
                </c:pt>
                <c:pt idx="5050">
                  <c:v>5.2960579248866679</c:v>
                </c:pt>
                <c:pt idx="5051">
                  <c:v>5.2960579248867976</c:v>
                </c:pt>
                <c:pt idx="5052">
                  <c:v>5.2960579248869264</c:v>
                </c:pt>
                <c:pt idx="5053">
                  <c:v>5.2960579248870552</c:v>
                </c:pt>
                <c:pt idx="5054">
                  <c:v>5.2960579248871831</c:v>
                </c:pt>
                <c:pt idx="5055">
                  <c:v>5.2960579248873101</c:v>
                </c:pt>
                <c:pt idx="5056">
                  <c:v>5.2960579248874371</c:v>
                </c:pt>
                <c:pt idx="5057">
                  <c:v>5.2960579248875623</c:v>
                </c:pt>
                <c:pt idx="5058">
                  <c:v>5.2960579248876876</c:v>
                </c:pt>
                <c:pt idx="5059">
                  <c:v>5.2960579248878119</c:v>
                </c:pt>
                <c:pt idx="5060">
                  <c:v>5.2960579248879354</c:v>
                </c:pt>
                <c:pt idx="5061">
                  <c:v>5.2960579248880588</c:v>
                </c:pt>
                <c:pt idx="5062">
                  <c:v>5.2960579248881814</c:v>
                </c:pt>
                <c:pt idx="5063">
                  <c:v>5.2960579248883022</c:v>
                </c:pt>
                <c:pt idx="5064">
                  <c:v>5.296057924888423</c:v>
                </c:pt>
                <c:pt idx="5065">
                  <c:v>5.2960579248885438</c:v>
                </c:pt>
                <c:pt idx="5066">
                  <c:v>5.2960579248886628</c:v>
                </c:pt>
                <c:pt idx="5067">
                  <c:v>5.2960579248887818</c:v>
                </c:pt>
                <c:pt idx="5068">
                  <c:v>5.2960579248889008</c:v>
                </c:pt>
                <c:pt idx="5069">
                  <c:v>5.2960579248890181</c:v>
                </c:pt>
                <c:pt idx="5070">
                  <c:v>5.2960579248891353</c:v>
                </c:pt>
                <c:pt idx="5071">
                  <c:v>5.2960579248892525</c:v>
                </c:pt>
                <c:pt idx="5072">
                  <c:v>5.2960579248893689</c:v>
                </c:pt>
                <c:pt idx="5073">
                  <c:v>5.2960579248894835</c:v>
                </c:pt>
                <c:pt idx="5074">
                  <c:v>5.2960579248895989</c:v>
                </c:pt>
                <c:pt idx="5075">
                  <c:v>5.2960579248897126</c:v>
                </c:pt>
                <c:pt idx="5076">
                  <c:v>5.2960579248898263</c:v>
                </c:pt>
                <c:pt idx="5077">
                  <c:v>5.2960579248899391</c:v>
                </c:pt>
                <c:pt idx="5078">
                  <c:v>5.296057924890051</c:v>
                </c:pt>
                <c:pt idx="5079">
                  <c:v>5.2960579248901638</c:v>
                </c:pt>
                <c:pt idx="5080">
                  <c:v>5.2960579248902748</c:v>
                </c:pt>
                <c:pt idx="5081">
                  <c:v>5.2960579248903858</c:v>
                </c:pt>
                <c:pt idx="5082">
                  <c:v>5.2960579248904951</c:v>
                </c:pt>
                <c:pt idx="5083">
                  <c:v>5.2960579248906043</c:v>
                </c:pt>
                <c:pt idx="5084">
                  <c:v>5.2960579248907145</c:v>
                </c:pt>
                <c:pt idx="5085">
                  <c:v>5.2960579248908219</c:v>
                </c:pt>
                <c:pt idx="5086">
                  <c:v>5.2960579248909294</c:v>
                </c:pt>
                <c:pt idx="5087">
                  <c:v>5.2960579248910369</c:v>
                </c:pt>
                <c:pt idx="5088">
                  <c:v>5.2960579248911435</c:v>
                </c:pt>
                <c:pt idx="5089">
                  <c:v>5.2960579248912492</c:v>
                </c:pt>
                <c:pt idx="5090">
                  <c:v>5.2960579248913549</c:v>
                </c:pt>
                <c:pt idx="5091">
                  <c:v>5.2960579248914605</c:v>
                </c:pt>
                <c:pt idx="5092">
                  <c:v>5.2960579248915636</c:v>
                </c:pt>
                <c:pt idx="5093">
                  <c:v>5.2960579248916675</c:v>
                </c:pt>
                <c:pt idx="5094">
                  <c:v>5.2960579248917714</c:v>
                </c:pt>
                <c:pt idx="5095">
                  <c:v>5.2960579248918735</c:v>
                </c:pt>
                <c:pt idx="5096">
                  <c:v>5.2960579248919757</c:v>
                </c:pt>
                <c:pt idx="5097">
                  <c:v>5.2960579248920778</c:v>
                </c:pt>
                <c:pt idx="5098">
                  <c:v>5.2960579248921782</c:v>
                </c:pt>
                <c:pt idx="5099">
                  <c:v>5.2960579248922794</c:v>
                </c:pt>
                <c:pt idx="5100">
                  <c:v>5.2960579248923798</c:v>
                </c:pt>
                <c:pt idx="5101">
                  <c:v>5.2960579248924793</c:v>
                </c:pt>
                <c:pt idx="5102">
                  <c:v>5.2960579248925779</c:v>
                </c:pt>
                <c:pt idx="5103">
                  <c:v>5.2960579248926773</c:v>
                </c:pt>
                <c:pt idx="5104">
                  <c:v>5.296057924892775</c:v>
                </c:pt>
                <c:pt idx="5105">
                  <c:v>5.2960579248928719</c:v>
                </c:pt>
                <c:pt idx="5106">
                  <c:v>5.2960579248929687</c:v>
                </c:pt>
                <c:pt idx="5107">
                  <c:v>5.2960579248930655</c:v>
                </c:pt>
                <c:pt idx="5108">
                  <c:v>5.2960579248931623</c:v>
                </c:pt>
                <c:pt idx="5109">
                  <c:v>5.2960579248932573</c:v>
                </c:pt>
                <c:pt idx="5110">
                  <c:v>5.2960579248933515</c:v>
                </c:pt>
                <c:pt idx="5111">
                  <c:v>5.2960579248934465</c:v>
                </c:pt>
                <c:pt idx="5112">
                  <c:v>5.2960579248935407</c:v>
                </c:pt>
                <c:pt idx="5113">
                  <c:v>5.2960579248936339</c:v>
                </c:pt>
                <c:pt idx="5114">
                  <c:v>5.2960579248937272</c:v>
                </c:pt>
                <c:pt idx="5115">
                  <c:v>5.2960579248938195</c:v>
                </c:pt>
                <c:pt idx="5116">
                  <c:v>5.296057924893911</c:v>
                </c:pt>
                <c:pt idx="5117">
                  <c:v>5.2960579248940025</c:v>
                </c:pt>
                <c:pt idx="5118">
                  <c:v>5.2960579248940931</c:v>
                </c:pt>
                <c:pt idx="5119">
                  <c:v>5.2960579248941837</c:v>
                </c:pt>
                <c:pt idx="5120">
                  <c:v>5.2960579248942743</c:v>
                </c:pt>
                <c:pt idx="5121">
                  <c:v>5.2960579248943631</c:v>
                </c:pt>
                <c:pt idx="5122">
                  <c:v>5.2960579248944528</c:v>
                </c:pt>
                <c:pt idx="5123">
                  <c:v>5.2960579248945407</c:v>
                </c:pt>
                <c:pt idx="5124">
                  <c:v>5.2960579248946296</c:v>
                </c:pt>
                <c:pt idx="5125">
                  <c:v>5.2960579248947175</c:v>
                </c:pt>
                <c:pt idx="5126">
                  <c:v>5.2960579248948045</c:v>
                </c:pt>
                <c:pt idx="5127">
                  <c:v>5.2960579248948916</c:v>
                </c:pt>
                <c:pt idx="5128">
                  <c:v>5.2960579248949777</c:v>
                </c:pt>
                <c:pt idx="5129">
                  <c:v>5.2960579248950639</c:v>
                </c:pt>
                <c:pt idx="5130">
                  <c:v>5.2960579248951491</c:v>
                </c:pt>
                <c:pt idx="5131">
                  <c:v>5.2960579248952344</c:v>
                </c:pt>
                <c:pt idx="5132">
                  <c:v>5.2960579248953188</c:v>
                </c:pt>
                <c:pt idx="5133">
                  <c:v>5.2960579248954032</c:v>
                </c:pt>
                <c:pt idx="5134">
                  <c:v>5.2960579248954867</c:v>
                </c:pt>
                <c:pt idx="5135">
                  <c:v>5.2960579248955693</c:v>
                </c:pt>
                <c:pt idx="5136">
                  <c:v>5.2960579248956527</c:v>
                </c:pt>
                <c:pt idx="5137">
                  <c:v>5.2960579248957345</c:v>
                </c:pt>
                <c:pt idx="5138">
                  <c:v>5.2960579248958171</c:v>
                </c:pt>
                <c:pt idx="5139">
                  <c:v>5.2960579248958988</c:v>
                </c:pt>
                <c:pt idx="5140">
                  <c:v>5.2960579248959796</c:v>
                </c:pt>
                <c:pt idx="5141">
                  <c:v>5.2960579248960604</c:v>
                </c:pt>
                <c:pt idx="5142">
                  <c:v>5.2960579248961404</c:v>
                </c:pt>
                <c:pt idx="5143">
                  <c:v>5.2960579248962194</c:v>
                </c:pt>
                <c:pt idx="5144">
                  <c:v>5.2960579248962993</c:v>
                </c:pt>
                <c:pt idx="5145">
                  <c:v>5.2960579248963784</c:v>
                </c:pt>
                <c:pt idx="5146">
                  <c:v>5.2960579248964565</c:v>
                </c:pt>
                <c:pt idx="5147">
                  <c:v>5.2960579248965356</c:v>
                </c:pt>
                <c:pt idx="5148">
                  <c:v>5.296057924896612</c:v>
                </c:pt>
                <c:pt idx="5149">
                  <c:v>5.2960579248966901</c:v>
                </c:pt>
                <c:pt idx="5150">
                  <c:v>5.2960579248967665</c:v>
                </c:pt>
                <c:pt idx="5151">
                  <c:v>5.2960579248968429</c:v>
                </c:pt>
                <c:pt idx="5152">
                  <c:v>5.2960579248969193</c:v>
                </c:pt>
                <c:pt idx="5153">
                  <c:v>5.2960579248969939</c:v>
                </c:pt>
                <c:pt idx="5154">
                  <c:v>5.2960579248970703</c:v>
                </c:pt>
                <c:pt idx="5155">
                  <c:v>5.2960579248971449</c:v>
                </c:pt>
                <c:pt idx="5156">
                  <c:v>5.2960579248972195</c:v>
                </c:pt>
                <c:pt idx="5157">
                  <c:v>5.2960579248972923</c:v>
                </c:pt>
                <c:pt idx="5158">
                  <c:v>5.2960579248973669</c:v>
                </c:pt>
                <c:pt idx="5159">
                  <c:v>5.2960579248974398</c:v>
                </c:pt>
                <c:pt idx="5160">
                  <c:v>5.2960579248975135</c:v>
                </c:pt>
                <c:pt idx="5161">
                  <c:v>5.2960579248975854</c:v>
                </c:pt>
                <c:pt idx="5162">
                  <c:v>5.2960579248976583</c:v>
                </c:pt>
                <c:pt idx="5163">
                  <c:v>5.2960579248977293</c:v>
                </c:pt>
                <c:pt idx="5164">
                  <c:v>5.2960579248978013</c:v>
                </c:pt>
                <c:pt idx="5165">
                  <c:v>5.2960579248978723</c:v>
                </c:pt>
                <c:pt idx="5166">
                  <c:v>5.2960579248979425</c:v>
                </c:pt>
                <c:pt idx="5167">
                  <c:v>5.2960579248980135</c:v>
                </c:pt>
                <c:pt idx="5168">
                  <c:v>5.2960579248980828</c:v>
                </c:pt>
                <c:pt idx="5169">
                  <c:v>5.296057924898153</c:v>
                </c:pt>
                <c:pt idx="5170">
                  <c:v>5.2960579248982214</c:v>
                </c:pt>
                <c:pt idx="5171">
                  <c:v>5.2960579248982906</c:v>
                </c:pt>
                <c:pt idx="5172">
                  <c:v>5.296057924898359</c:v>
                </c:pt>
                <c:pt idx="5173">
                  <c:v>5.2960579248984274</c:v>
                </c:pt>
                <c:pt idx="5174">
                  <c:v>5.2960579248984949</c:v>
                </c:pt>
                <c:pt idx="5175">
                  <c:v>5.2960579248985624</c:v>
                </c:pt>
                <c:pt idx="5176">
                  <c:v>5.2960579248986299</c:v>
                </c:pt>
                <c:pt idx="5177">
                  <c:v>5.2960579248986956</c:v>
                </c:pt>
                <c:pt idx="5178">
                  <c:v>5.2960579248987623</c:v>
                </c:pt>
                <c:pt idx="5179">
                  <c:v>5.296057924898828</c:v>
                </c:pt>
                <c:pt idx="5180">
                  <c:v>5.2960579248988937</c:v>
                </c:pt>
                <c:pt idx="5181">
                  <c:v>5.2960579248989585</c:v>
                </c:pt>
                <c:pt idx="5182">
                  <c:v>5.2960579248990234</c:v>
                </c:pt>
                <c:pt idx="5183">
                  <c:v>5.2960579248990873</c:v>
                </c:pt>
                <c:pt idx="5184">
                  <c:v>5.2960579248991522</c:v>
                </c:pt>
                <c:pt idx="5185">
                  <c:v>5.2960579248992161</c:v>
                </c:pt>
                <c:pt idx="5186">
                  <c:v>5.2960579248992801</c:v>
                </c:pt>
                <c:pt idx="5187">
                  <c:v>5.2960579248993431</c:v>
                </c:pt>
                <c:pt idx="5188">
                  <c:v>5.2960579248994062</c:v>
                </c:pt>
                <c:pt idx="5189">
                  <c:v>5.2960579248994692</c:v>
                </c:pt>
                <c:pt idx="5190">
                  <c:v>5.2960579248995314</c:v>
                </c:pt>
                <c:pt idx="5191">
                  <c:v>5.2960579248995936</c:v>
                </c:pt>
                <c:pt idx="5192">
                  <c:v>5.2960579248996549</c:v>
                </c:pt>
                <c:pt idx="5193">
                  <c:v>5.2960579248997171</c:v>
                </c:pt>
                <c:pt idx="5194">
                  <c:v>5.2960579248997774</c:v>
                </c:pt>
                <c:pt idx="5195">
                  <c:v>5.2960579248998378</c:v>
                </c:pt>
                <c:pt idx="5196">
                  <c:v>5.2960579248998982</c:v>
                </c:pt>
                <c:pt idx="5197">
                  <c:v>5.2960579248999586</c:v>
                </c:pt>
                <c:pt idx="5198">
                  <c:v>5.2960579249000181</c:v>
                </c:pt>
                <c:pt idx="5199">
                  <c:v>5.2960579249000777</c:v>
                </c:pt>
                <c:pt idx="5200">
                  <c:v>5.2960579249001363</c:v>
                </c:pt>
                <c:pt idx="5201">
                  <c:v>5.2960579249001949</c:v>
                </c:pt>
                <c:pt idx="5202">
                  <c:v>5.2960579249002535</c:v>
                </c:pt>
                <c:pt idx="5203">
                  <c:v>5.2960579249003121</c:v>
                </c:pt>
                <c:pt idx="5204">
                  <c:v>5.2960579249003699</c:v>
                </c:pt>
                <c:pt idx="5205">
                  <c:v>5.2960579249004267</c:v>
                </c:pt>
                <c:pt idx="5206">
                  <c:v>5.2960579249004844</c:v>
                </c:pt>
                <c:pt idx="5207">
                  <c:v>5.2960579249005413</c:v>
                </c:pt>
                <c:pt idx="5208">
                  <c:v>5.2960579249005981</c:v>
                </c:pt>
                <c:pt idx="5209">
                  <c:v>5.2960579249006541</c:v>
                </c:pt>
                <c:pt idx="5210">
                  <c:v>5.29605792490071</c:v>
                </c:pt>
                <c:pt idx="5211">
                  <c:v>5.296057924900766</c:v>
                </c:pt>
                <c:pt idx="5212">
                  <c:v>5.2960579249008219</c:v>
                </c:pt>
                <c:pt idx="5213">
                  <c:v>5.296057924900877</c:v>
                </c:pt>
                <c:pt idx="5214">
                  <c:v>5.2960579249009312</c:v>
                </c:pt>
                <c:pt idx="5215">
                  <c:v>5.2960579249009854</c:v>
                </c:pt>
                <c:pt idx="5216">
                  <c:v>5.2960579249010404</c:v>
                </c:pt>
                <c:pt idx="5217">
                  <c:v>5.2960579249010946</c:v>
                </c:pt>
                <c:pt idx="5218">
                  <c:v>5.2960579249011488</c:v>
                </c:pt>
                <c:pt idx="5219">
                  <c:v>5.2960579249012021</c:v>
                </c:pt>
                <c:pt idx="5220">
                  <c:v>5.2960579249012545</c:v>
                </c:pt>
                <c:pt idx="5221">
                  <c:v>5.2960579249013069</c:v>
                </c:pt>
                <c:pt idx="5222">
                  <c:v>5.2960579249013602</c:v>
                </c:pt>
                <c:pt idx="5223">
                  <c:v>5.2960579249014117</c:v>
                </c:pt>
                <c:pt idx="5224">
                  <c:v>5.2960579249014641</c:v>
                </c:pt>
                <c:pt idx="5225">
                  <c:v>5.2960579249015156</c:v>
                </c:pt>
                <c:pt idx="5226">
                  <c:v>5.296057924901568</c:v>
                </c:pt>
                <c:pt idx="5227">
                  <c:v>5.2960579249016195</c:v>
                </c:pt>
                <c:pt idx="5228">
                  <c:v>5.2960579249016702</c:v>
                </c:pt>
                <c:pt idx="5229">
                  <c:v>5.2960579249017208</c:v>
                </c:pt>
                <c:pt idx="5230">
                  <c:v>5.2960579249017705</c:v>
                </c:pt>
                <c:pt idx="5231">
                  <c:v>5.2960579249018211</c:v>
                </c:pt>
                <c:pt idx="5232">
                  <c:v>5.2960579249018718</c:v>
                </c:pt>
                <c:pt idx="5233">
                  <c:v>5.2960579249019215</c:v>
                </c:pt>
                <c:pt idx="5234">
                  <c:v>5.2960579249019704</c:v>
                </c:pt>
                <c:pt idx="5235">
                  <c:v>5.2960579249020192</c:v>
                </c:pt>
                <c:pt idx="5236">
                  <c:v>5.2960579249020681</c:v>
                </c:pt>
                <c:pt idx="5237">
                  <c:v>5.2960579249021169</c:v>
                </c:pt>
                <c:pt idx="5238">
                  <c:v>5.2960579249021649</c:v>
                </c:pt>
                <c:pt idx="5239">
                  <c:v>5.2960579249022128</c:v>
                </c:pt>
                <c:pt idx="5240">
                  <c:v>5.2960579249022608</c:v>
                </c:pt>
                <c:pt idx="5241">
                  <c:v>5.2960579249023088</c:v>
                </c:pt>
                <c:pt idx="5242">
                  <c:v>5.2960579249023558</c:v>
                </c:pt>
                <c:pt idx="5243">
                  <c:v>5.2960579249024029</c:v>
                </c:pt>
                <c:pt idx="5244">
                  <c:v>5.2960579249024491</c:v>
                </c:pt>
                <c:pt idx="5245">
                  <c:v>5.2960579249024962</c:v>
                </c:pt>
                <c:pt idx="5246">
                  <c:v>5.2960579249025423</c:v>
                </c:pt>
                <c:pt idx="5247">
                  <c:v>5.2960579249025885</c:v>
                </c:pt>
                <c:pt idx="5248">
                  <c:v>5.2960579249026338</c:v>
                </c:pt>
                <c:pt idx="5249">
                  <c:v>5.29605792490268</c:v>
                </c:pt>
                <c:pt idx="5250">
                  <c:v>5.2960579249027253</c:v>
                </c:pt>
                <c:pt idx="5251">
                  <c:v>5.2960579249027706</c:v>
                </c:pt>
                <c:pt idx="5252">
                  <c:v>5.296057924902815</c:v>
                </c:pt>
                <c:pt idx="5253">
                  <c:v>5.2960579249028594</c:v>
                </c:pt>
                <c:pt idx="5254">
                  <c:v>5.2960579249029038</c:v>
                </c:pt>
                <c:pt idx="5255">
                  <c:v>5.2960579249029482</c:v>
                </c:pt>
                <c:pt idx="5256">
                  <c:v>5.2960579249029927</c:v>
                </c:pt>
                <c:pt idx="5257">
                  <c:v>5.2960579249030362</c:v>
                </c:pt>
                <c:pt idx="5258">
                  <c:v>5.2960579249030797</c:v>
                </c:pt>
                <c:pt idx="5259">
                  <c:v>5.2960579249031232</c:v>
                </c:pt>
                <c:pt idx="5260">
                  <c:v>5.2960579249031667</c:v>
                </c:pt>
                <c:pt idx="5261">
                  <c:v>5.2960579249032094</c:v>
                </c:pt>
                <c:pt idx="5262">
                  <c:v>5.296057924903252</c:v>
                </c:pt>
                <c:pt idx="5263">
                  <c:v>5.2960579249032937</c:v>
                </c:pt>
                <c:pt idx="5264">
                  <c:v>5.2960579249033364</c:v>
                </c:pt>
                <c:pt idx="5265">
                  <c:v>5.2960579249033781</c:v>
                </c:pt>
                <c:pt idx="5266">
                  <c:v>5.2960579249034199</c:v>
                </c:pt>
                <c:pt idx="5267">
                  <c:v>5.2960579249034616</c:v>
                </c:pt>
                <c:pt idx="5268">
                  <c:v>5.2960579249035025</c:v>
                </c:pt>
                <c:pt idx="5269">
                  <c:v>5.2960579249035433</c:v>
                </c:pt>
                <c:pt idx="5270">
                  <c:v>5.2960579249035842</c:v>
                </c:pt>
                <c:pt idx="5271">
                  <c:v>5.296057924903625</c:v>
                </c:pt>
                <c:pt idx="5272">
                  <c:v>5.296057924903665</c:v>
                </c:pt>
                <c:pt idx="5273">
                  <c:v>5.296057924903705</c:v>
                </c:pt>
                <c:pt idx="5274">
                  <c:v>5.2960579249037449</c:v>
                </c:pt>
                <c:pt idx="5275">
                  <c:v>5.2960579249037849</c:v>
                </c:pt>
                <c:pt idx="5276">
                  <c:v>5.2960579249038249</c:v>
                </c:pt>
                <c:pt idx="5277">
                  <c:v>5.296057924903864</c:v>
                </c:pt>
                <c:pt idx="5278">
                  <c:v>5.2960579249039039</c:v>
                </c:pt>
                <c:pt idx="5279">
                  <c:v>5.2960579249039421</c:v>
                </c:pt>
                <c:pt idx="5280">
                  <c:v>5.2960579249039812</c:v>
                </c:pt>
                <c:pt idx="5281">
                  <c:v>5.2960579249040194</c:v>
                </c:pt>
                <c:pt idx="5282">
                  <c:v>5.2960579249040576</c:v>
                </c:pt>
                <c:pt idx="5283">
                  <c:v>5.2960579249040958</c:v>
                </c:pt>
                <c:pt idx="5284">
                  <c:v>5.296057924904134</c:v>
                </c:pt>
                <c:pt idx="5285">
                  <c:v>5.2960579249041722</c:v>
                </c:pt>
                <c:pt idx="5286">
                  <c:v>5.2960579249042086</c:v>
                </c:pt>
                <c:pt idx="5287">
                  <c:v>5.2960579249042468</c:v>
                </c:pt>
                <c:pt idx="5288">
                  <c:v>5.2960579249042841</c:v>
                </c:pt>
                <c:pt idx="5289">
                  <c:v>5.2960579249043205</c:v>
                </c:pt>
                <c:pt idx="5290">
                  <c:v>5.2960579249043569</c:v>
                </c:pt>
                <c:pt idx="5291">
                  <c:v>5.2960579249043933</c:v>
                </c:pt>
                <c:pt idx="5292">
                  <c:v>5.2960579249044306</c:v>
                </c:pt>
                <c:pt idx="5293">
                  <c:v>5.2960579249044661</c:v>
                </c:pt>
                <c:pt idx="5294">
                  <c:v>5.2960579249045017</c:v>
                </c:pt>
                <c:pt idx="5295">
                  <c:v>5.2960579249045381</c:v>
                </c:pt>
                <c:pt idx="5296">
                  <c:v>5.2960579249045736</c:v>
                </c:pt>
                <c:pt idx="5297">
                  <c:v>5.2960579249046091</c:v>
                </c:pt>
                <c:pt idx="5298">
                  <c:v>5.2960579249046447</c:v>
                </c:pt>
                <c:pt idx="5299">
                  <c:v>5.2960579249046802</c:v>
                </c:pt>
                <c:pt idx="5300">
                  <c:v>5.2960579249047139</c:v>
                </c:pt>
                <c:pt idx="5301">
                  <c:v>5.2960579249047486</c:v>
                </c:pt>
                <c:pt idx="5302">
                  <c:v>5.2960579249047832</c:v>
                </c:pt>
                <c:pt idx="5303">
                  <c:v>5.2960579249048179</c:v>
                </c:pt>
                <c:pt idx="5304">
                  <c:v>5.2960579249048516</c:v>
                </c:pt>
                <c:pt idx="5305">
                  <c:v>5.2960579249048854</c:v>
                </c:pt>
                <c:pt idx="5306">
                  <c:v>5.2960579249049191</c:v>
                </c:pt>
                <c:pt idx="5307">
                  <c:v>5.2960579249049538</c:v>
                </c:pt>
                <c:pt idx="5308">
                  <c:v>5.2960579249049866</c:v>
                </c:pt>
                <c:pt idx="5309">
                  <c:v>5.2960579249050195</c:v>
                </c:pt>
                <c:pt idx="5310">
                  <c:v>5.2960579249050532</c:v>
                </c:pt>
                <c:pt idx="5311">
                  <c:v>5.2960579249050861</c:v>
                </c:pt>
                <c:pt idx="5312">
                  <c:v>5.2960579249051181</c:v>
                </c:pt>
                <c:pt idx="5313">
                  <c:v>5.2960579249051509</c:v>
                </c:pt>
                <c:pt idx="5314">
                  <c:v>5.2960579249051829</c:v>
                </c:pt>
                <c:pt idx="5315">
                  <c:v>5.2960579249052158</c:v>
                </c:pt>
                <c:pt idx="5316">
                  <c:v>5.2960579249052477</c:v>
                </c:pt>
                <c:pt idx="5317">
                  <c:v>5.2960579249052788</c:v>
                </c:pt>
                <c:pt idx="5318">
                  <c:v>5.2960579249053108</c:v>
                </c:pt>
                <c:pt idx="5319">
                  <c:v>5.2960579249053428</c:v>
                </c:pt>
                <c:pt idx="5320">
                  <c:v>5.2960579249053739</c:v>
                </c:pt>
                <c:pt idx="5321">
                  <c:v>5.2960579249054049</c:v>
                </c:pt>
                <c:pt idx="5322">
                  <c:v>5.296057924905436</c:v>
                </c:pt>
                <c:pt idx="5323">
                  <c:v>5.2960579249054671</c:v>
                </c:pt>
                <c:pt idx="5324">
                  <c:v>5.2960579249054973</c:v>
                </c:pt>
                <c:pt idx="5325">
                  <c:v>5.2960579249055275</c:v>
                </c:pt>
                <c:pt idx="5326">
                  <c:v>5.2960579249055586</c:v>
                </c:pt>
                <c:pt idx="5327">
                  <c:v>5.2960579249055888</c:v>
                </c:pt>
                <c:pt idx="5328">
                  <c:v>5.296057924905619</c:v>
                </c:pt>
                <c:pt idx="5329">
                  <c:v>5.2960579249056483</c:v>
                </c:pt>
                <c:pt idx="5330">
                  <c:v>5.2960579249056785</c:v>
                </c:pt>
                <c:pt idx="5331">
                  <c:v>5.2960579249057078</c:v>
                </c:pt>
                <c:pt idx="5332">
                  <c:v>5.2960579249057371</c:v>
                </c:pt>
                <c:pt idx="5333">
                  <c:v>5.2960579249057664</c:v>
                </c:pt>
                <c:pt idx="5334">
                  <c:v>5.2960579249057957</c:v>
                </c:pt>
                <c:pt idx="5335">
                  <c:v>5.2960579249058242</c:v>
                </c:pt>
                <c:pt idx="5336">
                  <c:v>5.2960579249058535</c:v>
                </c:pt>
                <c:pt idx="5337">
                  <c:v>5.2960579249058819</c:v>
                </c:pt>
                <c:pt idx="5338">
                  <c:v>5.2960579249059103</c:v>
                </c:pt>
                <c:pt idx="5339">
                  <c:v>5.2960579249059387</c:v>
                </c:pt>
                <c:pt idx="5340">
                  <c:v>5.2960579249059672</c:v>
                </c:pt>
                <c:pt idx="5341">
                  <c:v>5.2960579249059956</c:v>
                </c:pt>
                <c:pt idx="5342">
                  <c:v>5.2960579249060231</c:v>
                </c:pt>
                <c:pt idx="5343">
                  <c:v>5.2960579249060507</c:v>
                </c:pt>
                <c:pt idx="5344">
                  <c:v>5.2960579249060782</c:v>
                </c:pt>
                <c:pt idx="5345">
                  <c:v>5.2960579249061057</c:v>
                </c:pt>
                <c:pt idx="5346">
                  <c:v>5.2960579249061333</c:v>
                </c:pt>
                <c:pt idx="5347">
                  <c:v>5.2960579249061599</c:v>
                </c:pt>
                <c:pt idx="5348">
                  <c:v>5.2960579249061874</c:v>
                </c:pt>
                <c:pt idx="5349">
                  <c:v>5.296057924906215</c:v>
                </c:pt>
                <c:pt idx="5350">
                  <c:v>5.2960579249062416</c:v>
                </c:pt>
                <c:pt idx="5351">
                  <c:v>5.2960579249062683</c:v>
                </c:pt>
                <c:pt idx="5352">
                  <c:v>5.2960579249062949</c:v>
                </c:pt>
                <c:pt idx="5353">
                  <c:v>5.2960579249063207</c:v>
                </c:pt>
                <c:pt idx="5354">
                  <c:v>5.2960579249063473</c:v>
                </c:pt>
                <c:pt idx="5355">
                  <c:v>5.2960579249063731</c:v>
                </c:pt>
                <c:pt idx="5356">
                  <c:v>5.2960579249063997</c:v>
                </c:pt>
                <c:pt idx="5357">
                  <c:v>5.2960579249064255</c:v>
                </c:pt>
                <c:pt idx="5358">
                  <c:v>5.2960579249064503</c:v>
                </c:pt>
                <c:pt idx="5359">
                  <c:v>5.2960579249064761</c:v>
                </c:pt>
                <c:pt idx="5360">
                  <c:v>5.2960579249065018</c:v>
                </c:pt>
                <c:pt idx="5361">
                  <c:v>5.2960579249065276</c:v>
                </c:pt>
                <c:pt idx="5362">
                  <c:v>5.2960579249065525</c:v>
                </c:pt>
                <c:pt idx="5363">
                  <c:v>5.2960579249065773</c:v>
                </c:pt>
                <c:pt idx="5364">
                  <c:v>5.2960579249066022</c:v>
                </c:pt>
                <c:pt idx="5365">
                  <c:v>5.2960579249066271</c:v>
                </c:pt>
                <c:pt idx="5366">
                  <c:v>5.2960579249066519</c:v>
                </c:pt>
                <c:pt idx="5367">
                  <c:v>5.2960579249066759</c:v>
                </c:pt>
                <c:pt idx="5368">
                  <c:v>5.2960579249066999</c:v>
                </c:pt>
                <c:pt idx="5369">
                  <c:v>5.2960579249067248</c:v>
                </c:pt>
                <c:pt idx="5370">
                  <c:v>5.2960579249067488</c:v>
                </c:pt>
                <c:pt idx="5371">
                  <c:v>5.2960579249067727</c:v>
                </c:pt>
                <c:pt idx="5372">
                  <c:v>5.2960579249067967</c:v>
                </c:pt>
                <c:pt idx="5373">
                  <c:v>5.2960579249068207</c:v>
                </c:pt>
                <c:pt idx="5374">
                  <c:v>5.2960579249068438</c:v>
                </c:pt>
                <c:pt idx="5375">
                  <c:v>5.2960579249068669</c:v>
                </c:pt>
                <c:pt idx="5376">
                  <c:v>5.2960579249068909</c:v>
                </c:pt>
                <c:pt idx="5377">
                  <c:v>5.2960579249069148</c:v>
                </c:pt>
                <c:pt idx="5378">
                  <c:v>5.2960579249069379</c:v>
                </c:pt>
                <c:pt idx="5379">
                  <c:v>5.2960579249069601</c:v>
                </c:pt>
                <c:pt idx="5380">
                  <c:v>5.2960579249069824</c:v>
                </c:pt>
                <c:pt idx="5381">
                  <c:v>5.2960579249070054</c:v>
                </c:pt>
                <c:pt idx="5382">
                  <c:v>5.2960579249070285</c:v>
                </c:pt>
                <c:pt idx="5383">
                  <c:v>5.2960579249070516</c:v>
                </c:pt>
                <c:pt idx="5384">
                  <c:v>5.2960579249070729</c:v>
                </c:pt>
                <c:pt idx="5385">
                  <c:v>5.2960579249070951</c:v>
                </c:pt>
                <c:pt idx="5386">
                  <c:v>5.2960579249071174</c:v>
                </c:pt>
                <c:pt idx="5387">
                  <c:v>5.2960579249071396</c:v>
                </c:pt>
                <c:pt idx="5388">
                  <c:v>5.2960579249071618</c:v>
                </c:pt>
                <c:pt idx="5389">
                  <c:v>5.296057924907184</c:v>
                </c:pt>
                <c:pt idx="5390">
                  <c:v>5.2960579249072053</c:v>
                </c:pt>
                <c:pt idx="5391">
                  <c:v>5.2960579249072266</c:v>
                </c:pt>
                <c:pt idx="5392">
                  <c:v>5.2960579249072479</c:v>
                </c:pt>
                <c:pt idx="5393">
                  <c:v>5.2960579249072692</c:v>
                </c:pt>
                <c:pt idx="5394">
                  <c:v>5.2960579249072914</c:v>
                </c:pt>
                <c:pt idx="5395">
                  <c:v>5.2960579249073119</c:v>
                </c:pt>
                <c:pt idx="5396">
                  <c:v>5.2960579249073332</c:v>
                </c:pt>
                <c:pt idx="5397">
                  <c:v>5.2960579249073536</c:v>
                </c:pt>
                <c:pt idx="5398">
                  <c:v>5.2960579249073749</c:v>
                </c:pt>
                <c:pt idx="5399">
                  <c:v>5.2960579249073954</c:v>
                </c:pt>
                <c:pt idx="5400">
                  <c:v>5.2960579249074158</c:v>
                </c:pt>
                <c:pt idx="5401">
                  <c:v>5.2960579249074371</c:v>
                </c:pt>
                <c:pt idx="5402">
                  <c:v>5.2960579249074566</c:v>
                </c:pt>
                <c:pt idx="5403">
                  <c:v>5.2960579249074771</c:v>
                </c:pt>
                <c:pt idx="5404">
                  <c:v>5.2960579249074975</c:v>
                </c:pt>
                <c:pt idx="5405">
                  <c:v>5.296057924907517</c:v>
                </c:pt>
                <c:pt idx="5406">
                  <c:v>5.2960579249075375</c:v>
                </c:pt>
                <c:pt idx="5407">
                  <c:v>5.296057924907557</c:v>
                </c:pt>
                <c:pt idx="5408">
                  <c:v>5.2960579249075774</c:v>
                </c:pt>
                <c:pt idx="5409">
                  <c:v>5.296057924907597</c:v>
                </c:pt>
                <c:pt idx="5410">
                  <c:v>5.2960579249076156</c:v>
                </c:pt>
                <c:pt idx="5411">
                  <c:v>5.2960579249076352</c:v>
                </c:pt>
                <c:pt idx="5412">
                  <c:v>5.2960579249076547</c:v>
                </c:pt>
                <c:pt idx="5413">
                  <c:v>5.2960579249076734</c:v>
                </c:pt>
                <c:pt idx="5414">
                  <c:v>5.2960579249076929</c:v>
                </c:pt>
                <c:pt idx="5415">
                  <c:v>5.2960579249077124</c:v>
                </c:pt>
                <c:pt idx="5416">
                  <c:v>5.2960579249077302</c:v>
                </c:pt>
                <c:pt idx="5417">
                  <c:v>5.2960579249077488</c:v>
                </c:pt>
                <c:pt idx="5418">
                  <c:v>5.2960579249077675</c:v>
                </c:pt>
                <c:pt idx="5419">
                  <c:v>5.2960579249077862</c:v>
                </c:pt>
                <c:pt idx="5420">
                  <c:v>5.2960579249078048</c:v>
                </c:pt>
                <c:pt idx="5421">
                  <c:v>5.2960579249078243</c:v>
                </c:pt>
                <c:pt idx="5422">
                  <c:v>5.2960579249078421</c:v>
                </c:pt>
                <c:pt idx="5423">
                  <c:v>5.2960579249078608</c:v>
                </c:pt>
                <c:pt idx="5424">
                  <c:v>5.2960579249078785</c:v>
                </c:pt>
                <c:pt idx="5425">
                  <c:v>5.2960579249078963</c:v>
                </c:pt>
                <c:pt idx="5426">
                  <c:v>5.296057924907914</c:v>
                </c:pt>
                <c:pt idx="5427">
                  <c:v>5.2960579249079327</c:v>
                </c:pt>
                <c:pt idx="5428">
                  <c:v>5.2960579249079505</c:v>
                </c:pt>
                <c:pt idx="5429">
                  <c:v>5.2960579249079682</c:v>
                </c:pt>
                <c:pt idx="5430">
                  <c:v>5.296057924907986</c:v>
                </c:pt>
                <c:pt idx="5431">
                  <c:v>5.2960579249080029</c:v>
                </c:pt>
                <c:pt idx="5432">
                  <c:v>5.2960579249080206</c:v>
                </c:pt>
                <c:pt idx="5433">
                  <c:v>5.2960579249080375</c:v>
                </c:pt>
                <c:pt idx="5434">
                  <c:v>5.2960579249080544</c:v>
                </c:pt>
                <c:pt idx="5435">
                  <c:v>5.2960579249080721</c:v>
                </c:pt>
                <c:pt idx="5436">
                  <c:v>5.296057924908089</c:v>
                </c:pt>
                <c:pt idx="5437">
                  <c:v>5.2960579249081059</c:v>
                </c:pt>
                <c:pt idx="5438">
                  <c:v>5.2960579249081228</c:v>
                </c:pt>
                <c:pt idx="5439">
                  <c:v>5.2960579249081388</c:v>
                </c:pt>
                <c:pt idx="5440">
                  <c:v>5.2960579249081556</c:v>
                </c:pt>
                <c:pt idx="5441">
                  <c:v>5.2960579249081725</c:v>
                </c:pt>
                <c:pt idx="5442">
                  <c:v>5.2960579249081885</c:v>
                </c:pt>
                <c:pt idx="5443">
                  <c:v>5.2960579249082045</c:v>
                </c:pt>
                <c:pt idx="5444">
                  <c:v>5.2960579249082222</c:v>
                </c:pt>
                <c:pt idx="5445">
                  <c:v>5.2960579249082373</c:v>
                </c:pt>
                <c:pt idx="5446">
                  <c:v>5.2960579249082542</c:v>
                </c:pt>
                <c:pt idx="5447">
                  <c:v>5.2960579249082693</c:v>
                </c:pt>
                <c:pt idx="5448">
                  <c:v>5.2960579249082853</c:v>
                </c:pt>
                <c:pt idx="5449">
                  <c:v>5.2960579249083013</c:v>
                </c:pt>
                <c:pt idx="5450">
                  <c:v>5.2960579249083173</c:v>
                </c:pt>
                <c:pt idx="5451">
                  <c:v>5.2960579249083333</c:v>
                </c:pt>
                <c:pt idx="5452">
                  <c:v>5.2960579249083493</c:v>
                </c:pt>
                <c:pt idx="5453">
                  <c:v>5.2960579249083644</c:v>
                </c:pt>
                <c:pt idx="5454">
                  <c:v>5.2960579249083795</c:v>
                </c:pt>
                <c:pt idx="5455">
                  <c:v>5.2960579249083946</c:v>
                </c:pt>
                <c:pt idx="5456">
                  <c:v>5.2960579249084097</c:v>
                </c:pt>
                <c:pt idx="5457">
                  <c:v>5.2960579249084248</c:v>
                </c:pt>
                <c:pt idx="5458">
                  <c:v>5.2960579249084399</c:v>
                </c:pt>
                <c:pt idx="5459">
                  <c:v>5.296057924908455</c:v>
                </c:pt>
                <c:pt idx="5460">
                  <c:v>5.2960579249084709</c:v>
                </c:pt>
                <c:pt idx="5461">
                  <c:v>5.296057924908486</c:v>
                </c:pt>
                <c:pt idx="5462">
                  <c:v>5.2960579249085002</c:v>
                </c:pt>
                <c:pt idx="5463">
                  <c:v>5.2960579249085153</c:v>
                </c:pt>
                <c:pt idx="5464">
                  <c:v>5.2960579249085296</c:v>
                </c:pt>
                <c:pt idx="5465">
                  <c:v>5.2960579249085438</c:v>
                </c:pt>
                <c:pt idx="5466">
                  <c:v>5.296057924908558</c:v>
                </c:pt>
                <c:pt idx="5467">
                  <c:v>5.2960579249085731</c:v>
                </c:pt>
                <c:pt idx="5468">
                  <c:v>5.2960579249085873</c:v>
                </c:pt>
                <c:pt idx="5469">
                  <c:v>5.2960579249086024</c:v>
                </c:pt>
                <c:pt idx="5470">
                  <c:v>5.2960579249086166</c:v>
                </c:pt>
                <c:pt idx="5471">
                  <c:v>5.2960579249086299</c:v>
                </c:pt>
                <c:pt idx="5472">
                  <c:v>5.2960579249086441</c:v>
                </c:pt>
                <c:pt idx="5473">
                  <c:v>5.2960579249086575</c:v>
                </c:pt>
                <c:pt idx="5474">
                  <c:v>5.2960579249086717</c:v>
                </c:pt>
                <c:pt idx="5475">
                  <c:v>5.2960579249086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522304"/>
        <c:axId val="235532672"/>
      </c:scatterChart>
      <c:valAx>
        <c:axId val="235522304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nount-vent length (c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532672"/>
        <c:crosses val="autoZero"/>
        <c:crossBetween val="midCat"/>
      </c:valAx>
      <c:valAx>
        <c:axId val="235532672"/>
        <c:scaling>
          <c:orientation val="minMax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AU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52230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1.2084471869080462</c:v>
                </c:pt>
                <c:pt idx="1">
                  <c:v>1.2085130050195805</c:v>
                </c:pt>
                <c:pt idx="2">
                  <c:v>1.2089490885591461</c:v>
                </c:pt>
                <c:pt idx="3">
                  <c:v>1.2096899241445487</c:v>
                </c:pt>
                <c:pt idx="4">
                  <c:v>1.2102941075592042</c:v>
                </c:pt>
                <c:pt idx="5">
                  <c:v>1.2103041239936323</c:v>
                </c:pt>
                <c:pt idx="6">
                  <c:v>1.2092501770363437</c:v>
                </c:pt>
                <c:pt idx="7">
                  <c:v>1.2066585581407276</c:v>
                </c:pt>
                <c:pt idx="8">
                  <c:v>1.2020645645112589</c:v>
                </c:pt>
                <c:pt idx="9">
                  <c:v>1.1950295924831056</c:v>
                </c:pt>
                <c:pt idx="10">
                  <c:v>1.1851615203224175</c:v>
                </c:pt>
                <c:pt idx="11">
                  <c:v>1.1721369205501393</c:v>
                </c:pt>
                <c:pt idx="12">
                  <c:v>1.1557231123955483</c:v>
                </c:pt>
                <c:pt idx="13">
                  <c:v>1.13579770492711</c:v>
                </c:pt>
                <c:pt idx="14">
                  <c:v>1.1123632066511286</c:v>
                </c:pt>
                <c:pt idx="15">
                  <c:v>1.0855545596913496</c:v>
                </c:pt>
                <c:pt idx="16">
                  <c:v>1.0556380961299019</c:v>
                </c:pt>
                <c:pt idx="17">
                  <c:v>1.0230013307469839</c:v>
                </c:pt>
                <c:pt idx="18">
                  <c:v>0.98813405435462354</c:v>
                </c:pt>
                <c:pt idx="19">
                  <c:v>0.95160220259758932</c:v>
                </c:pt>
                <c:pt idx="20">
                  <c:v>0.91401678652003127</c:v>
                </c:pt>
                <c:pt idx="21">
                  <c:v>0.87600066916448038</c:v>
                </c:pt>
                <c:pt idx="22">
                  <c:v>0.83815610493133541</c:v>
                </c:pt>
                <c:pt idx="23">
                  <c:v>0.80103573470563727</c:v>
                </c:pt>
                <c:pt idx="24">
                  <c:v>0.7651192082623457</c:v>
                </c:pt>
                <c:pt idx="25">
                  <c:v>0.73079687706746388</c:v>
                </c:pt>
                <c:pt idx="26">
                  <c:v>0.73895744949023578</c:v>
                </c:pt>
                <c:pt idx="27">
                  <c:v>0.74803012647628908</c:v>
                </c:pt>
                <c:pt idx="28">
                  <c:v>0.75746112486908779</c:v>
                </c:pt>
                <c:pt idx="29">
                  <c:v>0.76720585303539179</c:v>
                </c:pt>
                <c:pt idx="30">
                  <c:v>0.77722600412283294</c:v>
                </c:pt>
                <c:pt idx="31">
                  <c:v>0.78748868236413749</c:v>
                </c:pt>
                <c:pt idx="32">
                  <c:v>0.79796563918926244</c:v>
                </c:pt>
                <c:pt idx="33">
                  <c:v>0.80863260929713154</c:v>
                </c:pt>
                <c:pt idx="34">
                  <c:v>0.81946873636356332</c:v>
                </c:pt>
                <c:pt idx="35">
                  <c:v>0.83045607819072353</c:v>
                </c:pt>
                <c:pt idx="36">
                  <c:v>0.84157918161600154</c:v>
                </c:pt>
                <c:pt idx="37">
                  <c:v>0.85282471823238859</c:v>
                </c:pt>
                <c:pt idx="38">
                  <c:v>0.86418117281364326</c:v>
                </c:pt>
                <c:pt idx="39">
                  <c:v>0.87563857720830784</c:v>
                </c:pt>
                <c:pt idx="40">
                  <c:v>0.8871882833170478</c:v>
                </c:pt>
                <c:pt idx="41">
                  <c:v>0.89882276956781826</c:v>
                </c:pt>
                <c:pt idx="42">
                  <c:v>0.91053547603681317</c:v>
                </c:pt>
                <c:pt idx="43">
                  <c:v>0.92232066402311008</c:v>
                </c:pt>
                <c:pt idx="44">
                  <c:v>0.93417329647063319</c:v>
                </c:pt>
                <c:pt idx="45">
                  <c:v>0.94608893614534484</c:v>
                </c:pt>
                <c:pt idx="46">
                  <c:v>0.95806365892355083</c:v>
                </c:pt>
                <c:pt idx="47">
                  <c:v>0.97009397993492397</c:v>
                </c:pt>
                <c:pt idx="48">
                  <c:v>0.98217679063774788</c:v>
                </c:pt>
                <c:pt idx="49">
                  <c:v>0.99430930519034666</c:v>
                </c:pt>
                <c:pt idx="50">
                  <c:v>1.0064890147276344</c:v>
                </c:pt>
                <c:pt idx="51">
                  <c:v>1.018713648360748</c:v>
                </c:pt>
                <c:pt idx="52">
                  <c:v>1.0309811398957314</c:v>
                </c:pt>
                <c:pt idx="53">
                  <c:v>1.0432895994186167</c:v>
                </c:pt>
                <c:pt idx="54">
                  <c:v>1.0556372890228525</c:v>
                </c:pt>
                <c:pt idx="55">
                  <c:v>1.0680226020641941</c:v>
                </c:pt>
                <c:pt idx="56">
                  <c:v>1.0804440454207933</c:v>
                </c:pt>
                <c:pt idx="57">
                  <c:v>1.0929002243147867</c:v>
                </c:pt>
                <c:pt idx="58">
                  <c:v>1.1053898293182916</c:v>
                </c:pt>
                <c:pt idx="59">
                  <c:v>1.1274750657429244</c:v>
                </c:pt>
                <c:pt idx="60">
                  <c:v>1.1493074454955117</c:v>
                </c:pt>
                <c:pt idx="61">
                  <c:v>1.1709001216237778</c:v>
                </c:pt>
                <c:pt idx="62">
                  <c:v>1.1922655447531054</c:v>
                </c:pt>
                <c:pt idx="63">
                  <c:v>1.213415499019217</c:v>
                </c:pt>
                <c:pt idx="64">
                  <c:v>1.2343611361604594</c:v>
                </c:pt>
                <c:pt idx="65">
                  <c:v>1.2551130078659218</c:v>
                </c:pt>
                <c:pt idx="66">
                  <c:v>1.2756810964704477</c:v>
                </c:pt>
                <c:pt idx="67">
                  <c:v>1.2960748440827212</c:v>
                </c:pt>
                <c:pt idx="68">
                  <c:v>1.3163031802279819</c:v>
                </c:pt>
                <c:pt idx="69">
                  <c:v>1.3363745480825295</c:v>
                </c:pt>
                <c:pt idx="70">
                  <c:v>1.3562969293730505</c:v>
                </c:pt>
                <c:pt idx="71">
                  <c:v>1.3760778680098751</c:v>
                </c:pt>
                <c:pt idx="72">
                  <c:v>1.3957244925195817</c:v>
                </c:pt>
                <c:pt idx="73">
                  <c:v>1.415243537338871</c:v>
                </c:pt>
                <c:pt idx="74">
                  <c:v>1.4346413630283332</c:v>
                </c:pt>
                <c:pt idx="75">
                  <c:v>1.4539239754616236</c:v>
                </c:pt>
                <c:pt idx="76">
                  <c:v>1.4730970440426172</c:v>
                </c:pt>
                <c:pt idx="77">
                  <c:v>1.4921659190003334</c:v>
                </c:pt>
                <c:pt idx="78">
                  <c:v>1.511135647808808</c:v>
                </c:pt>
                <c:pt idx="79">
                  <c:v>1.5300109907766006</c:v>
                </c:pt>
                <c:pt idx="80">
                  <c:v>1.548796435848294</c:v>
                </c:pt>
                <c:pt idx="81">
                  <c:v>1.567496212658118</c:v>
                </c:pt>
                <c:pt idx="82">
                  <c:v>1.5861143058737537</c:v>
                </c:pt>
                <c:pt idx="83">
                  <c:v>1.6046544678663779</c:v>
                </c:pt>
                <c:pt idx="84">
                  <c:v>1.6231202307411494</c:v>
                </c:pt>
                <c:pt idx="85">
                  <c:v>1.6415149177605655</c:v>
                </c:pt>
                <c:pt idx="86">
                  <c:v>1.6598416541914414</c:v>
                </c:pt>
                <c:pt idx="87">
                  <c:v>1.6781033776046814</c:v>
                </c:pt>
                <c:pt idx="88">
                  <c:v>1.6963028476555071</c:v>
                </c:pt>
                <c:pt idx="89">
                  <c:v>1.7144426553703978</c:v>
                </c:pt>
                <c:pt idx="90">
                  <c:v>1.7325252319656377</c:v>
                </c:pt>
                <c:pt idx="91">
                  <c:v>1.7505528572211044</c:v>
                </c:pt>
                <c:pt idx="92">
                  <c:v>1.7685276674317185</c:v>
                </c:pt>
                <c:pt idx="93">
                  <c:v>1.786451662957832</c:v>
                </c:pt>
                <c:pt idx="94">
                  <c:v>1.8043267153947511</c:v>
                </c:pt>
                <c:pt idx="95">
                  <c:v>1.8221545743805601</c:v>
                </c:pt>
                <c:pt idx="96">
                  <c:v>1.8399368740604387</c:v>
                </c:pt>
                <c:pt idx="97">
                  <c:v>1.857675139224745</c:v>
                </c:pt>
                <c:pt idx="98">
                  <c:v>1.8753707911372575</c:v>
                </c:pt>
                <c:pt idx="99">
                  <c:v>1.89302515306914</c:v>
                </c:pt>
                <c:pt idx="100">
                  <c:v>1.9106394555534061</c:v>
                </c:pt>
                <c:pt idx="101">
                  <c:v>1.9282148413739182</c:v>
                </c:pt>
                <c:pt idx="102">
                  <c:v>1.9457523703022321</c:v>
                </c:pt>
                <c:pt idx="103">
                  <c:v>1.9632530235949512</c:v>
                </c:pt>
                <c:pt idx="104">
                  <c:v>1.9807177082635847</c:v>
                </c:pt>
                <c:pt idx="105">
                  <c:v>1.99814726112833</c:v>
                </c:pt>
                <c:pt idx="106">
                  <c:v>2.0155424526666046</c:v>
                </c:pt>
                <c:pt idx="107">
                  <c:v>2.0329039906666129</c:v>
                </c:pt>
                <c:pt idx="108">
                  <c:v>2.05023252369572</c:v>
                </c:pt>
                <c:pt idx="109">
                  <c:v>2.0675286443929086</c:v>
                </c:pt>
                <c:pt idx="110">
                  <c:v>2.0847928925941326</c:v>
                </c:pt>
                <c:pt idx="111">
                  <c:v>2.1020257582989319</c:v>
                </c:pt>
                <c:pt idx="112">
                  <c:v>2.1192276844862654</c:v>
                </c:pt>
                <c:pt idx="113">
                  <c:v>2.1363990697871018</c:v>
                </c:pt>
                <c:pt idx="114">
                  <c:v>2.153540271020951</c:v>
                </c:pt>
                <c:pt idx="115">
                  <c:v>2.170651605603136</c:v>
                </c:pt>
                <c:pt idx="116">
                  <c:v>2.1877333538292851</c:v>
                </c:pt>
                <c:pt idx="117">
                  <c:v>2.2047857610431874</c:v>
                </c:pt>
                <c:pt idx="118">
                  <c:v>2.2218090396938441</c:v>
                </c:pt>
                <c:pt idx="119">
                  <c:v>2.238803371287271</c:v>
                </c:pt>
                <c:pt idx="120">
                  <c:v>2.2557689082383137</c:v>
                </c:pt>
                <c:pt idx="121">
                  <c:v>2.2727057756274802</c:v>
                </c:pt>
                <c:pt idx="122">
                  <c:v>2.2896140728675483</c:v>
                </c:pt>
                <c:pt idx="123">
                  <c:v>2.306493875284461</c:v>
                </c:pt>
                <c:pt idx="124">
                  <c:v>2.3233452356167978</c:v>
                </c:pt>
                <c:pt idx="125">
                  <c:v>2.3401681854379048</c:v>
                </c:pt>
                <c:pt idx="126">
                  <c:v>2.3569627365045496</c:v>
                </c:pt>
                <c:pt idx="127">
                  <c:v>2.3737288820357771</c:v>
                </c:pt>
                <c:pt idx="128">
                  <c:v>2.3904665979254704</c:v>
                </c:pt>
                <c:pt idx="129">
                  <c:v>2.4071758438919235</c:v>
                </c:pt>
                <c:pt idx="130">
                  <c:v>2.4238565645675934</c:v>
                </c:pt>
                <c:pt idx="131">
                  <c:v>2.4405086905320159</c:v>
                </c:pt>
                <c:pt idx="132">
                  <c:v>2.4571321392907395</c:v>
                </c:pt>
                <c:pt idx="133">
                  <c:v>2.4737268162029764</c:v>
                </c:pt>
                <c:pt idx="134">
                  <c:v>2.4902926153605502</c:v>
                </c:pt>
                <c:pt idx="135">
                  <c:v>2.506829420420563</c:v>
                </c:pt>
                <c:pt idx="136">
                  <c:v>2.5233371053941243</c:v>
                </c:pt>
                <c:pt idx="137">
                  <c:v>2.5398155353933247</c:v>
                </c:pt>
                <c:pt idx="138">
                  <c:v>2.5562645673385611</c:v>
                </c:pt>
                <c:pt idx="139">
                  <c:v>2.5726840506281974</c:v>
                </c:pt>
                <c:pt idx="140">
                  <c:v>2.5890738277724505</c:v>
                </c:pt>
                <c:pt idx="141">
                  <c:v>2.6054337349932974</c:v>
                </c:pt>
                <c:pt idx="142">
                  <c:v>2.6217636027921096</c:v>
                </c:pt>
                <c:pt idx="143">
                  <c:v>2.6380632564866406</c:v>
                </c:pt>
                <c:pt idx="144">
                  <c:v>2.6543325167188923</c:v>
                </c:pt>
                <c:pt idx="145">
                  <c:v>2.6705711999353441</c:v>
                </c:pt>
                <c:pt idx="146">
                  <c:v>2.6867791188409127</c:v>
                </c:pt>
                <c:pt idx="147">
                  <c:v>2.702956082827987</c:v>
                </c:pt>
                <c:pt idx="148">
                  <c:v>2.7191018983817674</c:v>
                </c:pt>
                <c:pt idx="149">
                  <c:v>2.7352163694631262</c:v>
                </c:pt>
                <c:pt idx="150">
                  <c:v>2.7512992978701085</c:v>
                </c:pt>
                <c:pt idx="151">
                  <c:v>2.7673504835791478</c:v>
                </c:pt>
                <c:pt idx="152">
                  <c:v>2.7833697250670331</c:v>
                </c:pt>
                <c:pt idx="153">
                  <c:v>2.799356819614585</c:v>
                </c:pt>
                <c:pt idx="154">
                  <c:v>2.8153115635929713</c:v>
                </c:pt>
                <c:pt idx="155">
                  <c:v>2.8312337527335405</c:v>
                </c:pt>
                <c:pt idx="156">
                  <c:v>2.8471231823820027</c:v>
                </c:pt>
                <c:pt idx="157">
                  <c:v>2.8629796477377538</c:v>
                </c:pt>
                <c:pt idx="158">
                  <c:v>2.8788029440790934</c:v>
                </c:pt>
                <c:pt idx="159">
                  <c:v>2.8945928669750547</c:v>
                </c:pt>
                <c:pt idx="160">
                  <c:v>2.9103492124845212</c:v>
                </c:pt>
                <c:pt idx="161">
                  <c:v>2.9260717773432789</c:v>
                </c:pt>
                <c:pt idx="162">
                  <c:v>2.9417603591396229</c:v>
                </c:pt>
                <c:pt idx="163">
                  <c:v>2.9574147564790874</c:v>
                </c:pt>
                <c:pt idx="164">
                  <c:v>2.9730347691388705</c:v>
                </c:pt>
                <c:pt idx="165">
                  <c:v>2.9886201982124643</c:v>
                </c:pt>
                <c:pt idx="166">
                  <c:v>3.0041708462450014</c:v>
                </c:pt>
                <c:pt idx="167">
                  <c:v>3.0196865173597911</c:v>
                </c:pt>
                <c:pt idx="168">
                  <c:v>3.0351670173764917</c:v>
                </c:pt>
                <c:pt idx="169">
                  <c:v>3.0506121539213531</c:v>
                </c:pt>
                <c:pt idx="170">
                  <c:v>3.0660217365299363</c:v>
                </c:pt>
                <c:pt idx="171">
                  <c:v>3.0813955767426982</c:v>
                </c:pt>
                <c:pt idx="172">
                  <c:v>3.0967334881938058</c:v>
                </c:pt>
                <c:pt idx="173">
                  <c:v>3.1120352866935366</c:v>
                </c:pt>
                <c:pt idx="174">
                  <c:v>3.184014098907868</c:v>
                </c:pt>
                <c:pt idx="175">
                  <c:v>3.1995285814947785</c:v>
                </c:pt>
                <c:pt idx="176">
                  <c:v>3.2178411184894173</c:v>
                </c:pt>
                <c:pt idx="177">
                  <c:v>3.2388240241946855</c:v>
                </c:pt>
                <c:pt idx="178">
                  <c:v>3.2623559430345761</c:v>
                </c:pt>
                <c:pt idx="179">
                  <c:v>3.2883215332094391</c:v>
                </c:pt>
                <c:pt idx="180">
                  <c:v>3.3166111661692046</c:v>
                </c:pt>
                <c:pt idx="181">
                  <c:v>3.3471206411136483</c:v>
                </c:pt>
                <c:pt idx="182">
                  <c:v>3.3797509137683148</c:v>
                </c:pt>
                <c:pt idx="183">
                  <c:v>3.4144078387222998</c:v>
                </c:pt>
                <c:pt idx="184">
                  <c:v>3.4510019246497667</c:v>
                </c:pt>
                <c:pt idx="185">
                  <c:v>3.4894481017709991</c:v>
                </c:pt>
                <c:pt idx="186">
                  <c:v>3.5296655009409754</c:v>
                </c:pt>
                <c:pt idx="187">
                  <c:v>3.5429907218763215</c:v>
                </c:pt>
                <c:pt idx="188">
                  <c:v>3.5863944187708623</c:v>
                </c:pt>
                <c:pt idx="189">
                  <c:v>3.629921015803621</c:v>
                </c:pt>
                <c:pt idx="190">
                  <c:v>3.6735694510809727</c:v>
                </c:pt>
                <c:pt idx="191">
                  <c:v>3.7173386864848914</c:v>
                </c:pt>
                <c:pt idx="192">
                  <c:v>3.7612277066449753</c:v>
                </c:pt>
                <c:pt idx="193">
                  <c:v>3.8052355179612705</c:v>
                </c:pt>
                <c:pt idx="194">
                  <c:v>3.8493611476753613</c:v>
                </c:pt>
                <c:pt idx="195">
                  <c:v>3.8936036429872978</c:v>
                </c:pt>
                <c:pt idx="196">
                  <c:v>3.9379620702160749</c:v>
                </c:pt>
                <c:pt idx="197">
                  <c:v>3.9824355140014731</c:v>
                </c:pt>
                <c:pt idx="198">
                  <c:v>4.0270230765451913</c:v>
                </c:pt>
                <c:pt idx="199">
                  <c:v>4.0717238768893127</c:v>
                </c:pt>
                <c:pt idx="200">
                  <c:v>4.1165370502302139</c:v>
                </c:pt>
                <c:pt idx="201">
                  <c:v>4.1614617472661601</c:v>
                </c:pt>
                <c:pt idx="202">
                  <c:v>4.2064971335768924</c:v>
                </c:pt>
                <c:pt idx="203">
                  <c:v>4.2516423890336004</c:v>
                </c:pt>
                <c:pt idx="204">
                  <c:v>4.2968967072377691</c:v>
                </c:pt>
                <c:pt idx="205">
                  <c:v>4.3422592949874366</c:v>
                </c:pt>
                <c:pt idx="206">
                  <c:v>4.3877293717695016</c:v>
                </c:pt>
                <c:pt idx="207">
                  <c:v>4.4333061692767837</c:v>
                </c:pt>
                <c:pt idx="208">
                  <c:v>4.4789889309485718</c:v>
                </c:pt>
                <c:pt idx="209">
                  <c:v>4.5247769115335101</c:v>
                </c:pt>
                <c:pt idx="210">
                  <c:v>4.5706693766736812</c:v>
                </c:pt>
                <c:pt idx="211">
                  <c:v>4.6166656025088404</c:v>
                </c:pt>
                <c:pt idx="212">
                  <c:v>4.662764875299791</c:v>
                </c:pt>
                <c:pt idx="213">
                  <c:v>4.7089664910699192</c:v>
                </c:pt>
                <c:pt idx="214">
                  <c:v>4.7552697552640213</c:v>
                </c:pt>
                <c:pt idx="215">
                  <c:v>4.8016739824235071</c:v>
                </c:pt>
                <c:pt idx="216">
                  <c:v>4.8481784958772103</c:v>
                </c:pt>
                <c:pt idx="217">
                  <c:v>4.8947826274469728</c:v>
                </c:pt>
                <c:pt idx="218">
                  <c:v>4.9414857171673123</c:v>
                </c:pt>
                <c:pt idx="219">
                  <c:v>4.9882871130184281</c:v>
                </c:pt>
                <c:pt idx="220">
                  <c:v>5.0351861706719063</c:v>
                </c:pt>
                <c:pt idx="221">
                  <c:v>5.082182253248468</c:v>
                </c:pt>
                <c:pt idx="222">
                  <c:v>5.1292747310871691</c:v>
                </c:pt>
                <c:pt idx="223">
                  <c:v>5.1764629815254803</c:v>
                </c:pt>
                <c:pt idx="224">
                  <c:v>5.2237463886896878</c:v>
                </c:pt>
                <c:pt idx="225">
                  <c:v>5.2711243432951207</c:v>
                </c:pt>
                <c:pt idx="226">
                  <c:v>5.3185962424556905</c:v>
                </c:pt>
                <c:pt idx="227">
                  <c:v>5.3661614895022964</c:v>
                </c:pt>
                <c:pt idx="228">
                  <c:v>5.4138194938096378</c:v>
                </c:pt>
                <c:pt idx="229">
                  <c:v>5.4615696706310262</c:v>
                </c:pt>
                <c:pt idx="230">
                  <c:v>5.5094114409407835</c:v>
                </c:pt>
                <c:pt idx="231">
                  <c:v>5.5573442312838628</c:v>
                </c:pt>
                <c:pt idx="232">
                  <c:v>5.6053674736323158</c:v>
                </c:pt>
                <c:pt idx="233">
                  <c:v>5.6534806052482747</c:v>
                </c:pt>
                <c:pt idx="234">
                  <c:v>5.7016830685531188</c:v>
                </c:pt>
                <c:pt idx="235">
                  <c:v>3.2746077958159718</c:v>
                </c:pt>
                <c:pt idx="236">
                  <c:v>3.3229872697805201</c:v>
                </c:pt>
                <c:pt idx="237">
                  <c:v>3.3714544324316593</c:v>
                </c:pt>
                <c:pt idx="238">
                  <c:v>3.4200087456326607</c:v>
                </c:pt>
                <c:pt idx="239">
                  <c:v>3.4686496758343841</c:v>
                </c:pt>
                <c:pt idx="240">
                  <c:v>3.5173766939755904</c:v>
                </c:pt>
                <c:pt idx="241">
                  <c:v>3.5661892753875826</c:v>
                </c:pt>
                <c:pt idx="242">
                  <c:v>3.6150868997029466</c:v>
                </c:pt>
                <c:pt idx="243">
                  <c:v>3.6640690507682057</c:v>
                </c:pt>
                <c:pt idx="244">
                  <c:v>3.7131352165601745</c:v>
                </c:pt>
                <c:pt idx="245">
                  <c:v>3.7622848891058491</c:v>
                </c:pt>
                <c:pt idx="246">
                  <c:v>3.8115175644056385</c:v>
                </c:pt>
                <c:pt idx="247">
                  <c:v>3.860832742359785</c:v>
                </c:pt>
                <c:pt idx="248">
                  <c:v>3.9102299266978093</c:v>
                </c:pt>
                <c:pt idx="249">
                  <c:v>3.9597086249108311</c:v>
                </c:pt>
                <c:pt idx="250">
                  <c:v>4.0092683481866205</c:v>
                </c:pt>
                <c:pt idx="251">
                  <c:v>4.058908611347257</c:v>
                </c:pt>
                <c:pt idx="252">
                  <c:v>4.1086289327892462</c:v>
                </c:pt>
                <c:pt idx="253">
                  <c:v>4.1584288344259894</c:v>
                </c:pt>
                <c:pt idx="254">
                  <c:v>4.2083078416324877</c:v>
                </c:pt>
                <c:pt idx="255">
                  <c:v>4.2582654831921651</c:v>
                </c:pt>
                <c:pt idx="256">
                  <c:v>4.3083012912457059</c:v>
                </c:pt>
                <c:pt idx="257">
                  <c:v>4.3584148012418122</c:v>
                </c:pt>
                <c:pt idx="258">
                  <c:v>4.408605551889794</c:v>
                </c:pt>
                <c:pt idx="259">
                  <c:v>4.4588730851138765</c:v>
                </c:pt>
                <c:pt idx="260">
                  <c:v>4.5092169460091691</c:v>
                </c:pt>
                <c:pt idx="261">
                  <c:v>4.5596366827991979</c:v>
                </c:pt>
                <c:pt idx="262">
                  <c:v>4.6101318467949399</c:v>
                </c:pt>
                <c:pt idx="263">
                  <c:v>4.6607019923552544</c:v>
                </c:pt>
                <c:pt idx="264">
                  <c:v>4.7113466768486898</c:v>
                </c:pt>
                <c:pt idx="265">
                  <c:v>4.7620654606165624</c:v>
                </c:pt>
                <c:pt idx="266">
                  <c:v>4.8128579069372508</c:v>
                </c:pt>
                <c:pt idx="267">
                  <c:v>4.8637235819916729</c:v>
                </c:pt>
                <c:pt idx="268">
                  <c:v>4.914662054829849</c:v>
                </c:pt>
                <c:pt idx="269">
                  <c:v>4.9656728973385311</c:v>
                </c:pt>
                <c:pt idx="270">
                  <c:v>5.0167556842098353</c:v>
                </c:pt>
                <c:pt idx="271">
                  <c:v>5.0679099929108213</c:v>
                </c:pt>
                <c:pt idx="272">
                  <c:v>5.1191354036539858</c:v>
                </c:pt>
                <c:pt idx="273">
                  <c:v>5.1704314993686236</c:v>
                </c:pt>
                <c:pt idx="274">
                  <c:v>5.221797865673012</c:v>
                </c:pt>
                <c:pt idx="275">
                  <c:v>5.2732340908473798</c:v>
                </c:pt>
                <c:pt idx="276">
                  <c:v>5.3247397658076245</c:v>
                </c:pt>
                <c:pt idx="277">
                  <c:v>5.376314484079745</c:v>
                </c:pt>
                <c:pt idx="278">
                  <c:v>5.4279578417749512</c:v>
                </c:pt>
                <c:pt idx="279">
                  <c:v>5.4796694375654313</c:v>
                </c:pt>
                <c:pt idx="280">
                  <c:v>5.5314488726607198</c:v>
                </c:pt>
                <c:pt idx="281">
                  <c:v>5.5832957507846714</c:v>
                </c:pt>
                <c:pt idx="282">
                  <c:v>5.6352096781529877</c:v>
                </c:pt>
                <c:pt idx="283">
                  <c:v>5.687190263451285</c:v>
                </c:pt>
                <c:pt idx="284">
                  <c:v>5.7392371178136727</c:v>
                </c:pt>
                <c:pt idx="285">
                  <c:v>5.7913498548018199</c:v>
                </c:pt>
                <c:pt idx="286">
                  <c:v>5.8435280903844866</c:v>
                </c:pt>
                <c:pt idx="287">
                  <c:v>5.8957714429175097</c:v>
                </c:pt>
                <c:pt idx="288">
                  <c:v>5.9480795331241945</c:v>
                </c:pt>
                <c:pt idx="289">
                  <c:v>6.0004519840761459</c:v>
                </c:pt>
                <c:pt idx="290">
                  <c:v>6.0528884211744538</c:v>
                </c:pt>
                <c:pt idx="291">
                  <c:v>6.1053884721312723</c:v>
                </c:pt>
                <c:pt idx="292">
                  <c:v>6.1579517669517454</c:v>
                </c:pt>
                <c:pt idx="293">
                  <c:v>6.2105779379162831</c:v>
                </c:pt>
                <c:pt idx="294">
                  <c:v>6.2632666195631499</c:v>
                </c:pt>
                <c:pt idx="295">
                  <c:v>3.8273338404594415</c:v>
                </c:pt>
                <c:pt idx="296">
                  <c:v>3.8801464560320151</c:v>
                </c:pt>
                <c:pt idx="297">
                  <c:v>3.9330204992794005</c:v>
                </c:pt>
                <c:pt idx="298">
                  <c:v>3.9859556136032848</c:v>
                </c:pt>
                <c:pt idx="299">
                  <c:v>4.0389514445806176</c:v>
                </c:pt>
                <c:pt idx="300">
                  <c:v>4.0920076399478855</c:v>
                </c:pt>
                <c:pt idx="301">
                  <c:v>4.1451238495856497</c:v>
                </c:pt>
                <c:pt idx="302">
                  <c:v>4.1982997255032943</c:v>
                </c:pt>
                <c:pt idx="303">
                  <c:v>4.2515349218240139</c:v>
                </c:pt>
                <c:pt idx="304">
                  <c:v>4.3048290947700094</c:v>
                </c:pt>
                <c:pt idx="305">
                  <c:v>4.3581819026478943</c:v>
                </c:pt>
                <c:pt idx="306">
                  <c:v>4.4115930058342947</c:v>
                </c:pt>
                <c:pt idx="307">
                  <c:v>4.4650620667616474</c:v>
                </c:pt>
                <c:pt idx="308">
                  <c:v>4.5185887499041817</c:v>
                </c:pt>
                <c:pt idx="309">
                  <c:v>4.5721727217640673</c:v>
                </c:pt>
                <c:pt idx="310">
                  <c:v>4.6258136508577579</c:v>
                </c:pt>
                <c:pt idx="311">
                  <c:v>4.6795112077024728</c:v>
                </c:pt>
                <c:pt idx="312">
                  <c:v>4.7332650648028585</c:v>
                </c:pt>
                <c:pt idx="313">
                  <c:v>4.7870748966377974</c:v>
                </c:pt>
                <c:pt idx="314">
                  <c:v>4.8409403796473605</c:v>
                </c:pt>
                <c:pt idx="315">
                  <c:v>4.8948611922199143</c:v>
                </c:pt>
                <c:pt idx="316">
                  <c:v>4.9488370146793628</c:v>
                </c:pt>
                <c:pt idx="317">
                  <c:v>5.0028675292725193</c:v>
                </c:pt>
                <c:pt idx="318">
                  <c:v>5.0569524201566196</c:v>
                </c:pt>
                <c:pt idx="319">
                  <c:v>5.1110913733869516</c:v>
                </c:pt>
                <c:pt idx="320">
                  <c:v>5.1652840769046167</c:v>
                </c:pt>
                <c:pt idx="321">
                  <c:v>5.2195302205244056</c:v>
                </c:pt>
                <c:pt idx="322">
                  <c:v>5.2738294959227874</c:v>
                </c:pt>
                <c:pt idx="323">
                  <c:v>5.3281815966260222</c:v>
                </c:pt>
                <c:pt idx="324">
                  <c:v>5.382586217998373</c:v>
                </c:pt>
                <c:pt idx="325">
                  <c:v>5.437043057230424</c:v>
                </c:pt>
                <c:pt idx="326">
                  <c:v>5.4915518133275141</c:v>
                </c:pt>
                <c:pt idx="327">
                  <c:v>5.5461121870982559</c:v>
                </c:pt>
                <c:pt idx="328">
                  <c:v>5.6007238811431712</c:v>
                </c:pt>
                <c:pt idx="329">
                  <c:v>5.655386599843399</c:v>
                </c:pt>
                <c:pt idx="330">
                  <c:v>5.7101000493495251</c:v>
                </c:pt>
                <c:pt idx="331">
                  <c:v>5.7648639375704809</c:v>
                </c:pt>
                <c:pt idx="332">
                  <c:v>5.8196779741625457</c:v>
                </c:pt>
                <c:pt idx="333">
                  <c:v>5.8745418705184278</c:v>
                </c:pt>
                <c:pt idx="334">
                  <c:v>5.9294553397564336</c:v>
                </c:pt>
                <c:pt idx="335">
                  <c:v>5.9844180967097271</c:v>
                </c:pt>
                <c:pt idx="336">
                  <c:v>6.039429857915664</c:v>
                </c:pt>
                <c:pt idx="337">
                  <c:v>6.0944903416052103</c:v>
                </c:pt>
                <c:pt idx="338">
                  <c:v>6.1495992676924329</c:v>
                </c:pt>
                <c:pt idx="339">
                  <c:v>6.2047563577640812</c:v>
                </c:pt>
                <c:pt idx="340">
                  <c:v>6.2599613350692307</c:v>
                </c:pt>
                <c:pt idx="341">
                  <c:v>6.315213924509016</c:v>
                </c:pt>
                <c:pt idx="342">
                  <c:v>6.3705138526264138</c:v>
                </c:pt>
                <c:pt idx="343">
                  <c:v>6.4258608475961312</c:v>
                </c:pt>
                <c:pt idx="344">
                  <c:v>6.4812546392145318</c:v>
                </c:pt>
                <c:pt idx="345">
                  <c:v>6.5366949588896608</c:v>
                </c:pt>
                <c:pt idx="346">
                  <c:v>6.5921815396313104</c:v>
                </c:pt>
                <c:pt idx="347">
                  <c:v>6.6477141160411808</c:v>
                </c:pt>
                <c:pt idx="348">
                  <c:v>4.2216358378264216</c:v>
                </c:pt>
                <c:pt idx="349">
                  <c:v>4.2772596156965736</c:v>
                </c:pt>
                <c:pt idx="350">
                  <c:v>4.3329286024939275</c:v>
                </c:pt>
                <c:pt idx="351">
                  <c:v>4.3886425390905934</c:v>
                </c:pt>
                <c:pt idx="352">
                  <c:v>4.4444011679023037</c:v>
                </c:pt>
                <c:pt idx="353">
                  <c:v>4.5002042328789544</c:v>
                </c:pt>
                <c:pt idx="354">
                  <c:v>4.5560514794951983</c:v>
                </c:pt>
                <c:pt idx="355">
                  <c:v>4.6119426547411013</c:v>
                </c:pt>
                <c:pt idx="356">
                  <c:v>4.6678775071128689</c:v>
                </c:pt>
                <c:pt idx="357">
                  <c:v>4.7238557866036164</c:v>
                </c:pt>
                <c:pt idx="358">
                  <c:v>4.7798772446942053</c:v>
                </c:pt>
                <c:pt idx="359">
                  <c:v>4.8359416343441461</c:v>
                </c:pt>
                <c:pt idx="360">
                  <c:v>4.8920487099825403</c:v>
                </c:pt>
                <c:pt idx="361">
                  <c:v>4.9481982274990965</c:v>
                </c:pt>
                <c:pt idx="362">
                  <c:v>5.0043899442352009</c:v>
                </c:pt>
                <c:pt idx="363">
                  <c:v>5.0606236189750273</c:v>
                </c:pt>
                <c:pt idx="364">
                  <c:v>5.1168990119367281</c:v>
                </c:pt>
                <c:pt idx="365">
                  <c:v>5.1732158847636587</c:v>
                </c:pt>
                <c:pt idx="366">
                  <c:v>5.2295740005156661</c:v>
                </c:pt>
                <c:pt idx="367">
                  <c:v>5.2859731236604324</c:v>
                </c:pt>
                <c:pt idx="368">
                  <c:v>5.3424130200648694</c:v>
                </c:pt>
                <c:pt idx="369">
                  <c:v>5.3988934569865608</c:v>
                </c:pt>
                <c:pt idx="370">
                  <c:v>5.4554142030652715</c:v>
                </c:pt>
                <c:pt idx="371">
                  <c:v>5.5119750283144917</c:v>
                </c:pt>
                <c:pt idx="372">
                  <c:v>5.568575704113047</c:v>
                </c:pt>
                <c:pt idx="373">
                  <c:v>5.625216003196754</c:v>
                </c:pt>
                <c:pt idx="374">
                  <c:v>5.6818956996501218</c:v>
                </c:pt>
                <c:pt idx="375">
                  <c:v>5.7386145688981172</c:v>
                </c:pt>
                <c:pt idx="376">
                  <c:v>5.7953723876979657</c:v>
                </c:pt>
                <c:pt idx="377">
                  <c:v>5.8521689341310124</c:v>
                </c:pt>
                <c:pt idx="378">
                  <c:v>5.9090039875946268</c:v>
                </c:pt>
                <c:pt idx="379">
                  <c:v>5.965877328794166</c:v>
                </c:pt>
                <c:pt idx="380">
                  <c:v>6.0227887397349704</c:v>
                </c:pt>
                <c:pt idx="381">
                  <c:v>6.0797380037144251</c:v>
                </c:pt>
                <c:pt idx="382">
                  <c:v>6.1367249053140558</c:v>
                </c:pt>
                <c:pt idx="383">
                  <c:v>6.1937492303916848</c:v>
                </c:pt>
                <c:pt idx="384">
                  <c:v>6.2508107660736254</c:v>
                </c:pt>
                <c:pt idx="385">
                  <c:v>6.3079093007469247</c:v>
                </c:pt>
                <c:pt idx="386">
                  <c:v>6.3650446240516629</c:v>
                </c:pt>
                <c:pt idx="387">
                  <c:v>6.4222165268732798</c:v>
                </c:pt>
                <c:pt idx="388">
                  <c:v>6.4794248013349733</c:v>
                </c:pt>
                <c:pt idx="389">
                  <c:v>6.5366692407901201</c:v>
                </c:pt>
                <c:pt idx="390">
                  <c:v>6.5939496398147588</c:v>
                </c:pt>
                <c:pt idx="391">
                  <c:v>6.651265794200107</c:v>
                </c:pt>
                <c:pt idx="392">
                  <c:v>6.7086175009451354</c:v>
                </c:pt>
                <c:pt idx="393">
                  <c:v>6.7660045582491755</c:v>
                </c:pt>
                <c:pt idx="394">
                  <c:v>6.8234267655045819</c:v>
                </c:pt>
                <c:pt idx="395">
                  <c:v>6.8808839232894279</c:v>
                </c:pt>
                <c:pt idx="396">
                  <c:v>6.9383758333602588</c:v>
                </c:pt>
                <c:pt idx="397">
                  <c:v>4.5159301786092367</c:v>
                </c:pt>
                <c:pt idx="398">
                  <c:v>4.5734910031995399</c:v>
                </c:pt>
                <c:pt idx="399">
                  <c:v>4.6310859923443957</c:v>
                </c:pt>
                <c:pt idx="400">
                  <c:v>4.6887149524425649</c:v>
                </c:pt>
                <c:pt idx="401">
                  <c:v>4.7463776910356605</c:v>
                </c:pt>
                <c:pt idx="402">
                  <c:v>4.8040740168011613</c:v>
                </c:pt>
                <c:pt idx="403">
                  <c:v>4.8618037395454587</c:v>
                </c:pt>
                <c:pt idx="404">
                  <c:v>4.9195666701969429</c:v>
                </c:pt>
                <c:pt idx="405">
                  <c:v>4.9773626207991413</c:v>
                </c:pt>
                <c:pt idx="406">
                  <c:v>5.0351914045038937</c:v>
                </c:pt>
                <c:pt idx="407">
                  <c:v>5.0930528355645714</c:v>
                </c:pt>
                <c:pt idx="408">
                  <c:v>5.150946729329327</c:v>
                </c:pt>
                <c:pt idx="409">
                  <c:v>5.2088729022344005</c:v>
                </c:pt>
                <c:pt idx="410">
                  <c:v>5.2668311717974587</c:v>
                </c:pt>
                <c:pt idx="411">
                  <c:v>5.3248213566109754</c:v>
                </c:pt>
                <c:pt idx="412">
                  <c:v>5.3828432763356542</c:v>
                </c:pt>
                <c:pt idx="413">
                  <c:v>5.4408967516938835</c:v>
                </c:pt>
                <c:pt idx="414">
                  <c:v>5.4989816044632462</c:v>
                </c:pt>
                <c:pt idx="415">
                  <c:v>5.5570976574700577</c:v>
                </c:pt>
                <c:pt idx="416">
                  <c:v>5.6152447345829462</c:v>
                </c:pt>
                <c:pt idx="417">
                  <c:v>5.6734226607064722</c:v>
                </c:pt>
                <c:pt idx="418">
                  <c:v>5.7316312617747895</c:v>
                </c:pt>
                <c:pt idx="419">
                  <c:v>5.7898703647453456</c:v>
                </c:pt>
                <c:pt idx="420">
                  <c:v>5.8481397975926104</c:v>
                </c:pt>
                <c:pt idx="421">
                  <c:v>5.9064393893018599</c:v>
                </c:pt>
                <c:pt idx="422">
                  <c:v>5.9647689698629875</c:v>
                </c:pt>
                <c:pt idx="423">
                  <c:v>6.0231283702643488</c:v>
                </c:pt>
                <c:pt idx="424">
                  <c:v>6.0815174224866704</c:v>
                </c:pt>
                <c:pt idx="425">
                  <c:v>6.1399359594969489</c:v>
                </c:pt>
                <c:pt idx="426">
                  <c:v>6.1983838152424404</c:v>
                </c:pt>
                <c:pt idx="427">
                  <c:v>6.2568608246446464</c:v>
                </c:pt>
                <c:pt idx="428">
                  <c:v>6.3153668235933615</c:v>
                </c:pt>
                <c:pt idx="429">
                  <c:v>6.3739016489407474</c:v>
                </c:pt>
                <c:pt idx="430">
                  <c:v>6.4324651384954379</c:v>
                </c:pt>
                <c:pt idx="431">
                  <c:v>6.4910571310166976</c:v>
                </c:pt>
                <c:pt idx="432">
                  <c:v>6.5496774662086024</c:v>
                </c:pt>
                <c:pt idx="433">
                  <c:v>6.6083259847142548</c:v>
                </c:pt>
                <c:pt idx="434">
                  <c:v>6.6670025281100536</c:v>
                </c:pt>
                <c:pt idx="435">
                  <c:v>6.7257069388999708</c:v>
                </c:pt>
                <c:pt idx="436">
                  <c:v>6.7844390605098885</c:v>
                </c:pt>
                <c:pt idx="437">
                  <c:v>6.8431987372819618</c:v>
                </c:pt>
                <c:pt idx="438">
                  <c:v>6.9019858144690112</c:v>
                </c:pt>
                <c:pt idx="439">
                  <c:v>6.960800138228957</c:v>
                </c:pt>
                <c:pt idx="440">
                  <c:v>7.0196415556192902</c:v>
                </c:pt>
                <c:pt idx="441">
                  <c:v>7.0785099145915664</c:v>
                </c:pt>
                <c:pt idx="442">
                  <c:v>7.137405063985951</c:v>
                </c:pt>
                <c:pt idx="443">
                  <c:v>7.1963268535257781</c:v>
                </c:pt>
                <c:pt idx="444">
                  <c:v>4.743762557052194</c:v>
                </c:pt>
                <c:pt idx="445">
                  <c:v>4.8027371795586662</c:v>
                </c:pt>
                <c:pt idx="446">
                  <c:v>4.8617379966258403</c:v>
                </c:pt>
                <c:pt idx="447">
                  <c:v>4.9207648614561155</c:v>
                </c:pt>
                <c:pt idx="448">
                  <c:v>4.979817628108421</c:v>
                </c:pt>
                <c:pt idx="449">
                  <c:v>5.0388961514929784</c:v>
                </c:pt>
                <c:pt idx="450">
                  <c:v>5.0980002873661068</c:v>
                </c:pt>
                <c:pt idx="451">
                  <c:v>5.1571298923250577</c:v>
                </c:pt>
                <c:pt idx="452">
                  <c:v>5.2162848238028801</c:v>
                </c:pt>
                <c:pt idx="453">
                  <c:v>5.27546494006332</c:v>
                </c:pt>
                <c:pt idx="454">
                  <c:v>5.3346701001957531</c:v>
                </c:pt>
                <c:pt idx="455">
                  <c:v>5.3939001641101454</c:v>
                </c:pt>
                <c:pt idx="456">
                  <c:v>5.4531549925320473</c:v>
                </c:pt>
                <c:pt idx="457">
                  <c:v>5.5124344469976236</c:v>
                </c:pt>
                <c:pt idx="458">
                  <c:v>5.5717383898487007</c:v>
                </c:pt>
                <c:pt idx="459">
                  <c:v>5.6310666842278643</c:v>
                </c:pt>
                <c:pt idx="460">
                  <c:v>5.6904191940735718</c:v>
                </c:pt>
                <c:pt idx="461">
                  <c:v>5.749795784115304</c:v>
                </c:pt>
                <c:pt idx="462">
                  <c:v>5.8091963198687413</c:v>
                </c:pt>
                <c:pt idx="463">
                  <c:v>5.868620667630978</c:v>
                </c:pt>
                <c:pt idx="464">
                  <c:v>5.9280686944757592</c:v>
                </c:pt>
                <c:pt idx="465">
                  <c:v>5.9875402682487513</c:v>
                </c:pt>
                <c:pt idx="466">
                  <c:v>6.0470352575628388</c:v>
                </c:pt>
                <c:pt idx="467">
                  <c:v>6.1065535317934572</c:v>
                </c:pt>
                <c:pt idx="468">
                  <c:v>6.1660949610739522</c:v>
                </c:pt>
                <c:pt idx="469">
                  <c:v>6.2256594162909558</c:v>
                </c:pt>
                <c:pt idx="470">
                  <c:v>6.2852467690798246</c:v>
                </c:pt>
                <c:pt idx="471">
                  <c:v>6.3448568918200587</c:v>
                </c:pt>
                <c:pt idx="472">
                  <c:v>6.4044896576307995</c:v>
                </c:pt>
                <c:pt idx="473">
                  <c:v>6.4641449403663138</c:v>
                </c:pt>
                <c:pt idx="474">
                  <c:v>6.5238226146115359</c:v>
                </c:pt>
                <c:pt idx="475">
                  <c:v>6.5835225556776233</c:v>
                </c:pt>
                <c:pt idx="476">
                  <c:v>6.6432446395975413</c:v>
                </c:pt>
                <c:pt idx="477">
                  <c:v>6.7029887431216784</c:v>
                </c:pt>
                <c:pt idx="478">
                  <c:v>6.7627547437134945</c:v>
                </c:pt>
                <c:pt idx="479">
                  <c:v>6.8225425195451814</c:v>
                </c:pt>
                <c:pt idx="480">
                  <c:v>6.8823519494933647</c:v>
                </c:pt>
                <c:pt idx="481">
                  <c:v>6.9421829131348272</c:v>
                </c:pt>
                <c:pt idx="482">
                  <c:v>7.0020352907422634</c:v>
                </c:pt>
                <c:pt idx="483">
                  <c:v>7.0619089632800502</c:v>
                </c:pt>
                <c:pt idx="484">
                  <c:v>7.12180381240006</c:v>
                </c:pt>
                <c:pt idx="485">
                  <c:v>7.1817197204374796</c:v>
                </c:pt>
                <c:pt idx="486">
                  <c:v>7.2416565704066853</c:v>
                </c:pt>
                <c:pt idx="487">
                  <c:v>7.3016142459971087</c:v>
                </c:pt>
                <c:pt idx="488">
                  <c:v>7.3615926315691569</c:v>
                </c:pt>
                <c:pt idx="489">
                  <c:v>4.919860374071475</c:v>
                </c:pt>
                <c:pt idx="490">
                  <c:v>4.9798798353515812</c:v>
                </c:pt>
                <c:pt idx="491">
                  <c:v>5.0399196636798456</c:v>
                </c:pt>
                <c:pt idx="492">
                  <c:v>5.0999797460601721</c:v>
                </c:pt>
                <c:pt idx="493">
                  <c:v>5.1600599701473673</c:v>
                </c:pt>
                <c:pt idx="494">
                  <c:v>5.2201602242432061</c:v>
                </c:pt>
                <c:pt idx="495">
                  <c:v>5.280280397292513</c:v>
                </c:pt>
                <c:pt idx="496">
                  <c:v>5.340420378879279</c:v>
                </c:pt>
                <c:pt idx="497">
                  <c:v>5.4005800592227899</c:v>
                </c:pt>
                <c:pt idx="498">
                  <c:v>5.4607593291738015</c:v>
                </c:pt>
                <c:pt idx="499">
                  <c:v>5.5209580802107077</c:v>
                </c:pt>
                <c:pt idx="500">
                  <c:v>5.5811762044357591</c:v>
                </c:pt>
                <c:pt idx="501">
                  <c:v>5.6414135945712909</c:v>
                </c:pt>
                <c:pt idx="502">
                  <c:v>5.7016701439559885</c:v>
                </c:pt>
                <c:pt idx="503">
                  <c:v>5.7619457465411568</c:v>
                </c:pt>
                <c:pt idx="504">
                  <c:v>5.8222402968870286</c:v>
                </c:pt>
                <c:pt idx="505">
                  <c:v>5.8825536901590931</c:v>
                </c:pt>
                <c:pt idx="506">
                  <c:v>5.9428858221244445</c:v>
                </c:pt>
                <c:pt idx="507">
                  <c:v>6.0032365891481572</c:v>
                </c:pt>
                <c:pt idx="508">
                  <c:v>6.0636058881896817</c:v>
                </c:pt>
                <c:pt idx="509">
                  <c:v>6.1239936167992575</c:v>
                </c:pt>
                <c:pt idx="510">
                  <c:v>6.184399673114366</c:v>
                </c:pt>
                <c:pt idx="511">
                  <c:v>6.2448239558561864</c:v>
                </c:pt>
                <c:pt idx="512">
                  <c:v>6.305266364326088</c:v>
                </c:pt>
                <c:pt idx="513">
                  <c:v>6.3657267984021297</c:v>
                </c:pt>
                <c:pt idx="514">
                  <c:v>6.4262051585356019</c:v>
                </c:pt>
                <c:pt idx="515">
                  <c:v>6.4867013457475737</c:v>
                </c:pt>
                <c:pt idx="516">
                  <c:v>6.5472152616254657</c:v>
                </c:pt>
                <c:pt idx="517">
                  <c:v>6.60774680831965</c:v>
                </c:pt>
                <c:pt idx="518">
                  <c:v>6.6682958885400669</c:v>
                </c:pt>
                <c:pt idx="519">
                  <c:v>6.728862405552861</c:v>
                </c:pt>
                <c:pt idx="520">
                  <c:v>6.7894462631770462</c:v>
                </c:pt>
                <c:pt idx="521">
                  <c:v>6.8500473657811822</c:v>
                </c:pt>
                <c:pt idx="522">
                  <c:v>6.9106656182800794</c:v>
                </c:pt>
                <c:pt idx="523">
                  <c:v>6.9713009261315237</c:v>
                </c:pt>
                <c:pt idx="524">
                  <c:v>7.031953195333017</c:v>
                </c:pt>
                <c:pt idx="525">
                  <c:v>7.0926223324185402</c:v>
                </c:pt>
                <c:pt idx="526">
                  <c:v>7.1533082444553457</c:v>
                </c:pt>
                <c:pt idx="527">
                  <c:v>7.2140108390407507</c:v>
                </c:pt>
                <c:pt idx="528">
                  <c:v>7.2747300242989743</c:v>
                </c:pt>
                <c:pt idx="529">
                  <c:v>7.3354657088779742</c:v>
                </c:pt>
                <c:pt idx="530">
                  <c:v>7.3962178019463192</c:v>
                </c:pt>
                <c:pt idx="531">
                  <c:v>7.4569862131900626</c:v>
                </c:pt>
                <c:pt idx="532">
                  <c:v>7.5177708528096625</c:v>
                </c:pt>
                <c:pt idx="533">
                  <c:v>5.0589842413721335</c:v>
                </c:pt>
                <c:pt idx="534">
                  <c:v>5.1198010703870276</c:v>
                </c:pt>
                <c:pt idx="535">
                  <c:v>5.1806338614348517</c:v>
                </c:pt>
                <c:pt idx="536">
                  <c:v>5.2414825267430825</c:v>
                </c:pt>
                <c:pt idx="537">
                  <c:v>5.3023469790383988</c:v>
                </c:pt>
                <c:pt idx="538">
                  <c:v>5.3632271315437157</c:v>
                </c:pt>
                <c:pt idx="539">
                  <c:v>5.4241228979752094</c:v>
                </c:pt>
                <c:pt idx="540">
                  <c:v>5.4850341925393842</c:v>
                </c:pt>
                <c:pt idx="541">
                  <c:v>5.5459609299301489</c:v>
                </c:pt>
                <c:pt idx="542">
                  <c:v>5.6069030253258987</c:v>
                </c:pt>
                <c:pt idx="543">
                  <c:v>5.6678603943866417</c:v>
                </c:pt>
                <c:pt idx="544">
                  <c:v>5.7288329532511248</c:v>
                </c:pt>
                <c:pt idx="545">
                  <c:v>5.7898206185339767</c:v>
                </c:pt>
                <c:pt idx="546">
                  <c:v>5.8508233073228855</c:v>
                </c:pt>
                <c:pt idx="547">
                  <c:v>5.9118409371757705</c:v>
                </c:pt>
                <c:pt idx="548">
                  <c:v>5.9728734261179968</c:v>
                </c:pt>
                <c:pt idx="549">
                  <c:v>6.0339206926395832</c:v>
                </c:pt>
                <c:pt idx="550">
                  <c:v>6.0949826556924487</c:v>
                </c:pt>
                <c:pt idx="551">
                  <c:v>6.1560592346876648</c:v>
                </c:pt>
                <c:pt idx="552">
                  <c:v>6.2171503494927238</c:v>
                </c:pt>
                <c:pt idx="553">
                  <c:v>6.2782559204288297</c:v>
                </c:pt>
                <c:pt idx="554">
                  <c:v>6.3393758682682062</c:v>
                </c:pt>
                <c:pt idx="555">
                  <c:v>6.4005101142314205</c:v>
                </c:pt>
                <c:pt idx="556">
                  <c:v>6.4616585799847126</c:v>
                </c:pt>
                <c:pt idx="557">
                  <c:v>6.5228211876373683</c:v>
                </c:pt>
                <c:pt idx="558">
                  <c:v>6.5839978597390791</c:v>
                </c:pt>
                <c:pt idx="559">
                  <c:v>6.6451885192773368</c:v>
                </c:pt>
                <c:pt idx="560">
                  <c:v>6.7063930896748385</c:v>
                </c:pt>
                <c:pt idx="561">
                  <c:v>6.7676114947869088</c:v>
                </c:pt>
                <c:pt idx="562">
                  <c:v>6.8288436588989416</c:v>
                </c:pt>
                <c:pt idx="563">
                  <c:v>6.8900895067238448</c:v>
                </c:pt>
                <c:pt idx="564">
                  <c:v>6.9513489633995205</c:v>
                </c:pt>
                <c:pt idx="565">
                  <c:v>7.0126219544863497</c:v>
                </c:pt>
                <c:pt idx="566">
                  <c:v>7.0739084059646853</c:v>
                </c:pt>
                <c:pt idx="567">
                  <c:v>7.1352082442323805</c:v>
                </c:pt>
                <c:pt idx="568">
                  <c:v>7.1965213961023187</c:v>
                </c:pt>
                <c:pt idx="569">
                  <c:v>7.2578477887999586</c:v>
                </c:pt>
                <c:pt idx="570">
                  <c:v>7.3191873499608961</c:v>
                </c:pt>
                <c:pt idx="571">
                  <c:v>7.3805400076284569</c:v>
                </c:pt>
                <c:pt idx="572">
                  <c:v>7.4419056902512715</c:v>
                </c:pt>
                <c:pt idx="573">
                  <c:v>7.5032843266808982</c:v>
                </c:pt>
                <c:pt idx="574">
                  <c:v>7.5646758461694468</c:v>
                </c:pt>
                <c:pt idx="575">
                  <c:v>7.6260801783672036</c:v>
                </c:pt>
                <c:pt idx="576">
                  <c:v>5.1688697479870411</c:v>
                </c:pt>
                <c:pt idx="577">
                  <c:v>5.230299496135129</c:v>
                </c:pt>
                <c:pt idx="578">
                  <c:v>5.2917418483090346</c:v>
                </c:pt>
                <c:pt idx="579">
                  <c:v>5.3531967357284795</c:v>
                </c:pt>
                <c:pt idx="580">
                  <c:v>5.4146640899997873</c:v>
                </c:pt>
                <c:pt idx="581">
                  <c:v>5.4761438431136069</c:v>
                </c:pt>
                <c:pt idx="582">
                  <c:v>5.5376359274426532</c:v>
                </c:pt>
                <c:pt idx="583">
                  <c:v>5.5991402757394653</c:v>
                </c:pt>
                <c:pt idx="584">
                  <c:v>5.6606568211341663</c:v>
                </c:pt>
                <c:pt idx="585">
                  <c:v>5.7221854971322541</c:v>
                </c:pt>
                <c:pt idx="586">
                  <c:v>5.7837262376123935</c:v>
                </c:pt>
                <c:pt idx="587">
                  <c:v>5.8452789768242255</c:v>
                </c:pt>
                <c:pt idx="588">
                  <c:v>5.9068436493861913</c:v>
                </c:pt>
                <c:pt idx="589">
                  <c:v>5.9684201902833696</c:v>
                </c:pt>
                <c:pt idx="590">
                  <c:v>6.0300085348653241</c:v>
                </c:pt>
                <c:pt idx="591">
                  <c:v>6.0916086188439698</c:v>
                </c:pt>
                <c:pt idx="592">
                  <c:v>6.1532203782914507</c:v>
                </c:pt>
                <c:pt idx="593">
                  <c:v>6.2148437496380282</c:v>
                </c:pt>
                <c:pt idx="594">
                  <c:v>6.2764786696699808</c:v>
                </c:pt>
                <c:pt idx="595">
                  <c:v>6.3381250755275262</c:v>
                </c:pt>
                <c:pt idx="596">
                  <c:v>6.399782904702751</c:v>
                </c:pt>
                <c:pt idx="597">
                  <c:v>6.4614520950375436</c:v>
                </c:pt>
                <c:pt idx="598">
                  <c:v>6.5231325847215569</c:v>
                </c:pt>
                <c:pt idx="599">
                  <c:v>6.5848243122901762</c:v>
                </c:pt>
                <c:pt idx="600">
                  <c:v>6.6465272166224922</c:v>
                </c:pt>
                <c:pt idx="601">
                  <c:v>6.7082412369393021</c:v>
                </c:pt>
                <c:pt idx="602">
                  <c:v>6.7699663128011052</c:v>
                </c:pt>
                <c:pt idx="603">
                  <c:v>6.8317023841061273</c:v>
                </c:pt>
                <c:pt idx="604">
                  <c:v>6.8934493910883496</c:v>
                </c:pt>
                <c:pt idx="605">
                  <c:v>6.9552072743155442</c:v>
                </c:pt>
                <c:pt idx="606">
                  <c:v>7.0169759746873357</c:v>
                </c:pt>
                <c:pt idx="607">
                  <c:v>7.0787554334332619</c:v>
                </c:pt>
                <c:pt idx="608">
                  <c:v>7.1405455921108532</c:v>
                </c:pt>
                <c:pt idx="609">
                  <c:v>7.2023463926037214</c:v>
                </c:pt>
                <c:pt idx="610">
                  <c:v>7.2641577771196646</c:v>
                </c:pt>
                <c:pt idx="611">
                  <c:v>7.3259796881887711</c:v>
                </c:pt>
                <c:pt idx="612">
                  <c:v>7.3878120686615603</c:v>
                </c:pt>
                <c:pt idx="613">
                  <c:v>7.4496548617070975</c:v>
                </c:pt>
                <c:pt idx="614">
                  <c:v>7.5115080108111627</c:v>
                </c:pt>
                <c:pt idx="615">
                  <c:v>7.5733714597743944</c:v>
                </c:pt>
                <c:pt idx="616">
                  <c:v>7.635245152710473</c:v>
                </c:pt>
                <c:pt idx="617">
                  <c:v>7.6971290340442859</c:v>
                </c:pt>
                <c:pt idx="618">
                  <c:v>5.2557464875009643</c:v>
                </c:pt>
                <c:pt idx="619">
                  <c:v>5.3176505801407732</c:v>
                </c:pt>
                <c:pt idx="620">
                  <c:v>5.3795646963022818</c:v>
                </c:pt>
                <c:pt idx="621">
                  <c:v>5.4414887816372923</c:v>
                </c:pt>
                <c:pt idx="622">
                  <c:v>5.5034227820998955</c:v>
                </c:pt>
                <c:pt idx="623">
                  <c:v>5.5653666439447234</c:v>
                </c:pt>
                <c:pt idx="624">
                  <c:v>5.6273203137252068</c:v>
                </c:pt>
                <c:pt idx="625">
                  <c:v>5.689283738291846</c:v>
                </c:pt>
                <c:pt idx="626">
                  <c:v>5.7512568647904834</c:v>
                </c:pt>
                <c:pt idx="627">
                  <c:v>5.8132396406606057</c:v>
                </c:pt>
                <c:pt idx="628">
                  <c:v>5.8752320136336351</c:v>
                </c:pt>
                <c:pt idx="629">
                  <c:v>5.9372339317312441</c:v>
                </c:pt>
                <c:pt idx="630">
                  <c:v>5.9992453432636763</c:v>
                </c:pt>
                <c:pt idx="631">
                  <c:v>6.0612661968280817</c:v>
                </c:pt>
                <c:pt idx="632">
                  <c:v>6.123296441306854</c:v>
                </c:pt>
                <c:pt idx="633">
                  <c:v>6.185336025865988</c:v>
                </c:pt>
                <c:pt idx="634">
                  <c:v>6.2473848999534356</c:v>
                </c:pt>
                <c:pt idx="635">
                  <c:v>6.3094430132974813</c:v>
                </c:pt>
                <c:pt idx="636">
                  <c:v>6.3715103159051303</c:v>
                </c:pt>
                <c:pt idx="637">
                  <c:v>6.4335867580604873</c:v>
                </c:pt>
                <c:pt idx="638">
                  <c:v>6.4956722903231734</c:v>
                </c:pt>
                <c:pt idx="639">
                  <c:v>6.5577668635267266</c:v>
                </c:pt>
                <c:pt idx="640">
                  <c:v>6.6198704287770305</c:v>
                </c:pt>
                <c:pt idx="641">
                  <c:v>6.6819829374507389</c:v>
                </c:pt>
                <c:pt idx="642">
                  <c:v>6.7441043411937232</c:v>
                </c:pt>
                <c:pt idx="643">
                  <c:v>6.8062345919195177</c:v>
                </c:pt>
                <c:pt idx="644">
                  <c:v>6.8683736418077803</c:v>
                </c:pt>
                <c:pt idx="645">
                  <c:v>6.9305214433027622</c:v>
                </c:pt>
                <c:pt idx="646">
                  <c:v>6.992677949111787</c:v>
                </c:pt>
                <c:pt idx="647">
                  <c:v>7.0548431122037352</c:v>
                </c:pt>
                <c:pt idx="648">
                  <c:v>7.1170168858075451</c:v>
                </c:pt>
                <c:pt idx="649">
                  <c:v>7.1791992234107136</c:v>
                </c:pt>
                <c:pt idx="650">
                  <c:v>7.2413900787578145</c:v>
                </c:pt>
                <c:pt idx="651">
                  <c:v>7.3035894058490225</c:v>
                </c:pt>
                <c:pt idx="652">
                  <c:v>7.3657971589386477</c:v>
                </c:pt>
                <c:pt idx="653">
                  <c:v>7.4280132925336693</c:v>
                </c:pt>
                <c:pt idx="654">
                  <c:v>7.4902377613922972</c:v>
                </c:pt>
                <c:pt idx="655">
                  <c:v>7.5524705205225242</c:v>
                </c:pt>
                <c:pt idx="656">
                  <c:v>7.6147115251806961</c:v>
                </c:pt>
                <c:pt idx="657">
                  <c:v>7.6769607308700891</c:v>
                </c:pt>
                <c:pt idx="658">
                  <c:v>7.7392180933394954</c:v>
                </c:pt>
                <c:pt idx="659">
                  <c:v>7.8014835685818174</c:v>
                </c:pt>
                <c:pt idx="660">
                  <c:v>5.3260668200159378</c:v>
                </c:pt>
                <c:pt idx="661">
                  <c:v>5.3883483897522488</c:v>
                </c:pt>
                <c:pt idx="662">
                  <c:v>5.4506379416909017</c:v>
                </c:pt>
                <c:pt idx="663">
                  <c:v>5.5129354327873452</c:v>
                </c:pt>
                <c:pt idx="664">
                  <c:v>5.5752408202342334</c:v>
                </c:pt>
                <c:pt idx="665">
                  <c:v>5.6375540614600732</c:v>
                </c:pt>
                <c:pt idx="666">
                  <c:v>5.6998751141278694</c:v>
                </c:pt>
                <c:pt idx="667">
                  <c:v>5.7622039361337958</c:v>
                </c:pt>
                <c:pt idx="668">
                  <c:v>5.824540485605854</c:v>
                </c:pt>
                <c:pt idx="669">
                  <c:v>5.8868847209025565</c:v>
                </c:pt>
                <c:pt idx="670">
                  <c:v>5.9492366006116084</c:v>
                </c:pt>
                <c:pt idx="671">
                  <c:v>6.0115960835485991</c:v>
                </c:pt>
                <c:pt idx="672">
                  <c:v>6.0739631287557065</c:v>
                </c:pt>
                <c:pt idx="673">
                  <c:v>6.1363376955004023</c:v>
                </c:pt>
                <c:pt idx="674">
                  <c:v>6.1987197432741681</c:v>
                </c:pt>
                <c:pt idx="675">
                  <c:v>6.2611092317912203</c:v>
                </c:pt>
                <c:pt idx="676">
                  <c:v>6.3235061209872399</c:v>
                </c:pt>
                <c:pt idx="677">
                  <c:v>6.3859103710181149</c:v>
                </c:pt>
                <c:pt idx="678">
                  <c:v>6.4483219422586799</c:v>
                </c:pt>
                <c:pt idx="679">
                  <c:v>6.5107407953014835</c:v>
                </c:pt>
                <c:pt idx="680">
                  <c:v>6.5731668909555294</c:v>
                </c:pt>
                <c:pt idx="681">
                  <c:v>6.6356001902450679</c:v>
                </c:pt>
                <c:pt idx="682">
                  <c:v>6.6980406544083548</c:v>
                </c:pt>
                <c:pt idx="683">
                  <c:v>6.7604882448964467</c:v>
                </c:pt>
                <c:pt idx="684">
                  <c:v>6.8229429233719836</c:v>
                </c:pt>
                <c:pt idx="685">
                  <c:v>6.8854046517079937</c:v>
                </c:pt>
                <c:pt idx="686">
                  <c:v>6.9478733919866942</c:v>
                </c:pt>
                <c:pt idx="687">
                  <c:v>7.0103491064983059</c:v>
                </c:pt>
                <c:pt idx="688">
                  <c:v>7.072831757739876</c:v>
                </c:pt>
                <c:pt idx="689">
                  <c:v>7.1353213084140981</c:v>
                </c:pt>
                <c:pt idx="690">
                  <c:v>7.1978177214281471</c:v>
                </c:pt>
                <c:pt idx="691">
                  <c:v>7.26032095989253</c:v>
                </c:pt>
                <c:pt idx="692">
                  <c:v>7.3228309871199198</c:v>
                </c:pt>
                <c:pt idx="693">
                  <c:v>7.3853477666240188</c:v>
                </c:pt>
                <c:pt idx="694">
                  <c:v>7.4478712621184151</c:v>
                </c:pt>
                <c:pt idx="695">
                  <c:v>7.5104014375154549</c:v>
                </c:pt>
                <c:pt idx="696">
                  <c:v>7.5729382569251147</c:v>
                </c:pt>
                <c:pt idx="697">
                  <c:v>7.6354816846538842</c:v>
                </c:pt>
                <c:pt idx="698">
                  <c:v>7.6980316852036514</c:v>
                </c:pt>
                <c:pt idx="699">
                  <c:v>7.7605882232706032</c:v>
                </c:pt>
                <c:pt idx="700">
                  <c:v>7.8231512637441236</c:v>
                </c:pt>
                <c:pt idx="701">
                  <c:v>5.3816548526927637</c:v>
                </c:pt>
                <c:pt idx="702">
                  <c:v>5.4442307934149055</c:v>
                </c:pt>
                <c:pt idx="703">
                  <c:v>5.50681313236006</c:v>
                </c:pt>
                <c:pt idx="704">
                  <c:v>5.5694018351795442</c:v>
                </c:pt>
                <c:pt idx="705">
                  <c:v>5.6319968677124752</c:v>
                </c:pt>
                <c:pt idx="706">
                  <c:v>5.6945981959847147</c:v>
                </c:pt>
                <c:pt idx="707">
                  <c:v>5.7572057862078108</c:v>
                </c:pt>
                <c:pt idx="708">
                  <c:v>5.8198196047779511</c:v>
                </c:pt>
                <c:pt idx="709">
                  <c:v>5.8824396182749261</c:v>
                </c:pt>
                <c:pt idx="710">
                  <c:v>5.9450657934610867</c:v>
                </c:pt>
                <c:pt idx="711">
                  <c:v>6.0076980972803211</c:v>
                </c:pt>
                <c:pt idx="712">
                  <c:v>6.0703364968570295</c:v>
                </c:pt>
                <c:pt idx="713">
                  <c:v>6.1329809594951117</c:v>
                </c:pt>
                <c:pt idx="714">
                  <c:v>6.1956314526769463</c:v>
                </c:pt>
                <c:pt idx="715">
                  <c:v>6.2582879440623982</c:v>
                </c:pt>
                <c:pt idx="716">
                  <c:v>6.32095040148781</c:v>
                </c:pt>
                <c:pt idx="717">
                  <c:v>6.3836187929650148</c:v>
                </c:pt>
                <c:pt idx="718">
                  <c:v>6.4462930866803472</c:v>
                </c:pt>
                <c:pt idx="719">
                  <c:v>6.5089732509936615</c:v>
                </c:pt>
                <c:pt idx="720">
                  <c:v>6.5716592544373578</c:v>
                </c:pt>
                <c:pt idx="721">
                  <c:v>6.6343510657154088</c:v>
                </c:pt>
                <c:pt idx="722">
                  <c:v>6.697048653702403</c:v>
                </c:pt>
                <c:pt idx="723">
                  <c:v>6.7597519874425771</c:v>
                </c:pt>
                <c:pt idx="724">
                  <c:v>6.822461036148872</c:v>
                </c:pt>
                <c:pt idx="725">
                  <c:v>6.8851757692019797</c:v>
                </c:pt>
                <c:pt idx="726">
                  <c:v>6.9478961561494055</c:v>
                </c:pt>
                <c:pt idx="727">
                  <c:v>7.010622166704529</c:v>
                </c:pt>
                <c:pt idx="728">
                  <c:v>7.0733537707456771</c:v>
                </c:pt>
                <c:pt idx="729">
                  <c:v>7.1360909383151938</c:v>
                </c:pt>
                <c:pt idx="730">
                  <c:v>7.1988336396185275</c:v>
                </c:pt>
                <c:pt idx="731">
                  <c:v>7.2615818450233149</c:v>
                </c:pt>
                <c:pt idx="732">
                  <c:v>7.3243355250584683</c:v>
                </c:pt>
                <c:pt idx="733">
                  <c:v>7.387094650413272</c:v>
                </c:pt>
                <c:pt idx="734">
                  <c:v>7.4498591919364934</c:v>
                </c:pt>
                <c:pt idx="735">
                  <c:v>7.5126291206354798</c:v>
                </c:pt>
                <c:pt idx="736">
                  <c:v>7.5754044076752756</c:v>
                </c:pt>
                <c:pt idx="737">
                  <c:v>7.6381850243777416</c:v>
                </c:pt>
                <c:pt idx="738">
                  <c:v>7.7009709422206702</c:v>
                </c:pt>
                <c:pt idx="739">
                  <c:v>7.7637621328369226</c:v>
                </c:pt>
                <c:pt idx="740">
                  <c:v>7.8265585680135565</c:v>
                </c:pt>
                <c:pt idx="741">
                  <c:v>7.8893602196909667</c:v>
                </c:pt>
                <c:pt idx="742">
                  <c:v>5.4267171249744486</c:v>
                </c:pt>
                <c:pt idx="743">
                  <c:v>5.489529126083653</c:v>
                </c:pt>
                <c:pt idx="744">
                  <c:v>5.5523462604262832</c:v>
                </c:pt>
                <c:pt idx="745">
                  <c:v>5.6151685005475596</c:v>
                </c:pt>
                <c:pt idx="746">
                  <c:v>5.6779958191417981</c:v>
                </c:pt>
                <c:pt idx="747">
                  <c:v>5.7408281890515909</c:v>
                </c:pt>
                <c:pt idx="748">
                  <c:v>5.8036655832669677</c:v>
                </c:pt>
                <c:pt idx="749">
                  <c:v>5.8665079749245761</c:v>
                </c:pt>
                <c:pt idx="750">
                  <c:v>5.9293553373068715</c:v>
                </c:pt>
                <c:pt idx="751">
                  <c:v>5.9922076438412919</c:v>
                </c:pt>
                <c:pt idx="752">
                  <c:v>6.0550648680994623</c:v>
                </c:pt>
                <c:pt idx="753">
                  <c:v>6.1179269837963783</c:v>
                </c:pt>
                <c:pt idx="754">
                  <c:v>6.1807939647896184</c:v>
                </c:pt>
                <c:pt idx="755">
                  <c:v>6.243665785078548</c:v>
                </c:pt>
                <c:pt idx="756">
                  <c:v>6.3065424188035237</c:v>
                </c:pt>
                <c:pt idx="757">
                  <c:v>6.369423840245112</c:v>
                </c:pt>
                <c:pt idx="758">
                  <c:v>6.4323100238233124</c:v>
                </c:pt>
                <c:pt idx="759">
                  <c:v>6.4952009440967755</c:v>
                </c:pt>
                <c:pt idx="760">
                  <c:v>6.5580965757620371</c:v>
                </c:pt>
                <c:pt idx="761">
                  <c:v>6.620996893652749</c:v>
                </c:pt>
                <c:pt idx="762">
                  <c:v>6.6839018727389137</c:v>
                </c:pt>
                <c:pt idx="763">
                  <c:v>6.7468114881261334</c:v>
                </c:pt>
                <c:pt idx="764">
                  <c:v>6.8097257150548502</c:v>
                </c:pt>
                <c:pt idx="765">
                  <c:v>6.8726445288996008</c:v>
                </c:pt>
                <c:pt idx="766">
                  <c:v>6.9355679051682673</c:v>
                </c:pt>
                <c:pt idx="767">
                  <c:v>6.9984958195013425</c:v>
                </c:pt>
                <c:pt idx="768">
                  <c:v>7.0614282476711914</c:v>
                </c:pt>
                <c:pt idx="769">
                  <c:v>7.1243651655813158</c:v>
                </c:pt>
                <c:pt idx="770">
                  <c:v>7.1873065492656316</c:v>
                </c:pt>
                <c:pt idx="771">
                  <c:v>7.2502523748877401</c:v>
                </c:pt>
                <c:pt idx="772">
                  <c:v>7.3132026187402159</c:v>
                </c:pt>
                <c:pt idx="773">
                  <c:v>7.376157257243884</c:v>
                </c:pt>
                <c:pt idx="774">
                  <c:v>7.4391162669471154</c:v>
                </c:pt>
                <c:pt idx="775">
                  <c:v>7.5020796245251136</c:v>
                </c:pt>
                <c:pt idx="776">
                  <c:v>7.5650473067792205</c:v>
                </c:pt>
                <c:pt idx="777">
                  <c:v>7.628019290636205</c:v>
                </c:pt>
                <c:pt idx="778">
                  <c:v>7.690995553147582</c:v>
                </c:pt>
                <c:pt idx="779">
                  <c:v>7.7539760714889123</c:v>
                </c:pt>
                <c:pt idx="780">
                  <c:v>7.8169608229591176</c:v>
                </c:pt>
                <c:pt idx="781">
                  <c:v>7.8799497849798037</c:v>
                </c:pt>
                <c:pt idx="782">
                  <c:v>5.4624006601646657</c:v>
                </c:pt>
                <c:pt idx="783">
                  <c:v>5.5253979760384446</c:v>
                </c:pt>
                <c:pt idx="784">
                  <c:v>5.5883994354568198</c:v>
                </c:pt>
                <c:pt idx="785">
                  <c:v>5.6514050163253584</c:v>
                </c:pt>
                <c:pt idx="786">
                  <c:v>5.7144146966689577</c:v>
                </c:pt>
                <c:pt idx="787">
                  <c:v>5.777428454631174</c:v>
                </c:pt>
                <c:pt idx="788">
                  <c:v>5.8404462684735758</c:v>
                </c:pt>
                <c:pt idx="789">
                  <c:v>5.9034681165750866</c:v>
                </c:pt>
                <c:pt idx="790">
                  <c:v>5.9664939774313384</c:v>
                </c:pt>
                <c:pt idx="791">
                  <c:v>6.0295238296540274</c:v>
                </c:pt>
                <c:pt idx="792">
                  <c:v>6.0925576519702727</c:v>
                </c:pt>
                <c:pt idx="793">
                  <c:v>6.1555954232219792</c:v>
                </c:pt>
                <c:pt idx="794">
                  <c:v>6.2186371223652008</c:v>
                </c:pt>
                <c:pt idx="795">
                  <c:v>6.2816827284695202</c:v>
                </c:pt>
                <c:pt idx="796">
                  <c:v>6.3447322207174128</c:v>
                </c:pt>
                <c:pt idx="797">
                  <c:v>6.4077855784036295</c:v>
                </c:pt>
                <c:pt idx="798">
                  <c:v>6.4708427809345723</c:v>
                </c:pt>
                <c:pt idx="799">
                  <c:v>6.5339038078276843</c:v>
                </c:pt>
                <c:pt idx="800">
                  <c:v>6.5969686387108366</c:v>
                </c:pt>
                <c:pt idx="801">
                  <c:v>6.6600372533217174</c:v>
                </c:pt>
                <c:pt idx="802">
                  <c:v>6.7231096315072296</c:v>
                </c:pt>
                <c:pt idx="803">
                  <c:v>6.7861857532228846</c:v>
                </c:pt>
                <c:pt idx="804">
                  <c:v>6.8492655985322113</c:v>
                </c:pt>
                <c:pt idx="805">
                  <c:v>6.9123491476061574</c:v>
                </c:pt>
                <c:pt idx="806">
                  <c:v>6.9754363807224955</c:v>
                </c:pt>
                <c:pt idx="807">
                  <c:v>7.0385272782652422</c:v>
                </c:pt>
                <c:pt idx="808">
                  <c:v>7.1016218207240627</c:v>
                </c:pt>
                <c:pt idx="809">
                  <c:v>7.1647199886937054</c:v>
                </c:pt>
                <c:pt idx="810">
                  <c:v>7.2278217628734067</c:v>
                </c:pt>
                <c:pt idx="811">
                  <c:v>7.2909271240663278</c:v>
                </c:pt>
                <c:pt idx="812">
                  <c:v>7.3540360531789801</c:v>
                </c:pt>
                <c:pt idx="813">
                  <c:v>7.417148531220656</c:v>
                </c:pt>
                <c:pt idx="814">
                  <c:v>7.4802645393028673</c:v>
                </c:pt>
                <c:pt idx="815">
                  <c:v>7.5433840586387779</c:v>
                </c:pt>
                <c:pt idx="816">
                  <c:v>7.6065070705426514</c:v>
                </c:pt>
                <c:pt idx="817">
                  <c:v>7.6696335564292895</c:v>
                </c:pt>
                <c:pt idx="818">
                  <c:v>7.7327634978134903</c:v>
                </c:pt>
                <c:pt idx="819">
                  <c:v>7.7958968763094871</c:v>
                </c:pt>
                <c:pt idx="820">
                  <c:v>7.8590336736304085</c:v>
                </c:pt>
                <c:pt idx="821">
                  <c:v>7.9221738715877361</c:v>
                </c:pt>
                <c:pt idx="822">
                  <c:v>5.4914134559296706</c:v>
                </c:pt>
                <c:pt idx="823">
                  <c:v>5.5545604009849718</c:v>
                </c:pt>
                <c:pt idx="824">
                  <c:v>5.6177106926958569</c:v>
                </c:pt>
                <c:pt idx="825">
                  <c:v>5.6808643132618526</c:v>
                </c:pt>
                <c:pt idx="826">
                  <c:v>5.7440212449781658</c:v>
                </c:pt>
                <c:pt idx="827">
                  <c:v>5.8071814702351636</c:v>
                </c:pt>
                <c:pt idx="828">
                  <c:v>5.8703449715178575</c:v>
                </c:pt>
                <c:pt idx="829">
                  <c:v>5.9335117314053702</c:v>
                </c:pt>
                <c:pt idx="830">
                  <c:v>5.9966817325704369</c:v>
                </c:pt>
                <c:pt idx="831">
                  <c:v>6.0598549577788763</c:v>
                </c:pt>
                <c:pt idx="832">
                  <c:v>6.1230313898890945</c:v>
                </c:pt>
                <c:pt idx="833">
                  <c:v>6.1862110118515705</c:v>
                </c:pt>
                <c:pt idx="834">
                  <c:v>6.249393806708353</c:v>
                </c:pt>
                <c:pt idx="835">
                  <c:v>6.3125797575925615</c:v>
                </c:pt>
                <c:pt idx="836">
                  <c:v>6.3757688477278851</c:v>
                </c:pt>
                <c:pt idx="837">
                  <c:v>6.4389610604280909</c:v>
                </c:pt>
                <c:pt idx="838">
                  <c:v>6.5021563790965278</c:v>
                </c:pt>
                <c:pt idx="839">
                  <c:v>6.5653547872256359</c:v>
                </c:pt>
                <c:pt idx="840">
                  <c:v>6.6285562683964621</c:v>
                </c:pt>
                <c:pt idx="841">
                  <c:v>6.691760806278177</c:v>
                </c:pt>
                <c:pt idx="842">
                  <c:v>6.7549683846275848</c:v>
                </c:pt>
                <c:pt idx="843">
                  <c:v>6.8181789872886593</c:v>
                </c:pt>
                <c:pt idx="844">
                  <c:v>6.8813925981920496</c:v>
                </c:pt>
                <c:pt idx="845">
                  <c:v>6.9446092013546208</c:v>
                </c:pt>
                <c:pt idx="846">
                  <c:v>7.0078287808789756</c:v>
                </c:pt>
                <c:pt idx="847">
                  <c:v>7.0710513209529893</c:v>
                </c:pt>
                <c:pt idx="848">
                  <c:v>7.1342768058493453</c:v>
                </c:pt>
                <c:pt idx="849">
                  <c:v>7.1975052199250644</c:v>
                </c:pt>
                <c:pt idx="850">
                  <c:v>7.2607365476210548</c:v>
                </c:pt>
                <c:pt idx="851">
                  <c:v>7.3239707734616495</c:v>
                </c:pt>
                <c:pt idx="852">
                  <c:v>7.3872078820541489</c:v>
                </c:pt>
                <c:pt idx="853">
                  <c:v>7.4504478580883688</c:v>
                </c:pt>
                <c:pt idx="854">
                  <c:v>7.5136906863361972</c:v>
                </c:pt>
                <c:pt idx="855">
                  <c:v>7.5769363516511357</c:v>
                </c:pt>
                <c:pt idx="856">
                  <c:v>7.6401848389678637</c:v>
                </c:pt>
                <c:pt idx="857">
                  <c:v>7.7034361333017918</c:v>
                </c:pt>
                <c:pt idx="858">
                  <c:v>7.7666902197486216</c:v>
                </c:pt>
                <c:pt idx="859">
                  <c:v>7.8299470834839067</c:v>
                </c:pt>
                <c:pt idx="860">
                  <c:v>7.893206709762624</c:v>
                </c:pt>
                <c:pt idx="861">
                  <c:v>7.9564690839187326</c:v>
                </c:pt>
                <c:pt idx="862">
                  <c:v>5.5149845995991296</c:v>
                </c:pt>
                <c:pt idx="863">
                  <c:v>5.5782524258257009</c:v>
                </c:pt>
                <c:pt idx="864">
                  <c:v>5.64152295640117</c:v>
                </c:pt>
                <c:pt idx="865">
                  <c:v>5.7047961769711693</c:v>
                </c:pt>
                <c:pt idx="866">
                  <c:v>5.7680720732581801</c:v>
                </c:pt>
                <c:pt idx="867">
                  <c:v>5.8313506310611292</c:v>
                </c:pt>
                <c:pt idx="868">
                  <c:v>5.8946318362549697</c:v>
                </c:pt>
                <c:pt idx="869">
                  <c:v>5.9579156747902609</c:v>
                </c:pt>
                <c:pt idx="870">
                  <c:v>6.0212021326927658</c:v>
                </c:pt>
                <c:pt idx="871">
                  <c:v>6.0844911960630341</c:v>
                </c:pt>
                <c:pt idx="872">
                  <c:v>6.1477828510760055</c:v>
                </c:pt>
                <c:pt idx="873">
                  <c:v>6.2110770839805909</c:v>
                </c:pt>
                <c:pt idx="874">
                  <c:v>6.274373881099284</c:v>
                </c:pt>
                <c:pt idx="875">
                  <c:v>6.3376732288277546</c:v>
                </c:pt>
                <c:pt idx="876">
                  <c:v>6.4009751136344502</c:v>
                </c:pt>
                <c:pt idx="877">
                  <c:v>6.4642795220602052</c:v>
                </c:pt>
                <c:pt idx="878">
                  <c:v>6.527586440717843</c:v>
                </c:pt>
                <c:pt idx="879">
                  <c:v>6.5908958562917856</c:v>
                </c:pt>
                <c:pt idx="880">
                  <c:v>6.6542077555376684</c:v>
                </c:pt>
                <c:pt idx="881">
                  <c:v>6.7175221252819473</c:v>
                </c:pt>
                <c:pt idx="882">
                  <c:v>6.7808389524215222</c:v>
                </c:pt>
                <c:pt idx="883">
                  <c:v>6.8441582239233458</c:v>
                </c:pt>
                <c:pt idx="884">
                  <c:v>6.907479926824049</c:v>
                </c:pt>
                <c:pt idx="885">
                  <c:v>6.9708040482295619</c:v>
                </c:pt>
                <c:pt idx="886">
                  <c:v>7.0341305753147365</c:v>
                </c:pt>
                <c:pt idx="887">
                  <c:v>7.0974594953229735</c:v>
                </c:pt>
                <c:pt idx="888">
                  <c:v>7.160790795565851</c:v>
                </c:pt>
                <c:pt idx="889">
                  <c:v>7.2241244634227533</c:v>
                </c:pt>
                <c:pt idx="890">
                  <c:v>7.2874604863405006</c:v>
                </c:pt>
                <c:pt idx="891">
                  <c:v>7.3507988518329936</c:v>
                </c:pt>
                <c:pt idx="892">
                  <c:v>7.4141395474808354</c:v>
                </c:pt>
                <c:pt idx="893">
                  <c:v>7.4774825609309845</c:v>
                </c:pt>
                <c:pt idx="894">
                  <c:v>7.5408278798963817</c:v>
                </c:pt>
                <c:pt idx="895">
                  <c:v>7.6041754921556013</c:v>
                </c:pt>
                <c:pt idx="896">
                  <c:v>7.6675253855524943</c:v>
                </c:pt>
                <c:pt idx="897">
                  <c:v>7.7308775479958296</c:v>
                </c:pt>
                <c:pt idx="898">
                  <c:v>7.7942319674589493</c:v>
                </c:pt>
                <c:pt idx="899">
                  <c:v>7.8575886319794161</c:v>
                </c:pt>
                <c:pt idx="900">
                  <c:v>7.92094752965866</c:v>
                </c:pt>
                <c:pt idx="901">
                  <c:v>7.9843086486616448</c:v>
                </c:pt>
                <c:pt idx="902">
                  <c:v>5.5341229642060874</c:v>
                </c:pt>
                <c:pt idx="903">
                  <c:v>5.59748849060382</c:v>
                </c:pt>
                <c:pt idx="904">
                  <c:v>5.6608562031979028</c:v>
                </c:pt>
                <c:pt idx="905">
                  <c:v>5.7242260904039819</c:v>
                </c:pt>
                <c:pt idx="906">
                  <c:v>5.7875981406995294</c:v>
                </c:pt>
                <c:pt idx="907">
                  <c:v>5.8509723426235105</c:v>
                </c:pt>
                <c:pt idx="908">
                  <c:v>5.9143486847760443</c:v>
                </c:pt>
                <c:pt idx="909">
                  <c:v>5.9777271558180836</c:v>
                </c:pt>
                <c:pt idx="910">
                  <c:v>6.0411077444710788</c:v>
                </c:pt>
                <c:pt idx="911">
                  <c:v>6.1044904395166482</c:v>
                </c:pt>
                <c:pt idx="912">
                  <c:v>6.1678752297962633</c:v>
                </c:pt>
                <c:pt idx="913">
                  <c:v>6.2312621042109111</c:v>
                </c:pt>
                <c:pt idx="914">
                  <c:v>6.2946510517207876</c:v>
                </c:pt>
                <c:pt idx="915">
                  <c:v>6.358042061344964</c:v>
                </c:pt>
                <c:pt idx="916">
                  <c:v>6.4214351221610801</c:v>
                </c:pt>
                <c:pt idx="917">
                  <c:v>6.4848302233050141</c:v>
                </c:pt>
                <c:pt idx="918">
                  <c:v>6.5482273539705886</c:v>
                </c:pt>
                <c:pt idx="919">
                  <c:v>6.6116265034092327</c:v>
                </c:pt>
                <c:pt idx="920">
                  <c:v>6.6750276609296932</c:v>
                </c:pt>
                <c:pt idx="921">
                  <c:v>6.7384308158977104</c:v>
                </c:pt>
                <c:pt idx="922">
                  <c:v>6.801835957735717</c:v>
                </c:pt>
                <c:pt idx="923">
                  <c:v>6.8652430759225291</c:v>
                </c:pt>
                <c:pt idx="924">
                  <c:v>6.9286521599930451</c:v>
                </c:pt>
                <c:pt idx="925">
                  <c:v>6.9920631995379381</c:v>
                </c:pt>
                <c:pt idx="926">
                  <c:v>7.0554761842033633</c:v>
                </c:pt>
                <c:pt idx="927">
                  <c:v>7.1188911036906468</c:v>
                </c:pt>
                <c:pt idx="928">
                  <c:v>7.1823079477559988</c:v>
                </c:pt>
                <c:pt idx="929">
                  <c:v>7.2457267062102098</c:v>
                </c:pt>
                <c:pt idx="930">
                  <c:v>7.3091473689183628</c:v>
                </c:pt>
                <c:pt idx="931">
                  <c:v>7.3725699257995343</c:v>
                </c:pt>
                <c:pt idx="932">
                  <c:v>7.4359943668265087</c:v>
                </c:pt>
                <c:pt idx="933">
                  <c:v>7.4994206820254821</c:v>
                </c:pt>
                <c:pt idx="934">
                  <c:v>7.5628488614757785</c:v>
                </c:pt>
                <c:pt idx="935">
                  <c:v>7.6262788953095697</c:v>
                </c:pt>
                <c:pt idx="936">
                  <c:v>7.6897107737115764</c:v>
                </c:pt>
                <c:pt idx="937">
                  <c:v>7.7531444869187958</c:v>
                </c:pt>
                <c:pt idx="938">
                  <c:v>7.8165800252202144</c:v>
                </c:pt>
                <c:pt idx="939">
                  <c:v>7.8800173789565315</c:v>
                </c:pt>
                <c:pt idx="940">
                  <c:v>7.9434565385198797</c:v>
                </c:pt>
                <c:pt idx="941">
                  <c:v>8.0068974943535469</c:v>
                </c:pt>
                <c:pt idx="942">
                  <c:v>5.5496544642216179</c:v>
                </c:pt>
                <c:pt idx="943">
                  <c:v>5.6130989841290315</c:v>
                </c:pt>
                <c:pt idx="944">
                  <c:v>5.6765452719408129</c:v>
                </c:pt>
                <c:pt idx="945">
                  <c:v>5.7399933183021297</c:v>
                </c:pt>
                <c:pt idx="946">
                  <c:v>5.8034431139079459</c:v>
                </c:pt>
                <c:pt idx="947">
                  <c:v>5.8668946495027496</c:v>
                </c:pt>
                <c:pt idx="948">
                  <c:v>5.9303479158802874</c:v>
                </c:pt>
                <c:pt idx="949">
                  <c:v>5.9938029038832994</c:v>
                </c:pt>
                <c:pt idx="950">
                  <c:v>6.057259604403253</c:v>
                </c:pt>
                <c:pt idx="951">
                  <c:v>6.1207180083800869</c:v>
                </c:pt>
                <c:pt idx="952">
                  <c:v>6.1841781068019426</c:v>
                </c:pt>
                <c:pt idx="953">
                  <c:v>6.2476398907049129</c:v>
                </c:pt>
                <c:pt idx="954">
                  <c:v>6.3111033511727772</c:v>
                </c:pt>
                <c:pt idx="955">
                  <c:v>6.374568479336749</c:v>
                </c:pt>
                <c:pt idx="956">
                  <c:v>6.4380352663752216</c:v>
                </c:pt>
                <c:pt idx="957">
                  <c:v>6.5015037035135084</c:v>
                </c:pt>
                <c:pt idx="958">
                  <c:v>6.564973782023598</c:v>
                </c:pt>
                <c:pt idx="959">
                  <c:v>6.6284454932238992</c:v>
                </c:pt>
                <c:pt idx="960">
                  <c:v>6.6919188284789923</c:v>
                </c:pt>
                <c:pt idx="961">
                  <c:v>6.7553937791993794</c:v>
                </c:pt>
                <c:pt idx="962">
                  <c:v>6.8188703368412424</c:v>
                </c:pt>
                <c:pt idx="963">
                  <c:v>6.8823484929061944</c:v>
                </c:pt>
                <c:pt idx="964">
                  <c:v>6.9458282389410329</c:v>
                </c:pt>
                <c:pt idx="965">
                  <c:v>7.0093095665374978</c:v>
                </c:pt>
                <c:pt idx="966">
                  <c:v>7.0727924673320386</c:v>
                </c:pt>
                <c:pt idx="967">
                  <c:v>7.1362769330055622</c:v>
                </c:pt>
                <c:pt idx="968">
                  <c:v>7.1997629552832008</c:v>
                </c:pt>
                <c:pt idx="969">
                  <c:v>7.2632505259340743</c:v>
                </c:pt>
                <c:pt idx="970">
                  <c:v>7.32673963677105</c:v>
                </c:pt>
                <c:pt idx="971">
                  <c:v>7.3902302796505133</c:v>
                </c:pt>
                <c:pt idx="972">
                  <c:v>7.4537224464721321</c:v>
                </c:pt>
                <c:pt idx="973">
                  <c:v>7.5172161291786201</c:v>
                </c:pt>
                <c:pt idx="974">
                  <c:v>7.5807113197555118</c:v>
                </c:pt>
                <c:pt idx="975">
                  <c:v>7.6442080102309298</c:v>
                </c:pt>
                <c:pt idx="976">
                  <c:v>7.7077061926753574</c:v>
                </c:pt>
                <c:pt idx="977">
                  <c:v>7.7712058592014097</c:v>
                </c:pt>
                <c:pt idx="978">
                  <c:v>7.8347070019636078</c:v>
                </c:pt>
                <c:pt idx="979">
                  <c:v>7.8982096131581576</c:v>
                </c:pt>
                <c:pt idx="980">
                  <c:v>7.961713685022719</c:v>
                </c:pt>
                <c:pt idx="981">
                  <c:v>8.025219209836191</c:v>
                </c:pt>
                <c:pt idx="982">
                  <c:v>5.5622538028696065</c:v>
                </c:pt>
                <c:pt idx="983">
                  <c:v>5.6257622105814331</c:v>
                </c:pt>
                <c:pt idx="984">
                  <c:v>5.6892720483240744</c:v>
                </c:pt>
                <c:pt idx="985">
                  <c:v>5.752783308539172</c:v>
                </c:pt>
                <c:pt idx="986">
                  <c:v>5.8162959837085095</c:v>
                </c:pt>
                <c:pt idx="987">
                  <c:v>5.8798100663538015</c:v>
                </c:pt>
                <c:pt idx="988">
                  <c:v>5.9433255490364694</c:v>
                </c:pt>
                <c:pt idx="989">
                  <c:v>6.006842424357437</c:v>
                </c:pt>
                <c:pt idx="990">
                  <c:v>6.0703606849569178</c:v>
                </c:pt>
                <c:pt idx="991">
                  <c:v>6.1338803235142008</c:v>
                </c:pt>
                <c:pt idx="992">
                  <c:v>6.1974013327474484</c:v>
                </c:pt>
                <c:pt idx="993">
                  <c:v>6.2609237054134779</c:v>
                </c:pt>
                <c:pt idx="994">
                  <c:v>6.3244474343075607</c:v>
                </c:pt>
                <c:pt idx="995">
                  <c:v>6.3879725122632189</c:v>
                </c:pt>
                <c:pt idx="996">
                  <c:v>6.4514989321520115</c:v>
                </c:pt>
                <c:pt idx="997">
                  <c:v>6.5150266868833429</c:v>
                </c:pt>
                <c:pt idx="998">
                  <c:v>6.5785557694042458</c:v>
                </c:pt>
                <c:pt idx="999">
                  <c:v>6.6420861726991918</c:v>
                </c:pt>
                <c:pt idx="1000">
                  <c:v>6.7056178897898882</c:v>
                </c:pt>
                <c:pt idx="1001">
                  <c:v>6.7691509137350732</c:v>
                </c:pt>
                <c:pt idx="1002">
                  <c:v>6.8326852376303222</c:v>
                </c:pt>
                <c:pt idx="1003">
                  <c:v>6.8962208546078507</c:v>
                </c:pt>
                <c:pt idx="1004">
                  <c:v>6.959757757836317</c:v>
                </c:pt>
                <c:pt idx="1005">
                  <c:v>7.0232959405206286</c:v>
                </c:pt>
                <c:pt idx="1006">
                  <c:v>7.0868353959017458</c:v>
                </c:pt>
                <c:pt idx="1007">
                  <c:v>7.1503761172564895</c:v>
                </c:pt>
                <c:pt idx="1008">
                  <c:v>7.2139180978973529</c:v>
                </c:pt>
                <c:pt idx="1009">
                  <c:v>7.2774613311723035</c:v>
                </c:pt>
                <c:pt idx="1010">
                  <c:v>7.3410058104646003</c:v>
                </c:pt>
                <c:pt idx="1011">
                  <c:v>7.4045515291926023</c:v>
                </c:pt>
                <c:pt idx="1012">
                  <c:v>7.4680984808095792</c:v>
                </c:pt>
                <c:pt idx="1013">
                  <c:v>7.5316466588035302</c:v>
                </c:pt>
                <c:pt idx="1014">
                  <c:v>7.5951960566969881</c:v>
                </c:pt>
                <c:pt idx="1015">
                  <c:v>7.6587466680468417</c:v>
                </c:pt>
                <c:pt idx="1016">
                  <c:v>7.7222984864441599</c:v>
                </c:pt>
                <c:pt idx="1017">
                  <c:v>7.7858515055139899</c:v>
                </c:pt>
                <c:pt idx="1018">
                  <c:v>7.8494057189151913</c:v>
                </c:pt>
                <c:pt idx="1019">
                  <c:v>7.9129611203402481</c:v>
                </c:pt>
                <c:pt idx="1020">
                  <c:v>7.9765177035150909</c:v>
                </c:pt>
                <c:pt idx="1021">
                  <c:v>8.0400754621989208</c:v>
                </c:pt>
                <c:pt idx="1022">
                  <c:v>5.5724712226779802</c:v>
                </c:pt>
                <c:pt idx="1023">
                  <c:v>5.6360313137895623</c:v>
                </c:pt>
                <c:pt idx="1024">
                  <c:v>5.699592561885563</c:v>
                </c:pt>
                <c:pt idx="1025">
                  <c:v>5.7631549608564843</c:v>
                </c:pt>
                <c:pt idx="1026">
                  <c:v>5.8267185046252159</c:v>
                </c:pt>
                <c:pt idx="1027">
                  <c:v>5.8902831871468653</c:v>
                </c:pt>
                <c:pt idx="1028">
                  <c:v>5.9538490024085817</c:v>
                </c:pt>
                <c:pt idx="1029">
                  <c:v>6.017415944429386</c:v>
                </c:pt>
                <c:pt idx="1030">
                  <c:v>6.0809840072600023</c:v>
                </c:pt>
                <c:pt idx="1031">
                  <c:v>6.1445531849826889</c:v>
                </c:pt>
                <c:pt idx="1032">
                  <c:v>6.2081234717110663</c:v>
                </c:pt>
                <c:pt idx="1033">
                  <c:v>6.2716948615899515</c:v>
                </c:pt>
                <c:pt idx="1034">
                  <c:v>6.3352673487951954</c:v>
                </c:pt>
                <c:pt idx="1035">
                  <c:v>6.3988409275335085</c:v>
                </c:pt>
                <c:pt idx="1036">
                  <c:v>6.4624155920423032</c:v>
                </c:pt>
                <c:pt idx="1037">
                  <c:v>6.5259913365895308</c:v>
                </c:pt>
                <c:pt idx="1038">
                  <c:v>6.5895681554735113</c:v>
                </c:pt>
                <c:pt idx="1039">
                  <c:v>6.6531460430227778</c:v>
                </c:pt>
                <c:pt idx="1040">
                  <c:v>6.7167249935959132</c:v>
                </c:pt>
                <c:pt idx="1041">
                  <c:v>6.7803050015813895</c:v>
                </c:pt>
                <c:pt idx="1042">
                  <c:v>6.8438860613974102</c:v>
                </c:pt>
                <c:pt idx="1043">
                  <c:v>6.9074681674917455</c:v>
                </c:pt>
                <c:pt idx="1044">
                  <c:v>6.9710513143415831</c:v>
                </c:pt>
                <c:pt idx="1045">
                  <c:v>7.0346354964533662</c:v>
                </c:pt>
                <c:pt idx="1046">
                  <c:v>7.0982207083626383</c:v>
                </c:pt>
                <c:pt idx="1047">
                  <c:v>7.1618069446338879</c:v>
                </c:pt>
                <c:pt idx="1048">
                  <c:v>7.2253941998603981</c:v>
                </c:pt>
                <c:pt idx="1049">
                  <c:v>7.2889824686640807</c:v>
                </c:pt>
                <c:pt idx="1050">
                  <c:v>7.3525717456953394</c:v>
                </c:pt>
                <c:pt idx="1051">
                  <c:v>7.4161620256329108</c:v>
                </c:pt>
                <c:pt idx="1052">
                  <c:v>7.4797533031837098</c:v>
                </c:pt>
                <c:pt idx="1053">
                  <c:v>7.5433455730826839</c:v>
                </c:pt>
                <c:pt idx="1054">
                  <c:v>7.6069388300926626</c:v>
                </c:pt>
                <c:pt idx="1055">
                  <c:v>7.6705330690042084</c:v>
                </c:pt>
                <c:pt idx="1056">
                  <c:v>7.73412828463547</c:v>
                </c:pt>
                <c:pt idx="1057">
                  <c:v>7.7977244718320344</c:v>
                </c:pt>
                <c:pt idx="1058">
                  <c:v>7.8613216254667799</c:v>
                </c:pt>
                <c:pt idx="1059">
                  <c:v>7.9249197404397345</c:v>
                </c:pt>
                <c:pt idx="1060">
                  <c:v>7.988518811677924</c:v>
                </c:pt>
                <c:pt idx="1061">
                  <c:v>8.0521188341352357</c:v>
                </c:pt>
                <c:pt idx="1062">
                  <c:v>5.5807548549195358</c:v>
                </c:pt>
                <c:pt idx="1063">
                  <c:v>5.6443567647834669</c:v>
                </c:pt>
                <c:pt idx="1064">
                  <c:v>5.7079596108879</c:v>
                </c:pt>
                <c:pt idx="1065">
                  <c:v>5.7715633882927317</c:v>
                </c:pt>
                <c:pt idx="1066">
                  <c:v>5.8351680920840048</c:v>
                </c:pt>
                <c:pt idx="1067">
                  <c:v>5.8987737173737784</c:v>
                </c:pt>
                <c:pt idx="1068">
                  <c:v>5.9623802592999819</c:v>
                </c:pt>
                <c:pt idx="1069">
                  <c:v>6.0259877130262796</c:v>
                </c:pt>
                <c:pt idx="1070">
                  <c:v>6.089596073741931</c:v>
                </c:pt>
                <c:pt idx="1071">
                  <c:v>6.1532053366616601</c:v>
                </c:pt>
                <c:pt idx="1072">
                  <c:v>6.2168154970255154</c:v>
                </c:pt>
                <c:pt idx="1073">
                  <c:v>6.2804265500987375</c:v>
                </c:pt>
                <c:pt idx="1074">
                  <c:v>6.344038491171621</c:v>
                </c:pt>
                <c:pt idx="1075">
                  <c:v>6.4076513155593879</c:v>
                </c:pt>
                <c:pt idx="1076">
                  <c:v>6.4712650186020451</c:v>
                </c:pt>
                <c:pt idx="1077">
                  <c:v>6.5348795956642647</c:v>
                </c:pt>
                <c:pt idx="1078">
                  <c:v>6.5984950421352391</c:v>
                </c:pt>
                <c:pt idx="1079">
                  <c:v>6.6621113534285668</c:v>
                </c:pt>
                <c:pt idx="1080">
                  <c:v>6.725728524982105</c:v>
                </c:pt>
                <c:pt idx="1081">
                  <c:v>6.7893465522578529</c:v>
                </c:pt>
                <c:pt idx="1082">
                  <c:v>6.8529654307418166</c:v>
                </c:pt>
                <c:pt idx="1083">
                  <c:v>6.9165851559438876</c:v>
                </c:pt>
                <c:pt idx="1084">
                  <c:v>6.9802057233977077</c:v>
                </c:pt>
                <c:pt idx="1085">
                  <c:v>7.0438271286605509</c:v>
                </c:pt>
                <c:pt idx="1086">
                  <c:v>7.1074493673131904</c:v>
                </c:pt>
                <c:pt idx="1087">
                  <c:v>7.171072434959779</c:v>
                </c:pt>
                <c:pt idx="1088">
                  <c:v>7.2346963272277209</c:v>
                </c:pt>
                <c:pt idx="1089">
                  <c:v>7.2983210397675533</c:v>
                </c:pt>
                <c:pt idx="1090">
                  <c:v>7.3619465682528133</c:v>
                </c:pt>
                <c:pt idx="1091">
                  <c:v>7.4255729083799284</c:v>
                </c:pt>
                <c:pt idx="1092">
                  <c:v>7.4892000558680856</c:v>
                </c:pt>
                <c:pt idx="1093">
                  <c:v>7.5528280064591113</c:v>
                </c:pt>
                <c:pt idx="1094">
                  <c:v>7.6164567559173575</c:v>
                </c:pt>
                <c:pt idx="1095">
                  <c:v>7.680086300029572</c:v>
                </c:pt>
                <c:pt idx="1096">
                  <c:v>7.7437166346047883</c:v>
                </c:pt>
                <c:pt idx="1097">
                  <c:v>7.8073477554742023</c:v>
                </c:pt>
                <c:pt idx="1098">
                  <c:v>7.8709796584910547</c:v>
                </c:pt>
                <c:pt idx="1099">
                  <c:v>7.9346123395305153</c:v>
                </c:pt>
                <c:pt idx="1100">
                  <c:v>7.9982457944895655</c:v>
                </c:pt>
                <c:pt idx="1101">
                  <c:v>8.0618800192868854</c:v>
                </c:pt>
                <c:pt idx="1102">
                  <c:v>5.5874692706893887</c:v>
                </c:pt>
                <c:pt idx="1103">
                  <c:v>5.6511050230054822</c:v>
                </c:pt>
                <c:pt idx="1104">
                  <c:v>5.7147415330449025</c:v>
                </c:pt>
                <c:pt idx="1105">
                  <c:v>5.7783787968119604</c:v>
                </c:pt>
                <c:pt idx="1106">
                  <c:v>5.8420168103320984</c:v>
                </c:pt>
                <c:pt idx="1107">
                  <c:v>5.9056555696517679</c:v>
                </c:pt>
                <c:pt idx="1108">
                  <c:v>5.9692950708383234</c:v>
                </c:pt>
                <c:pt idx="1109">
                  <c:v>6.0329353099799077</c:v>
                </c:pt>
                <c:pt idx="1110">
                  <c:v>6.0965762831853487</c:v>
                </c:pt>
                <c:pt idx="1111">
                  <c:v>6.1602179865840396</c:v>
                </c:pt>
                <c:pt idx="1112">
                  <c:v>6.2238604163258344</c:v>
                </c:pt>
                <c:pt idx="1113">
                  <c:v>6.2875035685809433</c:v>
                </c:pt>
                <c:pt idx="1114">
                  <c:v>6.3511474395398144</c:v>
                </c:pt>
                <c:pt idx="1115">
                  <c:v>6.4147920254130399</c:v>
                </c:pt>
                <c:pt idx="1116">
                  <c:v>6.4784373224312333</c:v>
                </c:pt>
                <c:pt idx="1117">
                  <c:v>6.5420833268449385</c:v>
                </c:pt>
                <c:pt idx="1118">
                  <c:v>6.6057300349245125</c:v>
                </c:pt>
                <c:pt idx="1119">
                  <c:v>6.669377442960025</c:v>
                </c:pt>
                <c:pt idx="1120">
                  <c:v>6.7330255472611542</c:v>
                </c:pt>
                <c:pt idx="1121">
                  <c:v>6.7966743441570792</c:v>
                </c:pt>
                <c:pt idx="1122">
                  <c:v>6.860323829996382</c:v>
                </c:pt>
                <c:pt idx="1123">
                  <c:v>6.9239740011469397</c:v>
                </c:pt>
                <c:pt idx="1124">
                  <c:v>6.9876248539958219</c:v>
                </c:pt>
                <c:pt idx="1125">
                  <c:v>7.051276384949194</c:v>
                </c:pt>
                <c:pt idx="1126">
                  <c:v>7.1149285904322097</c:v>
                </c:pt>
                <c:pt idx="1127">
                  <c:v>7.1785814668889136</c:v>
                </c:pt>
                <c:pt idx="1128">
                  <c:v>7.2422350107821423</c:v>
                </c:pt>
                <c:pt idx="1129">
                  <c:v>7.3058892185934177</c:v>
                </c:pt>
                <c:pt idx="1130">
                  <c:v>7.3695440868228559</c:v>
                </c:pt>
                <c:pt idx="1131">
                  <c:v>7.4331996119890658</c:v>
                </c:pt>
                <c:pt idx="1132">
                  <c:v>7.4968557906290476</c:v>
                </c:pt>
                <c:pt idx="1133">
                  <c:v>7.5605126192981027</c:v>
                </c:pt>
                <c:pt idx="1134">
                  <c:v>7.6241700945697266</c:v>
                </c:pt>
                <c:pt idx="1135">
                  <c:v>7.6878282130355204</c:v>
                </c:pt>
                <c:pt idx="1136">
                  <c:v>7.7514869713050896</c:v>
                </c:pt>
                <c:pt idx="1137">
                  <c:v>7.8151463660059548</c:v>
                </c:pt>
                <c:pt idx="1138">
                  <c:v>7.8788063937834512</c:v>
                </c:pt>
                <c:pt idx="1139">
                  <c:v>7.9424670513006319</c:v>
                </c:pt>
                <c:pt idx="1140">
                  <c:v>8.0061283352381825</c:v>
                </c:pt>
                <c:pt idx="1141">
                  <c:v>8.0697902422943208</c:v>
                </c:pt>
                <c:pt idx="1142">
                  <c:v>5.5929108014637166</c:v>
                </c:pt>
                <c:pt idx="1143">
                  <c:v>5.6565739449213535</c:v>
                </c:pt>
                <c:pt idx="1144">
                  <c:v>5.7202377016965089</c:v>
                </c:pt>
                <c:pt idx="1145">
                  <c:v>5.7839020685566078</c:v>
                </c:pt>
                <c:pt idx="1146">
                  <c:v>5.8475670422861574</c:v>
                </c:pt>
                <c:pt idx="1147">
                  <c:v>5.9112326196866398</c:v>
                </c:pt>
                <c:pt idx="1148">
                  <c:v>5.9748987975764365</c:v>
                </c:pt>
                <c:pt idx="1149">
                  <c:v>6.0385655727907306</c:v>
                </c:pt>
                <c:pt idx="1150">
                  <c:v>6.102232942181419</c:v>
                </c:pt>
                <c:pt idx="1151">
                  <c:v>6.1659009026170235</c:v>
                </c:pt>
                <c:pt idx="1152">
                  <c:v>6.2295694509826074</c:v>
                </c:pt>
                <c:pt idx="1153">
                  <c:v>6.2932385841796812</c:v>
                </c:pt>
                <c:pt idx="1154">
                  <c:v>6.3569082991261201</c:v>
                </c:pt>
                <c:pt idx="1155">
                  <c:v>6.4205785927560717</c:v>
                </c:pt>
                <c:pt idx="1156">
                  <c:v>6.4842494620198785</c:v>
                </c:pt>
                <c:pt idx="1157">
                  <c:v>6.5479209038839832</c:v>
                </c:pt>
                <c:pt idx="1158">
                  <c:v>6.6115929153308475</c:v>
                </c:pt>
                <c:pt idx="1159">
                  <c:v>6.6752654933588715</c:v>
                </c:pt>
                <c:pt idx="1160">
                  <c:v>6.7389386349822962</c:v>
                </c:pt>
                <c:pt idx="1161">
                  <c:v>6.8026123372311336</c:v>
                </c:pt>
                <c:pt idx="1162">
                  <c:v>6.8662865971510776</c:v>
                </c:pt>
                <c:pt idx="1163">
                  <c:v>6.929961411803415</c:v>
                </c:pt>
                <c:pt idx="1164">
                  <c:v>6.9936367782649569</c:v>
                </c:pt>
                <c:pt idx="1165">
                  <c:v>7.0573126936279413</c:v>
                </c:pt>
                <c:pt idx="1166">
                  <c:v>7.1209891549999593</c:v>
                </c:pt>
                <c:pt idx="1167">
                  <c:v>7.184666159503875</c:v>
                </c:pt>
                <c:pt idx="1168">
                  <c:v>7.2483437042777394</c:v>
                </c:pt>
                <c:pt idx="1169">
                  <c:v>7.3120217864747143</c:v>
                </c:pt>
                <c:pt idx="1170">
                  <c:v>7.3757004032629876</c:v>
                </c:pt>
                <c:pt idx="1171">
                  <c:v>7.4393795518257013</c:v>
                </c:pt>
                <c:pt idx="1172">
                  <c:v>7.5030592293608622</c:v>
                </c:pt>
                <c:pt idx="1173">
                  <c:v>7.5667394330812732</c:v>
                </c:pt>
                <c:pt idx="1174">
                  <c:v>7.630420160214447</c:v>
                </c:pt>
                <c:pt idx="1175">
                  <c:v>7.6941014080025312</c:v>
                </c:pt>
                <c:pt idx="1176">
                  <c:v>7.7577831737022356</c:v>
                </c:pt>
                <c:pt idx="1177">
                  <c:v>7.8214654545847422</c:v>
                </c:pt>
                <c:pt idx="1178">
                  <c:v>7.8851482479356454</c:v>
                </c:pt>
                <c:pt idx="1179">
                  <c:v>7.9488315510548606</c:v>
                </c:pt>
                <c:pt idx="1180">
                  <c:v>8.0125153612565576</c:v>
                </c:pt>
                <c:pt idx="1181">
                  <c:v>8.0761996758690806</c:v>
                </c:pt>
                <c:pt idx="1182">
                  <c:v>5.5973201416963034</c:v>
                </c:pt>
                <c:pt idx="1183">
                  <c:v>5.6610054571718447</c:v>
                </c:pt>
                <c:pt idx="1184">
                  <c:v>5.7246912691275549</c:v>
                </c:pt>
                <c:pt idx="1185">
                  <c:v>5.7883775749477362</c:v>
                </c:pt>
                <c:pt idx="1186">
                  <c:v>5.8520643720304966</c:v>
                </c:pt>
                <c:pt idx="1187">
                  <c:v>5.9157516577876734</c:v>
                </c:pt>
                <c:pt idx="1188">
                  <c:v>5.9794394296447644</c:v>
                </c:pt>
                <c:pt idx="1189">
                  <c:v>6.04312768504085</c:v>
                </c:pt>
                <c:pt idx="1190">
                  <c:v>6.1068164214285323</c:v>
                </c:pt>
                <c:pt idx="1191">
                  <c:v>6.1705056362738517</c:v>
                </c:pt>
                <c:pt idx="1192">
                  <c:v>6.2341953270562174</c:v>
                </c:pt>
                <c:pt idx="1193">
                  <c:v>6.2978854912683468</c:v>
                </c:pt>
                <c:pt idx="1194">
                  <c:v>6.3615761264161819</c:v>
                </c:pt>
                <c:pt idx="1195">
                  <c:v>6.4252672300188278</c:v>
                </c:pt>
                <c:pt idx="1196">
                  <c:v>6.4889587996084801</c:v>
                </c:pt>
                <c:pt idx="1197">
                  <c:v>6.5526508327303539</c:v>
                </c:pt>
                <c:pt idx="1198">
                  <c:v>6.6163433269426211</c:v>
                </c:pt>
                <c:pt idx="1199">
                  <c:v>6.680036279816334</c:v>
                </c:pt>
                <c:pt idx="1200">
                  <c:v>6.7437296889353604</c:v>
                </c:pt>
                <c:pt idx="1201">
                  <c:v>6.8074235518963206</c:v>
                </c:pt>
                <c:pt idx="1202">
                  <c:v>6.8711178663085111</c:v>
                </c:pt>
                <c:pt idx="1203">
                  <c:v>6.9348126297938446</c:v>
                </c:pt>
                <c:pt idx="1204">
                  <c:v>6.9985078399867753</c:v>
                </c:pt>
                <c:pt idx="1205">
                  <c:v>7.062203494534244</c:v>
                </c:pt>
                <c:pt idx="1206">
                  <c:v>7.125899591095604</c:v>
                </c:pt>
                <c:pt idx="1207">
                  <c:v>7.1895961273425542</c:v>
                </c:pt>
                <c:pt idx="1208">
                  <c:v>7.2532931009590795</c:v>
                </c:pt>
                <c:pt idx="1209">
                  <c:v>7.316990509641383</c:v>
                </c:pt>
                <c:pt idx="1210">
                  <c:v>7.3806883510978167</c:v>
                </c:pt>
                <c:pt idx="1211">
                  <c:v>7.4443866230488291</c:v>
                </c:pt>
                <c:pt idx="1212">
                  <c:v>7.5080853232268883</c:v>
                </c:pt>
                <c:pt idx="1213">
                  <c:v>7.5717844493764268</c:v>
                </c:pt>
                <c:pt idx="1214">
                  <c:v>7.6354839992537764</c:v>
                </c:pt>
                <c:pt idx="1215">
                  <c:v>7.6991839706270984</c:v>
                </c:pt>
                <c:pt idx="1216">
                  <c:v>7.7628843612763347</c:v>
                </c:pt>
                <c:pt idx="1217">
                  <c:v>7.8265851689931321</c:v>
                </c:pt>
                <c:pt idx="1218">
                  <c:v>7.8902863915807888</c:v>
                </c:pt>
                <c:pt idx="1219">
                  <c:v>7.953988026854188</c:v>
                </c:pt>
                <c:pt idx="1220">
                  <c:v>8.0176900726397395</c:v>
                </c:pt>
                <c:pt idx="1221">
                  <c:v>5.6008122294536102</c:v>
                </c:pt>
                <c:pt idx="1222">
                  <c:v>5.6645150897884937</c:v>
                </c:pt>
                <c:pt idx="1223">
                  <c:v>5.7282183541833049</c:v>
                </c:pt>
                <c:pt idx="1224">
                  <c:v>5.791922020509948</c:v>
                </c:pt>
                <c:pt idx="1225">
                  <c:v>5.8556260866515535</c:v>
                </c:pt>
                <c:pt idx="1226">
                  <c:v>5.9193305505024156</c:v>
                </c:pt>
                <c:pt idx="1227">
                  <c:v>5.9830354099679353</c:v>
                </c:pt>
                <c:pt idx="1228">
                  <c:v>6.0467406629645577</c:v>
                </c:pt>
                <c:pt idx="1229">
                  <c:v>6.1104463074197195</c:v>
                </c:pt>
                <c:pt idx="1230">
                  <c:v>6.1741523412717862</c:v>
                </c:pt>
                <c:pt idx="1231">
                  <c:v>6.2378587624699939</c:v>
                </c:pt>
                <c:pt idx="1232">
                  <c:v>6.3015655689743983</c:v>
                </c:pt>
                <c:pt idx="1233">
                  <c:v>6.3652727587558067</c:v>
                </c:pt>
                <c:pt idx="1234">
                  <c:v>6.4289803297957357</c:v>
                </c:pt>
                <c:pt idx="1235">
                  <c:v>6.4926882800863392</c:v>
                </c:pt>
                <c:pt idx="1236">
                  <c:v>6.5563966076303615</c:v>
                </c:pt>
                <c:pt idx="1237">
                  <c:v>6.6201053104410796</c:v>
                </c:pt>
                <c:pt idx="1238">
                  <c:v>6.6838143865422461</c:v>
                </c:pt>
                <c:pt idx="1239">
                  <c:v>6.7475238339680352</c:v>
                </c:pt>
                <c:pt idx="1240">
                  <c:v>6.8112336507629863</c:v>
                </c:pt>
                <c:pt idx="1241">
                  <c:v>6.8749438349819521</c:v>
                </c:pt>
                <c:pt idx="1242">
                  <c:v>6.9386543846900377</c:v>
                </c:pt>
                <c:pt idx="1243">
                  <c:v>7.0023652979625552</c:v>
                </c:pt>
                <c:pt idx="1244">
                  <c:v>7.0660765728849624</c:v>
                </c:pt>
                <c:pt idx="1245">
                  <c:v>7.1297882075528145</c:v>
                </c:pt>
                <c:pt idx="1246">
                  <c:v>7.1935002000717034</c:v>
                </c:pt>
                <c:pt idx="1247">
                  <c:v>7.2572125485572148</c:v>
                </c:pt>
                <c:pt idx="1248">
                  <c:v>7.3209252511348675</c:v>
                </c:pt>
                <c:pt idx="1249">
                  <c:v>7.3846383059400633</c:v>
                </c:pt>
                <c:pt idx="1250">
                  <c:v>7.4483517111180344</c:v>
                </c:pt>
                <c:pt idx="1251">
                  <c:v>7.5120654648237917</c:v>
                </c:pt>
                <c:pt idx="1252">
                  <c:v>7.5757795652220752</c:v>
                </c:pt>
                <c:pt idx="1253">
                  <c:v>7.6394940104873008</c:v>
                </c:pt>
                <c:pt idx="1254">
                  <c:v>7.7032087988035078</c:v>
                </c:pt>
                <c:pt idx="1255">
                  <c:v>7.7669239283643092</c:v>
                </c:pt>
                <c:pt idx="1256">
                  <c:v>7.8306393973728392</c:v>
                </c:pt>
                <c:pt idx="1257">
                  <c:v>7.8943552040417106</c:v>
                </c:pt>
                <c:pt idx="1258">
                  <c:v>7.9580713465929538</c:v>
                </c:pt>
                <c:pt idx="1259">
                  <c:v>8.0217878232579736</c:v>
                </c:pt>
                <c:pt idx="1260">
                  <c:v>5.6036562714767024</c:v>
                </c:pt>
                <c:pt idx="1261">
                  <c:v>5.6673734111007379</c:v>
                </c:pt>
                <c:pt idx="1262">
                  <c:v>5.7310908795885096</c:v>
                </c:pt>
                <c:pt idx="1263">
                  <c:v>5.7948086752084222</c:v>
                </c:pt>
                <c:pt idx="1264">
                  <c:v>5.858526796238011</c:v>
                </c:pt>
                <c:pt idx="1265">
                  <c:v>5.9222452409638855</c:v>
                </c:pt>
                <c:pt idx="1266">
                  <c:v>5.9859640076816909</c:v>
                </c:pt>
                <c:pt idx="1267">
                  <c:v>6.0496830946960571</c:v>
                </c:pt>
                <c:pt idx="1268">
                  <c:v>6.1134025003205483</c:v>
                </c:pt>
                <c:pt idx="1269">
                  <c:v>6.1771222228776175</c:v>
                </c:pt>
                <c:pt idx="1270">
                  <c:v>6.2408422606985612</c:v>
                </c:pt>
                <c:pt idx="1271">
                  <c:v>6.3045626121234761</c:v>
                </c:pt>
                <c:pt idx="1272">
                  <c:v>6.3682832755012004</c:v>
                </c:pt>
                <c:pt idx="1273">
                  <c:v>6.4320042491892799</c:v>
                </c:pt>
                <c:pt idx="1274">
                  <c:v>6.4957255315539175</c:v>
                </c:pt>
                <c:pt idx="1275">
                  <c:v>6.5594471209699252</c:v>
                </c:pt>
                <c:pt idx="1276">
                  <c:v>6.6231690158206842</c:v>
                </c:pt>
                <c:pt idx="1277">
                  <c:v>6.6868912144980932</c:v>
                </c:pt>
                <c:pt idx="1278">
                  <c:v>6.7506137154025287</c:v>
                </c:pt>
                <c:pt idx="1279">
                  <c:v>6.8143365169427952</c:v>
                </c:pt>
                <c:pt idx="1280">
                  <c:v>6.8780596175360857</c:v>
                </c:pt>
                <c:pt idx="1281">
                  <c:v>6.9417830156079372</c:v>
                </c:pt>
                <c:pt idx="1282">
                  <c:v>7.005506709592181</c:v>
                </c:pt>
                <c:pt idx="1283">
                  <c:v>7.0692306979309034</c:v>
                </c:pt>
                <c:pt idx="1284">
                  <c:v>7.1329549790744027</c:v>
                </c:pt>
                <c:pt idx="1285">
                  <c:v>7.196679551481143</c:v>
                </c:pt>
                <c:pt idx="1286">
                  <c:v>7.2604044136177146</c:v>
                </c:pt>
                <c:pt idx="1287">
                  <c:v>7.3241295639587873</c:v>
                </c:pt>
                <c:pt idx="1288">
                  <c:v>7.3878550009870656</c:v>
                </c:pt>
                <c:pt idx="1289">
                  <c:v>7.4515807231932598</c:v>
                </c:pt>
                <c:pt idx="1290">
                  <c:v>7.5153067290760243</c:v>
                </c:pt>
                <c:pt idx="1291">
                  <c:v>7.5790330171419296</c:v>
                </c:pt>
                <c:pt idx="1292">
                  <c:v>7.6427595859054165</c:v>
                </c:pt>
                <c:pt idx="1293">
                  <c:v>7.7064864338887551</c:v>
                </c:pt>
                <c:pt idx="1294">
                  <c:v>7.7702135596219986</c:v>
                </c:pt>
                <c:pt idx="1295">
                  <c:v>7.8339409616429512</c:v>
                </c:pt>
                <c:pt idx="1296">
                  <c:v>7.8976686384971186</c:v>
                </c:pt>
                <c:pt idx="1297">
                  <c:v>7.9613965887376725</c:v>
                </c:pt>
                <c:pt idx="1298">
                  <c:v>8.0251248109254067</c:v>
                </c:pt>
                <c:pt idx="1299">
                  <c:v>5.60597236568805</c:v>
                </c:pt>
                <c:pt idx="1300">
                  <c:v>5.6697011274828331</c:v>
                </c:pt>
                <c:pt idx="1301">
                  <c:v>5.7334301569525241</c:v>
                </c:pt>
                <c:pt idx="1302">
                  <c:v>5.7971594526880184</c:v>
                </c:pt>
                <c:pt idx="1303">
                  <c:v>5.8608890132876308</c:v>
                </c:pt>
                <c:pt idx="1304">
                  <c:v>5.9246188373570625</c:v>
                </c:pt>
                <c:pt idx="1305">
                  <c:v>5.9883489235093634</c:v>
                </c:pt>
                <c:pt idx="1306">
                  <c:v>6.0520792703648878</c:v>
                </c:pt>
                <c:pt idx="1307">
                  <c:v>6.1158098765512614</c:v>
                </c:pt>
                <c:pt idx="1308">
                  <c:v>6.1795407407033416</c:v>
                </c:pt>
                <c:pt idx="1309">
                  <c:v>6.2432718614631781</c:v>
                </c:pt>
                <c:pt idx="1310">
                  <c:v>6.3070032374799743</c:v>
                </c:pt>
                <c:pt idx="1311">
                  <c:v>6.3707348674100501</c:v>
                </c:pt>
                <c:pt idx="1312">
                  <c:v>6.4344667499168091</c:v>
                </c:pt>
                <c:pt idx="1313">
                  <c:v>6.4981988836706908</c:v>
                </c:pt>
                <c:pt idx="1314">
                  <c:v>6.5619312673491459</c:v>
                </c:pt>
                <c:pt idx="1315">
                  <c:v>6.6256638996365886</c:v>
                </c:pt>
                <c:pt idx="1316">
                  <c:v>6.6893967792243654</c:v>
                </c:pt>
                <c:pt idx="1317">
                  <c:v>6.7531299048107183</c:v>
                </c:pt>
                <c:pt idx="1318">
                  <c:v>6.8168632751007472</c:v>
                </c:pt>
                <c:pt idx="1319">
                  <c:v>6.880596888806374</c:v>
                </c:pt>
                <c:pt idx="1320">
                  <c:v>6.9443307446463072</c:v>
                </c:pt>
                <c:pt idx="1321">
                  <c:v>7.0080648413460036</c:v>
                </c:pt>
                <c:pt idx="1322">
                  <c:v>7.0717991776376357</c:v>
                </c:pt>
                <c:pt idx="1323">
                  <c:v>7.1355337522600566</c:v>
                </c:pt>
                <c:pt idx="1324">
                  <c:v>7.1992685639587606</c:v>
                </c:pt>
                <c:pt idx="1325">
                  <c:v>7.2630036114858543</c:v>
                </c:pt>
                <c:pt idx="1326">
                  <c:v>7.3267388936000151</c:v>
                </c:pt>
                <c:pt idx="1327">
                  <c:v>7.3904744090664609</c:v>
                </c:pt>
                <c:pt idx="1328">
                  <c:v>7.4542101566569148</c:v>
                </c:pt>
                <c:pt idx="1329">
                  <c:v>7.5179461351495691</c:v>
                </c:pt>
                <c:pt idx="1330">
                  <c:v>7.5816823433290548</c:v>
                </c:pt>
                <c:pt idx="1331">
                  <c:v>7.6454187799864028</c:v>
                </c:pt>
                <c:pt idx="1332">
                  <c:v>7.7091554439190153</c:v>
                </c:pt>
                <c:pt idx="1333">
                  <c:v>7.7728923339306251</c:v>
                </c:pt>
                <c:pt idx="1334">
                  <c:v>7.8366294488312738</c:v>
                </c:pt>
                <c:pt idx="1335">
                  <c:v>7.9003667874372621</c:v>
                </c:pt>
                <c:pt idx="1336">
                  <c:v>7.96410434857113</c:v>
                </c:pt>
                <c:pt idx="1337">
                  <c:v>8.0278421310616253</c:v>
                </c:pt>
                <c:pt idx="1338">
                  <c:v>5.6078584082522651</c:v>
                </c:pt>
                <c:pt idx="1339">
                  <c:v>5.6715966299668858</c:v>
                </c:pt>
                <c:pt idx="1340">
                  <c:v>5.7353350695612475</c:v>
                </c:pt>
                <c:pt idx="1341">
                  <c:v>5.7990737258885758</c:v>
                </c:pt>
                <c:pt idx="1342">
                  <c:v>5.8628125978081425</c:v>
                </c:pt>
                <c:pt idx="1343">
                  <c:v>5.9265516841852204</c:v>
                </c:pt>
                <c:pt idx="1344">
                  <c:v>5.9902909838910618</c:v>
                </c:pt>
                <c:pt idx="1345">
                  <c:v>6.0540304958028663</c:v>
                </c:pt>
                <c:pt idx="1346">
                  <c:v>6.1177702188037477</c:v>
                </c:pt>
                <c:pt idx="1347">
                  <c:v>6.1815101517826978</c:v>
                </c:pt>
                <c:pt idx="1348">
                  <c:v>6.2452502936345651</c:v>
                </c:pt>
                <c:pt idx="1349">
                  <c:v>6.3089906432600182</c:v>
                </c:pt>
                <c:pt idx="1350">
                  <c:v>6.3727311995655143</c:v>
                </c:pt>
                <c:pt idx="1351">
                  <c:v>6.4364719614632691</c:v>
                </c:pt>
                <c:pt idx="1352">
                  <c:v>6.5002129278712335</c:v>
                </c:pt>
                <c:pt idx="1353">
                  <c:v>6.5639540977130499</c:v>
                </c:pt>
                <c:pt idx="1354">
                  <c:v>6.6276954699180362</c:v>
                </c:pt>
                <c:pt idx="1355">
                  <c:v>6.6914370434211428</c:v>
                </c:pt>
                <c:pt idx="1356">
                  <c:v>6.7551788171629354</c:v>
                </c:pt>
                <c:pt idx="1357">
                  <c:v>6.8189207900895576</c:v>
                </c:pt>
                <c:pt idx="1358">
                  <c:v>6.8826629611527013</c:v>
                </c:pt>
                <c:pt idx="1359">
                  <c:v>6.9464053293095844</c:v>
                </c:pt>
                <c:pt idx="1360">
                  <c:v>7.0101478935229089</c:v>
                </c:pt>
                <c:pt idx="1361">
                  <c:v>7.0738906527608494</c:v>
                </c:pt>
                <c:pt idx="1362">
                  <c:v>7.1376336059970074</c:v>
                </c:pt>
                <c:pt idx="1363">
                  <c:v>7.2013767522103898</c:v>
                </c:pt>
                <c:pt idx="1364">
                  <c:v>7.2651200903853876</c:v>
                </c:pt>
                <c:pt idx="1365">
                  <c:v>7.3288636195117309</c:v>
                </c:pt>
                <c:pt idx="1366">
                  <c:v>7.3926073385844795</c:v>
                </c:pt>
                <c:pt idx="1367">
                  <c:v>7.4563512466039796</c:v>
                </c:pt>
                <c:pt idx="1368">
                  <c:v>7.5200953425758428</c:v>
                </c:pt>
                <c:pt idx="1369">
                  <c:v>7.5838396255109188</c:v>
                </c:pt>
                <c:pt idx="1370">
                  <c:v>7.6475840944252669</c:v>
                </c:pt>
                <c:pt idx="1371">
                  <c:v>7.7113287483401241</c:v>
                </c:pt>
                <c:pt idx="1372">
                  <c:v>7.7750735862818887</c:v>
                </c:pt>
                <c:pt idx="1373">
                  <c:v>7.8388186072820769</c:v>
                </c:pt>
                <c:pt idx="1374">
                  <c:v>7.9025638103773161</c:v>
                </c:pt>
                <c:pt idx="1375">
                  <c:v>7.9663091946092965</c:v>
                </c:pt>
                <c:pt idx="1376">
                  <c:v>8.0300547590247593</c:v>
                </c:pt>
                <c:pt idx="1377">
                  <c:v>5.6093941792307138</c:v>
                </c:pt>
                <c:pt idx="1378">
                  <c:v>5.6731401011734217</c:v>
                </c:pt>
                <c:pt idx="1379">
                  <c:v>5.7368862004698498</c:v>
                </c:pt>
                <c:pt idx="1380">
                  <c:v>5.800632476186661</c:v>
                </c:pt>
                <c:pt idx="1381">
                  <c:v>5.8643789273954319</c:v>
                </c:pt>
                <c:pt idx="1382">
                  <c:v>5.9281255531726282</c:v>
                </c:pt>
                <c:pt idx="1383">
                  <c:v>5.9918723525995814</c:v>
                </c:pt>
                <c:pt idx="1384">
                  <c:v>6.0556193247624543</c:v>
                </c:pt>
                <c:pt idx="1385">
                  <c:v>6.1193664687522293</c:v>
                </c:pt>
                <c:pt idx="1386">
                  <c:v>6.1831137836646706</c:v>
                </c:pt>
                <c:pt idx="1387">
                  <c:v>6.246861268600302</c:v>
                </c:pt>
                <c:pt idx="1388">
                  <c:v>6.3106089226643913</c:v>
                </c:pt>
                <c:pt idx="1389">
                  <c:v>6.3743567449669074</c:v>
                </c:pt>
                <c:pt idx="1390">
                  <c:v>6.4381047346225166</c:v>
                </c:pt>
                <c:pt idx="1391">
                  <c:v>6.5018528907505386</c:v>
                </c:pt>
                <c:pt idx="1392">
                  <c:v>6.5656012124749319</c:v>
                </c:pt>
                <c:pt idx="1393">
                  <c:v>6.6293496989242717</c:v>
                </c:pt>
                <c:pt idx="1394">
                  <c:v>6.6930983492317173</c:v>
                </c:pt>
                <c:pt idx="1395">
                  <c:v>6.756847162534994</c:v>
                </c:pt>
                <c:pt idx="1396">
                  <c:v>6.8205961379763682</c:v>
                </c:pt>
                <c:pt idx="1397">
                  <c:v>6.8843452747026195</c:v>
                </c:pt>
                <c:pt idx="1398">
                  <c:v>6.948094571865024</c:v>
                </c:pt>
                <c:pt idx="1399">
                  <c:v>7.011844028619322</c:v>
                </c:pt>
                <c:pt idx="1400">
                  <c:v>7.0755936441257044</c:v>
                </c:pt>
                <c:pt idx="1401">
                  <c:v>7.1393434175487798</c:v>
                </c:pt>
                <c:pt idx="1402">
                  <c:v>7.2030933480575543</c:v>
                </c:pt>
                <c:pt idx="1403">
                  <c:v>7.2668434348254154</c:v>
                </c:pt>
                <c:pt idx="1404">
                  <c:v>7.3305936770300972</c:v>
                </c:pt>
                <c:pt idx="1405">
                  <c:v>7.394344073853663</c:v>
                </c:pt>
                <c:pt idx="1406">
                  <c:v>7.4580946244824853</c:v>
                </c:pt>
                <c:pt idx="1407">
                  <c:v>7.5218453281072231</c:v>
                </c:pt>
                <c:pt idx="1408">
                  <c:v>7.5855961839227879</c:v>
                </c:pt>
                <c:pt idx="1409">
                  <c:v>7.6493471911283351</c:v>
                </c:pt>
                <c:pt idx="1410">
                  <c:v>7.7130983489272396</c:v>
                </c:pt>
                <c:pt idx="1411">
                  <c:v>7.7768496565270659</c:v>
                </c:pt>
                <c:pt idx="1412">
                  <c:v>7.8406011131395497</c:v>
                </c:pt>
                <c:pt idx="1413">
                  <c:v>7.9043527179805837</c:v>
                </c:pt>
                <c:pt idx="1414">
                  <c:v>7.9681044702701778</c:v>
                </c:pt>
                <c:pt idx="1415">
                  <c:v>8.0318563692324592</c:v>
                </c:pt>
                <c:pt idx="1416">
                  <c:v>5.6106446826932279</c:v>
                </c:pt>
                <c:pt idx="1417">
                  <c:v>5.6743968726895666</c:v>
                </c:pt>
                <c:pt idx="1418">
                  <c:v>5.7381492070553808</c:v>
                </c:pt>
                <c:pt idx="1419">
                  <c:v>5.8019016850310043</c:v>
                </c:pt>
                <c:pt idx="1420">
                  <c:v>5.8656543058607689</c:v>
                </c:pt>
                <c:pt idx="1421">
                  <c:v>5.9294070687929867</c:v>
                </c:pt>
                <c:pt idx="1422">
                  <c:v>5.9931599730799237</c:v>
                </c:pt>
                <c:pt idx="1423">
                  <c:v>6.056913017977787</c:v>
                </c:pt>
                <c:pt idx="1424">
                  <c:v>6.120666202746694</c:v>
                </c:pt>
                <c:pt idx="1425">
                  <c:v>6.1844195266506619</c:v>
                </c:pt>
                <c:pt idx="1426">
                  <c:v>6.248172988957581</c:v>
                </c:pt>
                <c:pt idx="1427">
                  <c:v>6.311926588939194</c:v>
                </c:pt>
                <c:pt idx="1428">
                  <c:v>6.3756803258710804</c:v>
                </c:pt>
                <c:pt idx="1429">
                  <c:v>6.4394341990326289</c:v>
                </c:pt>
                <c:pt idx="1430">
                  <c:v>6.5031882077070273</c:v>
                </c:pt>
                <c:pt idx="1431">
                  <c:v>6.5669423511812326</c:v>
                </c:pt>
                <c:pt idx="1432">
                  <c:v>6.6306966287459588</c:v>
                </c:pt>
                <c:pt idx="1433">
                  <c:v>6.6944510396956511</c:v>
                </c:pt>
                <c:pt idx="1434">
                  <c:v>6.7582055833284684</c:v>
                </c:pt>
                <c:pt idx="1435">
                  <c:v>6.8219602589462678</c:v>
                </c:pt>
                <c:pt idx="1436">
                  <c:v>6.8857150658545789</c:v>
                </c:pt>
                <c:pt idx="1437">
                  <c:v>6.9494700033625874</c:v>
                </c:pt>
                <c:pt idx="1438">
                  <c:v>7.0132250707831165</c:v>
                </c:pt>
                <c:pt idx="1439">
                  <c:v>7.0769802674326074</c:v>
                </c:pt>
                <c:pt idx="1440">
                  <c:v>7.1407355926310956</c:v>
                </c:pt>
                <c:pt idx="1441">
                  <c:v>7.2044910457022002</c:v>
                </c:pt>
                <c:pt idx="1442">
                  <c:v>7.2682466259730987</c:v>
                </c:pt>
                <c:pt idx="1443">
                  <c:v>7.332002332774513</c:v>
                </c:pt>
                <c:pt idx="1444">
                  <c:v>7.3957581654406841</c:v>
                </c:pt>
                <c:pt idx="1445">
                  <c:v>7.4595141233093605</c:v>
                </c:pt>
                <c:pt idx="1446">
                  <c:v>7.5232702057217757</c:v>
                </c:pt>
                <c:pt idx="1447">
                  <c:v>7.5870264120226301</c:v>
                </c:pt>
                <c:pt idx="1448">
                  <c:v>7.650782741560076</c:v>
                </c:pt>
                <c:pt idx="1449">
                  <c:v>7.7145391936856935</c:v>
                </c:pt>
                <c:pt idx="1450">
                  <c:v>7.7782957677544822</c:v>
                </c:pt>
                <c:pt idx="1451">
                  <c:v>7.8420524631248263</c:v>
                </c:pt>
                <c:pt idx="1452">
                  <c:v>7.905809279158496</c:v>
                </c:pt>
                <c:pt idx="1453">
                  <c:v>7.9695662152206213</c:v>
                </c:pt>
                <c:pt idx="1454">
                  <c:v>8.0333232706796665</c:v>
                </c:pt>
                <c:pt idx="1455">
                  <c:v>5.611662875184523</c:v>
                </c:pt>
                <c:pt idx="1456">
                  <c:v>5.6754201675561005</c:v>
                </c:pt>
                <c:pt idx="1457">
                  <c:v>5.7391775774498814</c:v>
                </c:pt>
                <c:pt idx="1458">
                  <c:v>5.8029351042475303</c:v>
                </c:pt>
                <c:pt idx="1459">
                  <c:v>5.8666927473339587</c:v>
                </c:pt>
                <c:pt idx="1460">
                  <c:v>5.9304505060973218</c:v>
                </c:pt>
                <c:pt idx="1461">
                  <c:v>5.9942083799289954</c:v>
                </c:pt>
                <c:pt idx="1462">
                  <c:v>6.0579663682235552</c:v>
                </c:pt>
                <c:pt idx="1463">
                  <c:v>6.1217244703787657</c:v>
                </c:pt>
                <c:pt idx="1464">
                  <c:v>6.1854826857955603</c:v>
                </c:pt>
                <c:pt idx="1465">
                  <c:v>6.249241013878029</c:v>
                </c:pt>
                <c:pt idx="1466">
                  <c:v>6.3129994540333909</c:v>
                </c:pt>
                <c:pt idx="1467">
                  <c:v>6.3767580056719924</c:v>
                </c:pt>
                <c:pt idx="1468">
                  <c:v>6.4405166682072812</c:v>
                </c:pt>
                <c:pt idx="1469">
                  <c:v>6.5042754410557935</c:v>
                </c:pt>
                <c:pt idx="1470">
                  <c:v>6.568034323637133</c:v>
                </c:pt>
                <c:pt idx="1471">
                  <c:v>6.6317933153739599</c:v>
                </c:pt>
                <c:pt idx="1472">
                  <c:v>6.6955524156919752</c:v>
                </c:pt>
                <c:pt idx="1473">
                  <c:v>6.7593116240198992</c:v>
                </c:pt>
                <c:pt idx="1474">
                  <c:v>6.8230709397894636</c:v>
                </c:pt>
                <c:pt idx="1475">
                  <c:v>6.8868303624353846</c:v>
                </c:pt>
                <c:pt idx="1476">
                  <c:v>6.9505898913953592</c:v>
                </c:pt>
                <c:pt idx="1477">
                  <c:v>7.0143495261100437</c:v>
                </c:pt>
                <c:pt idx="1478">
                  <c:v>7.0781092660230343</c:v>
                </c:pt>
                <c:pt idx="1479">
                  <c:v>7.141869110580858</c:v>
                </c:pt>
                <c:pt idx="1480">
                  <c:v>7.2056290592329564</c:v>
                </c:pt>
                <c:pt idx="1481">
                  <c:v>7.2693891114316669</c:v>
                </c:pt>
                <c:pt idx="1482">
                  <c:v>7.3331492666322085</c:v>
                </c:pt>
                <c:pt idx="1483">
                  <c:v>7.3969095242926688</c:v>
                </c:pt>
                <c:pt idx="1484">
                  <c:v>7.4606698838739902</c:v>
                </c:pt>
                <c:pt idx="1485">
                  <c:v>7.5244303448399457</c:v>
                </c:pt>
                <c:pt idx="1486">
                  <c:v>7.5881909066571369</c:v>
                </c:pt>
                <c:pt idx="1487">
                  <c:v>7.6519515687949662</c:v>
                </c:pt>
                <c:pt idx="1488">
                  <c:v>7.715712330725637</c:v>
                </c:pt>
                <c:pt idx="1489">
                  <c:v>7.779473191924124</c:v>
                </c:pt>
                <c:pt idx="1490">
                  <c:v>7.8432341518681667</c:v>
                </c:pt>
                <c:pt idx="1491">
                  <c:v>7.9069952100382528</c:v>
                </c:pt>
                <c:pt idx="1492">
                  <c:v>7.9707563659176053</c:v>
                </c:pt>
                <c:pt idx="1493">
                  <c:v>8.034517618992167</c:v>
                </c:pt>
                <c:pt idx="1494">
                  <c:v>5.6124918931314038</c:v>
                </c:pt>
                <c:pt idx="1495">
                  <c:v>5.6762533390650169</c:v>
                </c:pt>
                <c:pt idx="1496">
                  <c:v>5.7400148806678422</c:v>
                </c:pt>
                <c:pt idx="1497">
                  <c:v>5.8037765174365576</c:v>
                </c:pt>
                <c:pt idx="1498">
                  <c:v>5.867538248870491</c:v>
                </c:pt>
                <c:pt idx="1499">
                  <c:v>5.9313000744716042</c:v>
                </c:pt>
                <c:pt idx="1500">
                  <c:v>5.9950619937444838</c:v>
                </c:pt>
                <c:pt idx="1501">
                  <c:v>6.0588240061963168</c:v>
                </c:pt>
                <c:pt idx="1502">
                  <c:v>6.1225861113368891</c:v>
                </c:pt>
                <c:pt idx="1503">
                  <c:v>6.1863483086785678</c:v>
                </c:pt>
                <c:pt idx="1504">
                  <c:v>6.2501105977362821</c:v>
                </c:pt>
                <c:pt idx="1505">
                  <c:v>6.313872978027514</c:v>
                </c:pt>
                <c:pt idx="1506">
                  <c:v>6.3776354490722875</c:v>
                </c:pt>
                <c:pt idx="1507">
                  <c:v>6.4413980103931516</c:v>
                </c:pt>
                <c:pt idx="1508">
                  <c:v>6.5051606615151671</c:v>
                </c:pt>
                <c:pt idx="1509">
                  <c:v>6.5689234019658951</c:v>
                </c:pt>
                <c:pt idx="1510">
                  <c:v>6.6326862312753825</c:v>
                </c:pt>
                <c:pt idx="1511">
                  <c:v>6.69644914897615</c:v>
                </c:pt>
                <c:pt idx="1512">
                  <c:v>6.7602121546031793</c:v>
                </c:pt>
                <c:pt idx="1513">
                  <c:v>6.8239752476938946</c:v>
                </c:pt>
                <c:pt idx="1514">
                  <c:v>6.887738427788161</c:v>
                </c:pt>
                <c:pt idx="1515">
                  <c:v>6.951501694428261</c:v>
                </c:pt>
                <c:pt idx="1516">
                  <c:v>7.0152650471588851</c:v>
                </c:pt>
                <c:pt idx="1517">
                  <c:v>7.0790284855271244</c:v>
                </c:pt>
                <c:pt idx="1518">
                  <c:v>7.1427920090824486</c:v>
                </c:pt>
                <c:pt idx="1519">
                  <c:v>7.2065556173767007</c:v>
                </c:pt>
                <c:pt idx="1520">
                  <c:v>7.2703193099640817</c:v>
                </c:pt>
                <c:pt idx="1521">
                  <c:v>7.3340830864011402</c:v>
                </c:pt>
                <c:pt idx="1522">
                  <c:v>7.3978469462467533</c:v>
                </c:pt>
                <c:pt idx="1523">
                  <c:v>7.4616108890621264</c:v>
                </c:pt>
                <c:pt idx="1524">
                  <c:v>7.5253749144107687</c:v>
                </c:pt>
                <c:pt idx="1525">
                  <c:v>7.5891390218584887</c:v>
                </c:pt>
                <c:pt idx="1526">
                  <c:v>7.6529032109733777</c:v>
                </c:pt>
                <c:pt idx="1527">
                  <c:v>7.7166674813258034</c:v>
                </c:pt>
                <c:pt idx="1528">
                  <c:v>7.7804318324883921</c:v>
                </c:pt>
                <c:pt idx="1529">
                  <c:v>7.8441962640360181</c:v>
                </c:pt>
                <c:pt idx="1530">
                  <c:v>7.9079607755457957</c:v>
                </c:pt>
                <c:pt idx="1531">
                  <c:v>7.9717253665970604</c:v>
                </c:pt>
                <c:pt idx="1532">
                  <c:v>8.0354900367713675</c:v>
                </c:pt>
                <c:pt idx="1533">
                  <c:v>5.6131668702676851</c:v>
                </c:pt>
                <c:pt idx="1534">
                  <c:v>5.6769316974415229</c:v>
                </c:pt>
                <c:pt idx="1535">
                  <c:v>5.7406966024962225</c:v>
                </c:pt>
                <c:pt idx="1536">
                  <c:v>5.8044615850220715</c:v>
                </c:pt>
                <c:pt idx="1537">
                  <c:v>5.8682266446115188</c:v>
                </c:pt>
                <c:pt idx="1538">
                  <c:v>5.9319917808591534</c:v>
                </c:pt>
                <c:pt idx="1539">
                  <c:v>5.9957569933617005</c:v>
                </c:pt>
                <c:pt idx="1540">
                  <c:v>6.0595222817180057</c:v>
                </c:pt>
                <c:pt idx="1541">
                  <c:v>6.1232876455290262</c:v>
                </c:pt>
                <c:pt idx="1542">
                  <c:v>6.1870530843978209</c:v>
                </c:pt>
                <c:pt idx="1543">
                  <c:v>6.2508185979295297</c:v>
                </c:pt>
                <c:pt idx="1544">
                  <c:v>6.3145841857313822</c:v>
                </c:pt>
                <c:pt idx="1545">
                  <c:v>6.3783498474126636</c:v>
                </c:pt>
                <c:pt idx="1546">
                  <c:v>6.4421155825847247</c:v>
                </c:pt>
                <c:pt idx="1547">
                  <c:v>6.5058813908609539</c:v>
                </c:pt>
                <c:pt idx="1548">
                  <c:v>6.5696472718567787</c:v>
                </c:pt>
                <c:pt idx="1549">
                  <c:v>6.6334132251896465</c:v>
                </c:pt>
                <c:pt idx="1550">
                  <c:v>6.6971792504790191</c:v>
                </c:pt>
                <c:pt idx="1551">
                  <c:v>6.7609453473463619</c:v>
                </c:pt>
                <c:pt idx="1552">
                  <c:v>6.8247115154151325</c:v>
                </c:pt>
                <c:pt idx="1553">
                  <c:v>6.8884777543107667</c:v>
                </c:pt>
                <c:pt idx="1554">
                  <c:v>6.9522440636606735</c:v>
                </c:pt>
                <c:pt idx="1555">
                  <c:v>7.0160104430942241</c:v>
                </c:pt>
                <c:pt idx="1556">
                  <c:v>7.0797768922427355</c:v>
                </c:pt>
                <c:pt idx="1557">
                  <c:v>7.1435434107394675</c:v>
                </c:pt>
                <c:pt idx="1558">
                  <c:v>7.2073099982196096</c:v>
                </c:pt>
                <c:pt idx="1559">
                  <c:v>7.2710766543202716</c:v>
                </c:pt>
                <c:pt idx="1560">
                  <c:v>7.3348433786804694</c:v>
                </c:pt>
                <c:pt idx="1561">
                  <c:v>7.3986101709411223</c:v>
                </c:pt>
                <c:pt idx="1562">
                  <c:v>7.4623770307450368</c:v>
                </c:pt>
                <c:pt idx="1563">
                  <c:v>7.5261439577368989</c:v>
                </c:pt>
                <c:pt idx="1564">
                  <c:v>7.5899109515632652</c:v>
                </c:pt>
                <c:pt idx="1565">
                  <c:v>7.653678011872552</c:v>
                </c:pt>
                <c:pt idx="1566">
                  <c:v>7.7174451383150231</c:v>
                </c:pt>
                <c:pt idx="1567">
                  <c:v>7.7812123305427887</c:v>
                </c:pt>
                <c:pt idx="1568">
                  <c:v>7.844979588209779</c:v>
                </c:pt>
                <c:pt idx="1569">
                  <c:v>7.9087469109717574</c:v>
                </c:pt>
                <c:pt idx="1570">
                  <c:v>7.9725142984862893</c:v>
                </c:pt>
                <c:pt idx="1571">
                  <c:v>8.036281750412746</c:v>
                </c:pt>
                <c:pt idx="1572">
                  <c:v>5.6137164199186618</c:v>
                </c:pt>
                <c:pt idx="1573">
                  <c:v>5.6774839996542381</c:v>
                </c:pt>
                <c:pt idx="1574">
                  <c:v>5.7412516427905684</c:v>
                </c:pt>
                <c:pt idx="1575">
                  <c:v>5.805019348994132</c:v>
                </c:pt>
                <c:pt idx="1576">
                  <c:v>5.8687871179331701</c:v>
                </c:pt>
                <c:pt idx="1577">
                  <c:v>5.9325549492776659</c:v>
                </c:pt>
                <c:pt idx="1578">
                  <c:v>5.9963228426993371</c:v>
                </c:pt>
                <c:pt idx="1579">
                  <c:v>6.0600907978716343</c:v>
                </c:pt>
                <c:pt idx="1580">
                  <c:v>6.1238588144697204</c:v>
                </c:pt>
                <c:pt idx="1581">
                  <c:v>6.1876268921704716</c:v>
                </c:pt>
                <c:pt idx="1582">
                  <c:v>6.2513950306524606</c:v>
                </c:pt>
                <c:pt idx="1583">
                  <c:v>6.3151632295959574</c:v>
                </c:pt>
                <c:pt idx="1584">
                  <c:v>6.3789314886829063</c:v>
                </c:pt>
                <c:pt idx="1585">
                  <c:v>6.4426998075969308</c:v>
                </c:pt>
                <c:pt idx="1586">
                  <c:v>6.5064681860233176</c:v>
                </c:pt>
                <c:pt idx="1587">
                  <c:v>6.5702366236490075</c:v>
                </c:pt>
                <c:pt idx="1588">
                  <c:v>6.6340051201625911</c:v>
                </c:pt>
                <c:pt idx="1589">
                  <c:v>6.6977736752542958</c:v>
                </c:pt>
                <c:pt idx="1590">
                  <c:v>6.7615422886159795</c:v>
                </c:pt>
                <c:pt idx="1591">
                  <c:v>6.8253109599411212</c:v>
                </c:pt>
                <c:pt idx="1592">
                  <c:v>6.889079688924812</c:v>
                </c:pt>
                <c:pt idx="1593">
                  <c:v>6.9528484752637478</c:v>
                </c:pt>
                <c:pt idx="1594">
                  <c:v>7.0166173186562215</c:v>
                </c:pt>
                <c:pt idx="1595">
                  <c:v>7.0803862188021114</c:v>
                </c:pt>
                <c:pt idx="1596">
                  <c:v>7.1441551754028749</c:v>
                </c:pt>
                <c:pt idx="1597">
                  <c:v>7.2079241881615443</c:v>
                </c:pt>
                <c:pt idx="1598">
                  <c:v>7.2716932567827079</c:v>
                </c:pt>
                <c:pt idx="1599">
                  <c:v>7.3354623809725119</c:v>
                </c:pt>
                <c:pt idx="1600">
                  <c:v>7.3992315604386478</c:v>
                </c:pt>
                <c:pt idx="1601">
                  <c:v>7.4630007948903483</c:v>
                </c:pt>
                <c:pt idx="1602">
                  <c:v>7.5267700840383691</c:v>
                </c:pt>
                <c:pt idx="1603">
                  <c:v>7.5905394275949911</c:v>
                </c:pt>
                <c:pt idx="1604">
                  <c:v>7.6543088252740148</c:v>
                </c:pt>
                <c:pt idx="1605">
                  <c:v>7.7180782767907363</c:v>
                </c:pt>
                <c:pt idx="1606">
                  <c:v>7.7818477818619556</c:v>
                </c:pt>
                <c:pt idx="1607">
                  <c:v>7.845617340205961</c:v>
                </c:pt>
                <c:pt idx="1608">
                  <c:v>7.9093869515425261</c:v>
                </c:pt>
                <c:pt idx="1609">
                  <c:v>7.9731566155928943</c:v>
                </c:pt>
                <c:pt idx="1610">
                  <c:v>8.0369263320797764</c:v>
                </c:pt>
                <c:pt idx="1611">
                  <c:v>5.6141638435357049</c:v>
                </c:pt>
                <c:pt idx="1612">
                  <c:v>5.6779336640695819</c:v>
                </c:pt>
                <c:pt idx="1613">
                  <c:v>5.7417035362168312</c:v>
                </c:pt>
                <c:pt idx="1614">
                  <c:v>5.805473459705957</c:v>
                </c:pt>
                <c:pt idx="1615">
                  <c:v>5.8692434342668864</c:v>
                </c:pt>
                <c:pt idx="1616">
                  <c:v>5.9330134596309723</c:v>
                </c:pt>
                <c:pt idx="1617">
                  <c:v>5.9967835355309784</c:v>
                </c:pt>
                <c:pt idx="1618">
                  <c:v>6.060553661701074</c:v>
                </c:pt>
                <c:pt idx="1619">
                  <c:v>6.124323837876827</c:v>
                </c:pt>
                <c:pt idx="1620">
                  <c:v>6.1880940637952007</c:v>
                </c:pt>
                <c:pt idx="1621">
                  <c:v>6.2518643391945368</c:v>
                </c:pt>
                <c:pt idx="1622">
                  <c:v>6.3156346638145564</c:v>
                </c:pt>
                <c:pt idx="1623">
                  <c:v>6.3794050373963476</c:v>
                </c:pt>
                <c:pt idx="1624">
                  <c:v>6.4431754596823652</c:v>
                </c:pt>
                <c:pt idx="1625">
                  <c:v>6.5069459304164141</c:v>
                </c:pt>
                <c:pt idx="1626">
                  <c:v>6.5707164493436494</c:v>
                </c:pt>
                <c:pt idx="1627">
                  <c:v>6.634487016210568</c:v>
                </c:pt>
                <c:pt idx="1628">
                  <c:v>6.6982576307649984</c:v>
                </c:pt>
                <c:pt idx="1629">
                  <c:v>6.7620282927560957</c:v>
                </c:pt>
                <c:pt idx="1630">
                  <c:v>6.825799001934338</c:v>
                </c:pt>
                <c:pt idx="1631">
                  <c:v>6.8895697580515094</c:v>
                </c:pt>
                <c:pt idx="1632">
                  <c:v>6.953340560860708</c:v>
                </c:pt>
                <c:pt idx="1633">
                  <c:v>7.0171114101163248</c:v>
                </c:pt>
                <c:pt idx="1634">
                  <c:v>7.0808823055740477</c:v>
                </c:pt>
                <c:pt idx="1635">
                  <c:v>7.1446532469908455</c:v>
                </c:pt>
                <c:pt idx="1636">
                  <c:v>7.2084242341249691</c:v>
                </c:pt>
                <c:pt idx="1637">
                  <c:v>7.2721952667359373</c:v>
                </c:pt>
                <c:pt idx="1638">
                  <c:v>7.3359663445845378</c:v>
                </c:pt>
                <c:pt idx="1639">
                  <c:v>7.3997374674328151</c:v>
                </c:pt>
                <c:pt idx="1640">
                  <c:v>7.4635086350440671</c:v>
                </c:pt>
                <c:pt idx="1641">
                  <c:v>7.5272798471828342</c:v>
                </c:pt>
                <c:pt idx="1642">
                  <c:v>7.5910511036148964</c:v>
                </c:pt>
                <c:pt idx="1643">
                  <c:v>7.6548224041072688</c:v>
                </c:pt>
                <c:pt idx="1644">
                  <c:v>7.718593748428189</c:v>
                </c:pt>
                <c:pt idx="1645">
                  <c:v>7.7823651363471154</c:v>
                </c:pt>
                <c:pt idx="1646">
                  <c:v>7.8461365676347175</c:v>
                </c:pt>
                <c:pt idx="1647">
                  <c:v>7.9099080420628729</c:v>
                </c:pt>
                <c:pt idx="1648">
                  <c:v>7.973679559404661</c:v>
                </c:pt>
                <c:pt idx="1649">
                  <c:v>8.0374511194343476</c:v>
                </c:pt>
                <c:pt idx="1650">
                  <c:v>5.614528115765606</c:v>
                </c:pt>
                <c:pt idx="1651">
                  <c:v>5.6782997604986569</c:v>
                </c:pt>
                <c:pt idx="1652">
                  <c:v>5.7420714472495247</c:v>
                </c:pt>
                <c:pt idx="1653">
                  <c:v>5.8058431757971913</c:v>
                </c:pt>
                <c:pt idx="1654">
                  <c:v>5.8696149459218043</c:v>
                </c:pt>
                <c:pt idx="1655">
                  <c:v>5.9333867574046684</c:v>
                </c:pt>
                <c:pt idx="1656">
                  <c:v>5.9971586100282357</c:v>
                </c:pt>
                <c:pt idx="1657">
                  <c:v>6.0609305035761052</c:v>
                </c:pt>
                <c:pt idx="1658">
                  <c:v>6.1247024378330135</c:v>
                </c:pt>
                <c:pt idx="1659">
                  <c:v>6.1884744125848288</c:v>
                </c:pt>
                <c:pt idx="1660">
                  <c:v>6.2522464276185472</c:v>
                </c:pt>
                <c:pt idx="1661">
                  <c:v>6.3160184827222867</c:v>
                </c:pt>
                <c:pt idx="1662">
                  <c:v>6.3797905776852746</c:v>
                </c:pt>
                <c:pt idx="1663">
                  <c:v>6.4435627122978563</c:v>
                </c:pt>
                <c:pt idx="1664">
                  <c:v>6.5073348863514688</c:v>
                </c:pt>
                <c:pt idx="1665">
                  <c:v>6.5711070996386542</c:v>
                </c:pt>
                <c:pt idx="1666">
                  <c:v>6.6348793519530442</c:v>
                </c:pt>
                <c:pt idx="1667">
                  <c:v>6.698651643089355</c:v>
                </c:pt>
                <c:pt idx="1668">
                  <c:v>6.7624239728433837</c:v>
                </c:pt>
                <c:pt idx="1669">
                  <c:v>6.8261963410120012</c:v>
                </c:pt>
                <c:pt idx="1670">
                  <c:v>6.889968747393147</c:v>
                </c:pt>
                <c:pt idx="1671">
                  <c:v>6.9537411917858245</c:v>
                </c:pt>
                <c:pt idx="1672">
                  <c:v>7.0175136739900941</c:v>
                </c:pt>
                <c:pt idx="1673">
                  <c:v>7.0812861938070659</c:v>
                </c:pt>
                <c:pt idx="1674">
                  <c:v>7.1450587510388992</c:v>
                </c:pt>
                <c:pt idx="1675">
                  <c:v>7.2088313454887931</c:v>
                </c:pt>
                <c:pt idx="1676">
                  <c:v>7.2726039769609825</c:v>
                </c:pt>
                <c:pt idx="1677">
                  <c:v>7.3363766452607289</c:v>
                </c:pt>
                <c:pt idx="1678">
                  <c:v>7.4001493501943241</c:v>
                </c:pt>
                <c:pt idx="1679">
                  <c:v>7.4639220915690743</c:v>
                </c:pt>
                <c:pt idx="1680">
                  <c:v>7.5276948691932999</c:v>
                </c:pt>
                <c:pt idx="1681">
                  <c:v>7.5914676828763321</c:v>
                </c:pt>
                <c:pt idx="1682">
                  <c:v>7.6552405324285013</c:v>
                </c:pt>
                <c:pt idx="1683">
                  <c:v>7.7190134176611398</c:v>
                </c:pt>
                <c:pt idx="1684">
                  <c:v>7.7827863383865719</c:v>
                </c:pt>
                <c:pt idx="1685">
                  <c:v>7.8465592944181042</c:v>
                </c:pt>
                <c:pt idx="1686">
                  <c:v>7.910332285570032</c:v>
                </c:pt>
                <c:pt idx="1687">
                  <c:v>7.9741053116576222</c:v>
                </c:pt>
                <c:pt idx="1688">
                  <c:v>8.0378783724971168</c:v>
                </c:pt>
                <c:pt idx="1689">
                  <c:v>5.6148246871947682</c:v>
                </c:pt>
                <c:pt idx="1690">
                  <c:v>5.6785978169906581</c:v>
                </c:pt>
                <c:pt idx="1691">
                  <c:v>5.7423709809929564</c:v>
                </c:pt>
                <c:pt idx="1692">
                  <c:v>5.8061441790217394</c:v>
                </c:pt>
                <c:pt idx="1693">
                  <c:v>5.8699174108980312</c:v>
                </c:pt>
                <c:pt idx="1694">
                  <c:v>5.9336906764437973</c:v>
                </c:pt>
                <c:pt idx="1695">
                  <c:v>5.9974639754819394</c:v>
                </c:pt>
                <c:pt idx="1696">
                  <c:v>6.0612373078362927</c:v>
                </c:pt>
                <c:pt idx="1697">
                  <c:v>6.1250106733316141</c:v>
                </c:pt>
                <c:pt idx="1698">
                  <c:v>6.1887840717935889</c:v>
                </c:pt>
                <c:pt idx="1699">
                  <c:v>6.2525575030488163</c:v>
                </c:pt>
                <c:pt idx="1700">
                  <c:v>6.3163309669248058</c:v>
                </c:pt>
                <c:pt idx="1701">
                  <c:v>6.3801044632499764</c:v>
                </c:pt>
                <c:pt idx="1702">
                  <c:v>6.4438779918536486</c:v>
                </c:pt>
                <c:pt idx="1703">
                  <c:v>6.5076515525660419</c:v>
                </c:pt>
                <c:pt idx="1704">
                  <c:v>6.5714251452182708</c:v>
                </c:pt>
                <c:pt idx="1705">
                  <c:v>6.6351987696423356</c:v>
                </c:pt>
                <c:pt idx="1706">
                  <c:v>6.6989724256711183</c:v>
                </c:pt>
                <c:pt idx="1707">
                  <c:v>6.7627461131383821</c:v>
                </c:pt>
                <c:pt idx="1708">
                  <c:v>6.8265198318787688</c:v>
                </c:pt>
                <c:pt idx="1709">
                  <c:v>6.8902935817277831</c:v>
                </c:pt>
                <c:pt idx="1710">
                  <c:v>6.9540673625218004</c:v>
                </c:pt>
                <c:pt idx="1711">
                  <c:v>7.0178411740980522</c:v>
                </c:pt>
                <c:pt idx="1712">
                  <c:v>7.0816150162946299</c:v>
                </c:pt>
                <c:pt idx="1713">
                  <c:v>7.1453888889504773</c:v>
                </c:pt>
                <c:pt idx="1714">
                  <c:v>7.2091627919053805</c:v>
                </c:pt>
                <c:pt idx="1715">
                  <c:v>7.2729367249999743</c:v>
                </c:pt>
                <c:pt idx="1716">
                  <c:v>7.3367106880757245</c:v>
                </c:pt>
                <c:pt idx="1717">
                  <c:v>7.4004846809749392</c:v>
                </c:pt>
                <c:pt idx="1718">
                  <c:v>7.4642587035407519</c:v>
                </c:pt>
                <c:pt idx="1719">
                  <c:v>7.5280327556171187</c:v>
                </c:pt>
                <c:pt idx="1720">
                  <c:v>7.5918068370488214</c:v>
                </c:pt>
                <c:pt idx="1721">
                  <c:v>7.6555809476814565</c:v>
                </c:pt>
                <c:pt idx="1722">
                  <c:v>7.7193550873614321</c:v>
                </c:pt>
                <c:pt idx="1723">
                  <c:v>7.7831292559359646</c:v>
                </c:pt>
                <c:pt idx="1724">
                  <c:v>7.8469034532530735</c:v>
                </c:pt>
                <c:pt idx="1725">
                  <c:v>7.9106776791615783</c:v>
                </c:pt>
                <c:pt idx="1726">
                  <c:v>7.9744519335110944</c:v>
                </c:pt>
                <c:pt idx="1727">
                  <c:v>8.0382262161520295</c:v>
                </c:pt>
                <c:pt idx="1728">
                  <c:v>5.615066138395397</c:v>
                </c:pt>
                <c:pt idx="1729">
                  <c:v>5.6788404771735266</c:v>
                </c:pt>
                <c:pt idx="1730">
                  <c:v>5.7426148437989939</c:v>
                </c:pt>
                <c:pt idx="1731">
                  <c:v>5.8063892381253313</c:v>
                </c:pt>
                <c:pt idx="1732">
                  <c:v>5.8701636600068365</c:v>
                </c:pt>
                <c:pt idx="1733">
                  <c:v>5.9339381092985741</c:v>
                </c:pt>
                <c:pt idx="1734">
                  <c:v>5.9977125858563749</c:v>
                </c:pt>
                <c:pt idx="1735">
                  <c:v>6.061487089536822</c:v>
                </c:pt>
                <c:pt idx="1736">
                  <c:v>6.1252616201972589</c:v>
                </c:pt>
                <c:pt idx="1737">
                  <c:v>6.1890361776957761</c:v>
                </c:pt>
                <c:pt idx="1738">
                  <c:v>6.2528107618912117</c:v>
                </c:pt>
                <c:pt idx="1739">
                  <c:v>6.3165853726431456</c:v>
                </c:pt>
                <c:pt idx="1740">
                  <c:v>6.3803600098118967</c:v>
                </c:pt>
                <c:pt idx="1741">
                  <c:v>6.4441346732585183</c:v>
                </c:pt>
                <c:pt idx="1742">
                  <c:v>6.5079093628447957</c:v>
                </c:pt>
                <c:pt idx="1743">
                  <c:v>6.5716840784332415</c:v>
                </c:pt>
                <c:pt idx="1744">
                  <c:v>6.6354588198870896</c:v>
                </c:pt>
                <c:pt idx="1745">
                  <c:v>6.6992335870702959</c:v>
                </c:pt>
                <c:pt idx="1746">
                  <c:v>6.7630083798475278</c:v>
                </c:pt>
                <c:pt idx="1747">
                  <c:v>6.8267831980841676</c:v>
                </c:pt>
                <c:pt idx="1748">
                  <c:v>6.8905580416463064</c:v>
                </c:pt>
                <c:pt idx="1749">
                  <c:v>6.9543329104007388</c:v>
                </c:pt>
                <c:pt idx="1750">
                  <c:v>7.0181078042149583</c:v>
                </c:pt>
                <c:pt idx="1751">
                  <c:v>7.0818827229571584</c:v>
                </c:pt>
                <c:pt idx="1752">
                  <c:v>7.1456576664962244</c:v>
                </c:pt>
                <c:pt idx="1753">
                  <c:v>7.2094326347017308</c:v>
                </c:pt>
                <c:pt idx="1754">
                  <c:v>7.273207627443937</c:v>
                </c:pt>
                <c:pt idx="1755">
                  <c:v>7.3369826445937898</c:v>
                </c:pt>
                <c:pt idx="1756">
                  <c:v>7.4007576860229101</c:v>
                </c:pt>
                <c:pt idx="1757">
                  <c:v>7.4645327516035955</c:v>
                </c:pt>
                <c:pt idx="1758">
                  <c:v>7.5283078412088154</c:v>
                </c:pt>
                <c:pt idx="1759">
                  <c:v>7.5920829547122075</c:v>
                </c:pt>
                <c:pt idx="1760">
                  <c:v>7.6558580919880761</c:v>
                </c:pt>
                <c:pt idx="1761">
                  <c:v>7.7196332529113825</c:v>
                </c:pt>
                <c:pt idx="1762">
                  <c:v>7.7834084373577479</c:v>
                </c:pt>
                <c:pt idx="1763">
                  <c:v>7.8471836452034491</c:v>
                </c:pt>
                <c:pt idx="1764">
                  <c:v>7.9109588763254113</c:v>
                </c:pt>
                <c:pt idx="1765">
                  <c:v>7.9747341306012087</c:v>
                </c:pt>
                <c:pt idx="1766">
                  <c:v>8.0385094079090589</c:v>
                </c:pt>
                <c:pt idx="1767">
                  <c:v>5.6152627127391597</c:v>
                </c:pt>
                <c:pt idx="1768">
                  <c:v>5.6790380357483281</c:v>
                </c:pt>
                <c:pt idx="1769">
                  <c:v>5.7428133814280322</c:v>
                </c:pt>
                <c:pt idx="1770">
                  <c:v>5.8065887496590332</c:v>
                </c:pt>
                <c:pt idx="1771">
                  <c:v>5.8703641403227165</c:v>
                </c:pt>
                <c:pt idx="1772">
                  <c:v>5.9341395533010948</c:v>
                </c:pt>
                <c:pt idx="1773">
                  <c:v>5.9979149884767962</c:v>
                </c:pt>
                <c:pt idx="1774">
                  <c:v>6.0616904457330749</c:v>
                </c:pt>
                <c:pt idx="1775">
                  <c:v>6.1254659249537893</c:v>
                </c:pt>
                <c:pt idx="1776">
                  <c:v>6.1892414260234183</c:v>
                </c:pt>
                <c:pt idx="1777">
                  <c:v>6.2530169488270406</c:v>
                </c:pt>
                <c:pt idx="1778">
                  <c:v>6.3167924932503423</c:v>
                </c:pt>
                <c:pt idx="1779">
                  <c:v>6.3805680591796108</c:v>
                </c:pt>
                <c:pt idx="1780">
                  <c:v>6.444343646501733</c:v>
                </c:pt>
                <c:pt idx="1781">
                  <c:v>6.5081192551041891</c:v>
                </c:pt>
                <c:pt idx="1782">
                  <c:v>6.5718948848750509</c:v>
                </c:pt>
                <c:pt idx="1783">
                  <c:v>6.6356705357029817</c:v>
                </c:pt>
                <c:pt idx="1784">
                  <c:v>6.6994462074772247</c:v>
                </c:pt>
                <c:pt idx="1785">
                  <c:v>6.7632219000876121</c:v>
                </c:pt>
                <c:pt idx="1786">
                  <c:v>6.8269976134245534</c:v>
                </c:pt>
                <c:pt idx="1787">
                  <c:v>6.8907733473790307</c:v>
                </c:pt>
                <c:pt idx="1788">
                  <c:v>6.9545491018426073</c:v>
                </c:pt>
                <c:pt idx="1789">
                  <c:v>7.0183248767074078</c:v>
                </c:pt>
                <c:pt idx="1790">
                  <c:v>7.082100671866133</c:v>
                </c:pt>
                <c:pt idx="1791">
                  <c:v>7.1458764872120417</c:v>
                </c:pt>
                <c:pt idx="1792">
                  <c:v>7.2096523226389557</c:v>
                </c:pt>
                <c:pt idx="1793">
                  <c:v>7.2734281780412582</c:v>
                </c:pt>
                <c:pt idx="1794">
                  <c:v>7.3372040533138838</c:v>
                </c:pt>
                <c:pt idx="1795">
                  <c:v>7.4009799483523251</c:v>
                </c:pt>
                <c:pt idx="1796">
                  <c:v>7.4647558630526163</c:v>
                </c:pt>
                <c:pt idx="1797">
                  <c:v>7.5285317973113459</c:v>
                </c:pt>
                <c:pt idx="1798">
                  <c:v>7.5923077510256434</c:v>
                </c:pt>
                <c:pt idx="1799">
                  <c:v>7.6560837240931807</c:v>
                </c:pt>
                <c:pt idx="1800">
                  <c:v>7.7198597164121621</c:v>
                </c:pt>
                <c:pt idx="1801">
                  <c:v>7.7836357278813386</c:v>
                </c:pt>
                <c:pt idx="1802">
                  <c:v>7.847411758399983</c:v>
                </c:pt>
                <c:pt idx="1803">
                  <c:v>7.9111878078679032</c:v>
                </c:pt>
                <c:pt idx="1804">
                  <c:v>7.9749638761854342</c:v>
                </c:pt>
                <c:pt idx="1805">
                  <c:v>8.0387399632534322</c:v>
                </c:pt>
                <c:pt idx="1806">
                  <c:v>5.615422750397391</c:v>
                </c:pt>
                <c:pt idx="1807">
                  <c:v>5.6791988746709841</c:v>
                </c:pt>
                <c:pt idx="1808">
                  <c:v>5.7429750174007372</c:v>
                </c:pt>
                <c:pt idx="1809">
                  <c:v>5.806751178489578</c:v>
                </c:pt>
                <c:pt idx="1810">
                  <c:v>5.8705273578409445</c:v>
                </c:pt>
                <c:pt idx="1811">
                  <c:v>5.9343035553587855</c:v>
                </c:pt>
                <c:pt idx="1812">
                  <c:v>5.9980797709475482</c:v>
                </c:pt>
                <c:pt idx="1813">
                  <c:v>6.0618560045121912</c:v>
                </c:pt>
                <c:pt idx="1814">
                  <c:v>6.1256322559581644</c:v>
                </c:pt>
                <c:pt idx="1815">
                  <c:v>6.1894085251914222</c:v>
                </c:pt>
                <c:pt idx="1816">
                  <c:v>6.2531848121184082</c:v>
                </c:pt>
                <c:pt idx="1817">
                  <c:v>6.3169611166460617</c:v>
                </c:pt>
                <c:pt idx="1818">
                  <c:v>6.3807374386818108</c:v>
                </c:pt>
                <c:pt idx="1819">
                  <c:v>6.4445137781335671</c:v>
                </c:pt>
                <c:pt idx="1820">
                  <c:v>6.5082901349097337</c:v>
                </c:pt>
                <c:pt idx="1821">
                  <c:v>6.5720665089191881</c:v>
                </c:pt>
                <c:pt idx="1822">
                  <c:v>6.6358429000712906</c:v>
                </c:pt>
                <c:pt idx="1823">
                  <c:v>6.6996193082758779</c:v>
                </c:pt>
                <c:pt idx="1824">
                  <c:v>6.7633957334432617</c:v>
                </c:pt>
                <c:pt idx="1825">
                  <c:v>6.8271721754842254</c:v>
                </c:pt>
                <c:pt idx="1826">
                  <c:v>6.8909486343100195</c:v>
                </c:pt>
                <c:pt idx="1827">
                  <c:v>6.9547251098323626</c:v>
                </c:pt>
                <c:pt idx="1828">
                  <c:v>7.0185016019634388</c:v>
                </c:pt>
                <c:pt idx="1829">
                  <c:v>7.082278110615893</c:v>
                </c:pt>
                <c:pt idx="1830">
                  <c:v>7.1460546357028276</c:v>
                </c:pt>
                <c:pt idx="1831">
                  <c:v>7.2098311771378087</c:v>
                </c:pt>
                <c:pt idx="1832">
                  <c:v>7.2736077348348482</c:v>
                </c:pt>
                <c:pt idx="1833">
                  <c:v>7.3373843087084154</c:v>
                </c:pt>
                <c:pt idx="1834">
                  <c:v>7.4011608986734299</c:v>
                </c:pt>
                <c:pt idx="1835">
                  <c:v>7.4649375046452571</c:v>
                </c:pt>
                <c:pt idx="1836">
                  <c:v>7.5287141265397084</c:v>
                </c:pt>
                <c:pt idx="1837">
                  <c:v>7.5924907642730366</c:v>
                </c:pt>
                <c:pt idx="1838">
                  <c:v>7.6562674177619359</c:v>
                </c:pt>
                <c:pt idx="1839">
                  <c:v>7.72004408692354</c:v>
                </c:pt>
                <c:pt idx="1840">
                  <c:v>7.7838207716754173</c:v>
                </c:pt>
                <c:pt idx="1841">
                  <c:v>7.8475974719355701</c:v>
                </c:pt>
                <c:pt idx="1842">
                  <c:v>7.9113741876224299</c:v>
                </c:pt>
                <c:pt idx="1843">
                  <c:v>7.9751509186548617</c:v>
                </c:pt>
                <c:pt idx="1844">
                  <c:v>8.0389276649521531</c:v>
                </c:pt>
                <c:pt idx="1845">
                  <c:v>5.6155530418188073</c:v>
                </c:pt>
                <c:pt idx="1846">
                  <c:v>5.67932981840538</c:v>
                </c:pt>
                <c:pt idx="1847">
                  <c:v>5.7431066100172181</c:v>
                </c:pt>
                <c:pt idx="1848">
                  <c:v>5.8068834165752943</c:v>
                </c:pt>
                <c:pt idx="1849">
                  <c:v>5.8706602380010002</c:v>
                </c:pt>
                <c:pt idx="1850">
                  <c:v>5.9344370742161354</c:v>
                </c:pt>
                <c:pt idx="1851">
                  <c:v>5.9982139251429185</c:v>
                </c:pt>
                <c:pt idx="1852">
                  <c:v>6.0619907907039696</c:v>
                </c:pt>
                <c:pt idx="1853">
                  <c:v>6.1257676708223201</c:v>
                </c:pt>
                <c:pt idx="1854">
                  <c:v>6.1895445654214054</c:v>
                </c:pt>
                <c:pt idx="1855">
                  <c:v>6.2533214744250634</c:v>
                </c:pt>
                <c:pt idx="1856">
                  <c:v>6.3170983977575341</c:v>
                </c:pt>
                <c:pt idx="1857">
                  <c:v>6.3808753353434495</c:v>
                </c:pt>
                <c:pt idx="1858">
                  <c:v>6.44465228710785</c:v>
                </c:pt>
                <c:pt idx="1859">
                  <c:v>6.5084292529761587</c:v>
                </c:pt>
                <c:pt idx="1860">
                  <c:v>6.5722062328741959</c:v>
                </c:pt>
                <c:pt idx="1861">
                  <c:v>6.6359832267281744</c:v>
                </c:pt>
                <c:pt idx="1862">
                  <c:v>6.6997602344646907</c:v>
                </c:pt>
                <c:pt idx="1863">
                  <c:v>6.7635372560107285</c:v>
                </c:pt>
                <c:pt idx="1864">
                  <c:v>6.827314291293658</c:v>
                </c:pt>
                <c:pt idx="1865">
                  <c:v>6.8910913402412275</c:v>
                </c:pt>
                <c:pt idx="1866">
                  <c:v>6.9548684027815693</c:v>
                </c:pt>
                <c:pt idx="1867">
                  <c:v>7.018645478843192</c:v>
                </c:pt>
                <c:pt idx="1868">
                  <c:v>7.0824225683549784</c:v>
                </c:pt>
                <c:pt idx="1869">
                  <c:v>7.1461996712461868</c:v>
                </c:pt>
                <c:pt idx="1870">
                  <c:v>7.2099767874464504</c:v>
                </c:pt>
                <c:pt idx="1871">
                  <c:v>7.2737539168857701</c:v>
                </c:pt>
                <c:pt idx="1872">
                  <c:v>7.3375310594945109</c:v>
                </c:pt>
                <c:pt idx="1873">
                  <c:v>7.4013082152034118</c:v>
                </c:pt>
                <c:pt idx="1874">
                  <c:v>7.4650853839435696</c:v>
                </c:pt>
                <c:pt idx="1875">
                  <c:v>7.528862565646449</c:v>
                </c:pt>
                <c:pt idx="1876">
                  <c:v>7.5926397602438698</c:v>
                </c:pt>
                <c:pt idx="1877">
                  <c:v>7.6564169676680143</c:v>
                </c:pt>
                <c:pt idx="1878">
                  <c:v>7.7201941878514209</c:v>
                </c:pt>
                <c:pt idx="1879">
                  <c:v>7.7839714207269806</c:v>
                </c:pt>
                <c:pt idx="1880">
                  <c:v>7.8477486662279388</c:v>
                </c:pt>
                <c:pt idx="1881">
                  <c:v>7.9115259242878944</c:v>
                </c:pt>
                <c:pt idx="1882">
                  <c:v>7.9753031948407909</c:v>
                </c:pt>
                <c:pt idx="1883">
                  <c:v>8.0390804778209244</c:v>
                </c:pt>
                <c:pt idx="1884">
                  <c:v>5.6156591156015283</c:v>
                </c:pt>
                <c:pt idx="1885">
                  <c:v>5.6794364232403902</c:v>
                </c:pt>
                <c:pt idx="1886">
                  <c:v>5.7432137431114354</c:v>
                </c:pt>
                <c:pt idx="1887">
                  <c:v>5.8069910751503251</c:v>
                </c:pt>
                <c:pt idx="1888">
                  <c:v>5.8707684192930651</c:v>
                </c:pt>
                <c:pt idx="1889">
                  <c:v>5.9345457754759945</c:v>
                </c:pt>
                <c:pt idx="1890">
                  <c:v>5.9983231436357887</c:v>
                </c:pt>
                <c:pt idx="1891">
                  <c:v>6.0621005237094527</c:v>
                </c:pt>
                <c:pt idx="1892">
                  <c:v>6.1258779156343275</c:v>
                </c:pt>
                <c:pt idx="1893">
                  <c:v>6.1896553193480841</c:v>
                </c:pt>
                <c:pt idx="1894">
                  <c:v>6.2534327347887153</c:v>
                </c:pt>
                <c:pt idx="1895">
                  <c:v>6.3172101618945451</c:v>
                </c:pt>
                <c:pt idx="1896">
                  <c:v>6.3809876006042199</c:v>
                </c:pt>
                <c:pt idx="1897">
                  <c:v>6.4447650508567103</c:v>
                </c:pt>
                <c:pt idx="1898">
                  <c:v>6.5085425125913074</c:v>
                </c:pt>
                <c:pt idx="1899">
                  <c:v>6.5723199857476189</c:v>
                </c:pt>
                <c:pt idx="1900">
                  <c:v>6.6360974702655753</c:v>
                </c:pt>
                <c:pt idx="1901">
                  <c:v>6.6998749660854191</c:v>
                </c:pt>
                <c:pt idx="1902">
                  <c:v>6.7636524731477072</c:v>
                </c:pt>
                <c:pt idx="1903">
                  <c:v>6.827429991393311</c:v>
                </c:pt>
                <c:pt idx="1904">
                  <c:v>6.8912075207634125</c:v>
                </c:pt>
                <c:pt idx="1905">
                  <c:v>6.954985061199503</c:v>
                </c:pt>
                <c:pt idx="1906">
                  <c:v>7.0187626126433793</c:v>
                </c:pt>
                <c:pt idx="1907">
                  <c:v>7.0825401750371482</c:v>
                </c:pt>
                <c:pt idx="1908">
                  <c:v>7.1463177483232174</c:v>
                </c:pt>
                <c:pt idx="1909">
                  <c:v>7.2100953324443005</c:v>
                </c:pt>
                <c:pt idx="1910">
                  <c:v>7.27387292734341</c:v>
                </c:pt>
                <c:pt idx="1911">
                  <c:v>7.3376505329638597</c:v>
                </c:pt>
                <c:pt idx="1912">
                  <c:v>7.401428149249262</c:v>
                </c:pt>
                <c:pt idx="1913">
                  <c:v>7.4652057761435229</c:v>
                </c:pt>
                <c:pt idx="1914">
                  <c:v>7.5289834135908453</c:v>
                </c:pt>
                <c:pt idx="1915">
                  <c:v>7.5927610615357288</c:v>
                </c:pt>
                <c:pt idx="1916">
                  <c:v>7.656538719922958</c:v>
                </c:pt>
                <c:pt idx="1917">
                  <c:v>7.7203163886976141</c:v>
                </c:pt>
                <c:pt idx="1918">
                  <c:v>7.7840940678050652</c:v>
                </c:pt>
                <c:pt idx="1919">
                  <c:v>7.8478717571909646</c:v>
                </c:pt>
                <c:pt idx="1920">
                  <c:v>7.9116494568012534</c:v>
                </c:pt>
                <c:pt idx="1921">
                  <c:v>7.9754271665821577</c:v>
                </c:pt>
                <c:pt idx="1922">
                  <c:v>8.0392048864801851</c:v>
                </c:pt>
                <c:pt idx="1923">
                  <c:v>5.6157454729206604</c:v>
                </c:pt>
                <c:pt idx="1924">
                  <c:v>5.6795232128935824</c:v>
                </c:pt>
                <c:pt idx="1925">
                  <c:v>5.7433009628248337</c:v>
                </c:pt>
                <c:pt idx="1926">
                  <c:v>5.8070787226620384</c:v>
                </c:pt>
                <c:pt idx="1927">
                  <c:v>5.8708564923530986</c:v>
                </c:pt>
                <c:pt idx="1928">
                  <c:v>5.9346342718461864</c:v>
                </c:pt>
                <c:pt idx="1929">
                  <c:v>5.9984120610897484</c:v>
                </c:pt>
                <c:pt idx="1930">
                  <c:v>6.0621898600325039</c:v>
                </c:pt>
                <c:pt idx="1931">
                  <c:v>6.1259676686234403</c:v>
                </c:pt>
                <c:pt idx="1932">
                  <c:v>6.1897454868118116</c:v>
                </c:pt>
                <c:pt idx="1933">
                  <c:v>6.2535233145471416</c:v>
                </c:pt>
                <c:pt idx="1934">
                  <c:v>6.3173011517792199</c:v>
                </c:pt>
                <c:pt idx="1935">
                  <c:v>6.3810789984580971</c:v>
                </c:pt>
                <c:pt idx="1936">
                  <c:v>6.4448568545340894</c:v>
                </c:pt>
                <c:pt idx="1937">
                  <c:v>6.5086347199577714</c:v>
                </c:pt>
                <c:pt idx="1938">
                  <c:v>6.5724125946799816</c:v>
                </c:pt>
                <c:pt idx="1939">
                  <c:v>6.6361904786518133</c:v>
                </c:pt>
                <c:pt idx="1940">
                  <c:v>6.6999683718246201</c:v>
                </c:pt>
                <c:pt idx="1941">
                  <c:v>6.7637462741500087</c:v>
                </c:pt>
                <c:pt idx="1942">
                  <c:v>6.8275241855798434</c:v>
                </c:pt>
                <c:pt idx="1943">
                  <c:v>6.8913021060662363</c:v>
                </c:pt>
                <c:pt idx="1944">
                  <c:v>6.9550800355615587</c:v>
                </c:pt>
                <c:pt idx="1945">
                  <c:v>7.0188579740184274</c:v>
                </c:pt>
                <c:pt idx="1946">
                  <c:v>7.0826359213897092</c:v>
                </c:pt>
                <c:pt idx="1947">
                  <c:v>7.14641387762852</c:v>
                </c:pt>
                <c:pt idx="1948">
                  <c:v>7.2101918426882214</c:v>
                </c:pt>
                <c:pt idx="1949">
                  <c:v>7.2739698165224196</c:v>
                </c:pt>
                <c:pt idx="1950">
                  <c:v>7.3377477990849682</c:v>
                </c:pt>
                <c:pt idx="1951">
                  <c:v>7.4015257903299574</c:v>
                </c:pt>
                <c:pt idx="1952">
                  <c:v>7.465303790211725</c:v>
                </c:pt>
                <c:pt idx="1953">
                  <c:v>7.5290817986848459</c:v>
                </c:pt>
                <c:pt idx="1954">
                  <c:v>7.5928598157041343</c:v>
                </c:pt>
                <c:pt idx="1955">
                  <c:v>7.656637841224641</c:v>
                </c:pt>
                <c:pt idx="1956">
                  <c:v>7.7204158752016578</c:v>
                </c:pt>
                <c:pt idx="1957">
                  <c:v>7.7841939175907049</c:v>
                </c:pt>
                <c:pt idx="1958">
                  <c:v>7.847971968347542</c:v>
                </c:pt>
                <c:pt idx="1959">
                  <c:v>7.9117500274281571</c:v>
                </c:pt>
                <c:pt idx="1960">
                  <c:v>7.9755280947887748</c:v>
                </c:pt>
                <c:pt idx="1961">
                  <c:v>8.0393061703858457</c:v>
                </c:pt>
                <c:pt idx="1962">
                  <c:v>5.6158157784235652</c:v>
                </c:pt>
                <c:pt idx="1963">
                  <c:v>5.6795938703638109</c:v>
                </c:pt>
                <c:pt idx="1964">
                  <c:v>5.7433719704112365</c:v>
                </c:pt>
                <c:pt idx="1965">
                  <c:v>5.8071500785232004</c:v>
                </c:pt>
                <c:pt idx="1966">
                  <c:v>5.8709281946572904</c:v>
                </c:pt>
                <c:pt idx="1967">
                  <c:v>5.9347063187713109</c:v>
                </c:pt>
                <c:pt idx="1968">
                  <c:v>5.9984844508232955</c:v>
                </c:pt>
                <c:pt idx="1969">
                  <c:v>6.0622625907714927</c:v>
                </c:pt>
                <c:pt idx="1970">
                  <c:v>6.1260407385743756</c:v>
                </c:pt>
                <c:pt idx="1971">
                  <c:v>6.1898188941906307</c:v>
                </c:pt>
                <c:pt idx="1972">
                  <c:v>6.2535970575791655</c:v>
                </c:pt>
                <c:pt idx="1973">
                  <c:v>6.3173752286991016</c:v>
                </c:pt>
                <c:pt idx="1974">
                  <c:v>6.3811534075097782</c:v>
                </c:pt>
                <c:pt idx="1975">
                  <c:v>6.4449315939707441</c:v>
                </c:pt>
                <c:pt idx="1976">
                  <c:v>6.5087097880417639</c:v>
                </c:pt>
                <c:pt idx="1977">
                  <c:v>6.5724879896828146</c:v>
                </c:pt>
                <c:pt idx="1978">
                  <c:v>6.6362661988540816</c:v>
                </c:pt>
                <c:pt idx="1979">
                  <c:v>6.7000444155159595</c:v>
                </c:pt>
                <c:pt idx="1980">
                  <c:v>6.7638226396290522</c:v>
                </c:pt>
                <c:pt idx="1981">
                  <c:v>6.8276008711541705</c:v>
                </c:pt>
                <c:pt idx="1982">
                  <c:v>6.8913791100523341</c:v>
                </c:pt>
                <c:pt idx="1983">
                  <c:v>6.9551573562847615</c:v>
                </c:pt>
                <c:pt idx="1984">
                  <c:v>7.0189356098128801</c:v>
                </c:pt>
                <c:pt idx="1985">
                  <c:v>7.0827138705983206</c:v>
                </c:pt>
                <c:pt idx="1986">
                  <c:v>7.1464921386029117</c:v>
                </c:pt>
                <c:pt idx="1987">
                  <c:v>7.2102704137886873</c:v>
                </c:pt>
                <c:pt idx="1988">
                  <c:v>7.2740486961178767</c:v>
                </c:pt>
                <c:pt idx="1989">
                  <c:v>7.3378269855529075</c:v>
                </c:pt>
                <c:pt idx="1990">
                  <c:v>7.4016052820564129</c:v>
                </c:pt>
                <c:pt idx="1991">
                  <c:v>7.4653835855912112</c:v>
                </c:pt>
                <c:pt idx="1992">
                  <c:v>7.5291618961203266</c:v>
                </c:pt>
                <c:pt idx="1993">
                  <c:v>7.5929402136069717</c:v>
                </c:pt>
                <c:pt idx="1994">
                  <c:v>7.6567185380145517</c:v>
                </c:pt>
                <c:pt idx="1995">
                  <c:v>7.7204968693066709</c:v>
                </c:pt>
                <c:pt idx="1996">
                  <c:v>7.7842752074471164</c:v>
                </c:pt>
                <c:pt idx="1997">
                  <c:v>7.8480535523998736</c:v>
                </c:pt>
                <c:pt idx="1998">
                  <c:v>7.9118319041291132</c:v>
                </c:pt>
                <c:pt idx="1999">
                  <c:v>7.9756102625991927</c:v>
                </c:pt>
                <c:pt idx="2000">
                  <c:v>8.0393886277746613</c:v>
                </c:pt>
                <c:pt idx="2001">
                  <c:v>5.6158730156698491</c:v>
                </c:pt>
                <c:pt idx="2002">
                  <c:v>5.6796513941504818</c:v>
                </c:pt>
                <c:pt idx="2003">
                  <c:v>5.743429779231259</c:v>
                </c:pt>
                <c:pt idx="2004">
                  <c:v>5.8072081708774688</c:v>
                </c:pt>
                <c:pt idx="2005">
                  <c:v>5.8709865690545806</c:v>
                </c:pt>
                <c:pt idx="2006">
                  <c:v>5.9347649737282469</c:v>
                </c:pt>
                <c:pt idx="2007">
                  <c:v>5.9985433848642984</c:v>
                </c:pt>
                <c:pt idx="2008">
                  <c:v>6.0623218024287473</c:v>
                </c:pt>
                <c:pt idx="2009">
                  <c:v>6.1261002263877833</c:v>
                </c:pt>
                <c:pt idx="2010">
                  <c:v>6.1898786567077773</c:v>
                </c:pt>
                <c:pt idx="2011">
                  <c:v>6.2536570933552724</c:v>
                </c:pt>
                <c:pt idx="2012">
                  <c:v>6.3174355362969923</c:v>
                </c:pt>
                <c:pt idx="2013">
                  <c:v>6.3812139854998282</c:v>
                </c:pt>
                <c:pt idx="2014">
                  <c:v>6.4449924409308554</c:v>
                </c:pt>
                <c:pt idx="2015">
                  <c:v>6.5087709025573153</c:v>
                </c:pt>
                <c:pt idx="2016">
                  <c:v>6.5725493703466231</c:v>
                </c:pt>
                <c:pt idx="2017">
                  <c:v>6.6363278442663685</c:v>
                </c:pt>
                <c:pt idx="2018">
                  <c:v>6.700106324284306</c:v>
                </c:pt>
                <c:pt idx="2019">
                  <c:v>6.7638848103683653</c:v>
                </c:pt>
                <c:pt idx="2020">
                  <c:v>6.8276633024866404</c:v>
                </c:pt>
                <c:pt idx="2021">
                  <c:v>6.8914418006073968</c:v>
                </c:pt>
                <c:pt idx="2022">
                  <c:v>6.9552203046990648</c:v>
                </c:pt>
                <c:pt idx="2023">
                  <c:v>7.0189988147302405</c:v>
                </c:pt>
                <c:pt idx="2024">
                  <c:v>7.0827773306696855</c:v>
                </c:pt>
                <c:pt idx="2025">
                  <c:v>7.146555852486328</c:v>
                </c:pt>
                <c:pt idx="2026">
                  <c:v>7.2103343801492548</c:v>
                </c:pt>
                <c:pt idx="2027">
                  <c:v>7.2741129136277198</c:v>
                </c:pt>
                <c:pt idx="2028">
                  <c:v>7.337891452891137</c:v>
                </c:pt>
                <c:pt idx="2029">
                  <c:v>7.4016699979090781</c:v>
                </c:pt>
                <c:pt idx="2030">
                  <c:v>7.4654485486512829</c:v>
                </c:pt>
                <c:pt idx="2031">
                  <c:v>7.5292271050876414</c:v>
                </c:pt>
                <c:pt idx="2032">
                  <c:v>7.5930056671882076</c:v>
                </c:pt>
                <c:pt idx="2033">
                  <c:v>7.6567842349231903</c:v>
                </c:pt>
                <c:pt idx="2034">
                  <c:v>7.720562808262958</c:v>
                </c:pt>
                <c:pt idx="2035">
                  <c:v>7.7843413871780305</c:v>
                </c:pt>
                <c:pt idx="2036">
                  <c:v>7.8481199716390861</c:v>
                </c:pt>
                <c:pt idx="2037">
                  <c:v>7.9118985616169573</c:v>
                </c:pt>
                <c:pt idx="2038">
                  <c:v>7.9756771570826288</c:v>
                </c:pt>
                <c:pt idx="2039">
                  <c:v>8.0394557580072377</c:v>
                </c:pt>
                <c:pt idx="2040">
                  <c:v>5.6159196136968736</c:v>
                </c:pt>
                <c:pt idx="2041">
                  <c:v>5.679698225453377</c:v>
                </c:pt>
                <c:pt idx="2042">
                  <c:v>5.7434768425831377</c:v>
                </c:pt>
                <c:pt idx="2043">
                  <c:v>5.8072554650578967</c:v>
                </c:pt>
                <c:pt idx="2044">
                  <c:v>5.871034092849543</c:v>
                </c:pt>
                <c:pt idx="2045">
                  <c:v>5.9348127259301116</c:v>
                </c:pt>
                <c:pt idx="2046">
                  <c:v>5.9985913642717872</c:v>
                </c:pt>
                <c:pt idx="2047">
                  <c:v>6.0623700078468996</c:v>
                </c:pt>
                <c:pt idx="2048">
                  <c:v>6.1261486566279242</c:v>
                </c:pt>
                <c:pt idx="2049">
                  <c:v>6.189927310587481</c:v>
                </c:pt>
                <c:pt idx="2050">
                  <c:v>6.2537059696983341</c:v>
                </c:pt>
                <c:pt idx="2051">
                  <c:v>6.3174846339333914</c:v>
                </c:pt>
                <c:pt idx="2052">
                  <c:v>6.381263303265702</c:v>
                </c:pt>
                <c:pt idx="2053">
                  <c:v>6.4450419776684598</c:v>
                </c:pt>
                <c:pt idx="2054">
                  <c:v>6.5088206571149936</c:v>
                </c:pt>
                <c:pt idx="2055">
                  <c:v>6.5725993415787798</c:v>
                </c:pt>
                <c:pt idx="2056">
                  <c:v>6.6363780310334306</c:v>
                </c:pt>
                <c:pt idx="2057">
                  <c:v>6.700156725452695</c:v>
                </c:pt>
                <c:pt idx="2058">
                  <c:v>6.7639354248104633</c:v>
                </c:pt>
                <c:pt idx="2059">
                  <c:v>6.8277141290807606</c:v>
                </c:pt>
                <c:pt idx="2060">
                  <c:v>6.8914928382377552</c:v>
                </c:pt>
                <c:pt idx="2061">
                  <c:v>6.9552715522557405</c:v>
                </c:pt>
                <c:pt idx="2062">
                  <c:v>7.0190502711091547</c:v>
                </c:pt>
                <c:pt idx="2063">
                  <c:v>7.082828994772564</c:v>
                </c:pt>
                <c:pt idx="2064">
                  <c:v>7.1466077232206731</c:v>
                </c:pt>
                <c:pt idx="2065">
                  <c:v>7.2103864564283153</c:v>
                </c:pt>
                <c:pt idx="2066">
                  <c:v>7.2741651943704602</c:v>
                </c:pt>
                <c:pt idx="2067">
                  <c:v>7.3379439370222048</c:v>
                </c:pt>
                <c:pt idx="2068">
                  <c:v>7.4017226843587824</c:v>
                </c:pt>
                <c:pt idx="2069">
                  <c:v>7.465501436355555</c:v>
                </c:pt>
                <c:pt idx="2070">
                  <c:v>7.5292801929880095</c:v>
                </c:pt>
                <c:pt idx="2071">
                  <c:v>7.5930589542317648</c:v>
                </c:pt>
                <c:pt idx="2072">
                  <c:v>7.6568377200625717</c:v>
                </c:pt>
                <c:pt idx="2073">
                  <c:v>7.7206164904563028</c:v>
                </c:pt>
                <c:pt idx="2074">
                  <c:v>7.7843952653889623</c:v>
                </c:pt>
                <c:pt idx="2075">
                  <c:v>7.8481740448366768</c:v>
                </c:pt>
                <c:pt idx="2076">
                  <c:v>7.9119528287757008</c:v>
                </c:pt>
                <c:pt idx="2077">
                  <c:v>7.9757316171824097</c:v>
                </c:pt>
                <c:pt idx="2078">
                  <c:v>8.0395104100333104</c:v>
                </c:pt>
                <c:pt idx="2079">
                  <c:v>5.6159575500715455</c:v>
                </c:pt>
                <c:pt idx="2080">
                  <c:v>5.6797363517408295</c:v>
                </c:pt>
                <c:pt idx="2081">
                  <c:v>5.7435151577845511</c:v>
                </c:pt>
                <c:pt idx="2082">
                  <c:v>5.8072939681797049</c:v>
                </c:pt>
                <c:pt idx="2083">
                  <c:v>5.8710727829034024</c:v>
                </c:pt>
                <c:pt idx="2084">
                  <c:v>5.9348516019328805</c:v>
                </c:pt>
                <c:pt idx="2085">
                  <c:v>5.9986304252454943</c:v>
                </c:pt>
                <c:pt idx="2086">
                  <c:v>6.0624092528187141</c:v>
                </c:pt>
                <c:pt idx="2087">
                  <c:v>6.126188084630134</c:v>
                </c:pt>
                <c:pt idx="2088">
                  <c:v>6.189966920657465</c:v>
                </c:pt>
                <c:pt idx="2089">
                  <c:v>6.2537457608785312</c:v>
                </c:pt>
                <c:pt idx="2090">
                  <c:v>6.3175246052712799</c:v>
                </c:pt>
                <c:pt idx="2091">
                  <c:v>6.3813034538137678</c:v>
                </c:pt>
                <c:pt idx="2092">
                  <c:v>6.4450823064841698</c:v>
                </c:pt>
                <c:pt idx="2093">
                  <c:v>6.5088611632607778</c:v>
                </c:pt>
                <c:pt idx="2094">
                  <c:v>6.572640024121994</c:v>
                </c:pt>
                <c:pt idx="2095">
                  <c:v>6.6364188890463387</c:v>
                </c:pt>
                <c:pt idx="2096">
                  <c:v>6.7001977580124388</c:v>
                </c:pt>
                <c:pt idx="2097">
                  <c:v>6.7639766309990401</c:v>
                </c:pt>
                <c:pt idx="2098">
                  <c:v>6.827755507984997</c:v>
                </c:pt>
                <c:pt idx="2099">
                  <c:v>6.8915343889492755</c:v>
                </c:pt>
                <c:pt idx="2100">
                  <c:v>6.9553132738709493</c:v>
                </c:pt>
                <c:pt idx="2101">
                  <c:v>7.0190921627292084</c:v>
                </c:pt>
                <c:pt idx="2102">
                  <c:v>7.0828710555033494</c:v>
                </c:pt>
                <c:pt idx="2103">
                  <c:v>7.1466499521727753</c:v>
                </c:pt>
                <c:pt idx="2104">
                  <c:v>7.2104288527170013</c:v>
                </c:pt>
                <c:pt idx="2105">
                  <c:v>7.2742077571156454</c:v>
                </c:pt>
                <c:pt idx="2106">
                  <c:v>7.3379866653484385</c:v>
                </c:pt>
                <c:pt idx="2107">
                  <c:v>7.4017655773952145</c:v>
                </c:pt>
                <c:pt idx="2108">
                  <c:v>7.4655444932359156</c:v>
                </c:pt>
                <c:pt idx="2109">
                  <c:v>7.5293234128505864</c:v>
                </c:pt>
                <c:pt idx="2110">
                  <c:v>7.5931023362193804</c:v>
                </c:pt>
                <c:pt idx="2111">
                  <c:v>7.6568812633225507</c:v>
                </c:pt>
                <c:pt idx="2112">
                  <c:v>7.7206601941404589</c:v>
                </c:pt>
                <c:pt idx="2113">
                  <c:v>7.7844391286535695</c:v>
                </c:pt>
                <c:pt idx="2114">
                  <c:v>7.8482180668424446</c:v>
                </c:pt>
                <c:pt idx="2115">
                  <c:v>7.9119970086877531</c:v>
                </c:pt>
                <c:pt idx="2116">
                  <c:v>7.9757759541702669</c:v>
                </c:pt>
                <c:pt idx="2117">
                  <c:v>8.0395549032708544</c:v>
                </c:pt>
                <c:pt idx="2118">
                  <c:v>5.6159884347948887</c:v>
                </c:pt>
                <c:pt idx="2119">
                  <c:v>5.6797673910746385</c:v>
                </c:pt>
                <c:pt idx="2120">
                  <c:v>5.7435463509156754</c:v>
                </c:pt>
                <c:pt idx="2121">
                  <c:v>5.8073253142992707</c:v>
                </c:pt>
                <c:pt idx="2122">
                  <c:v>5.8711042812067937</c:v>
                </c:pt>
                <c:pt idx="2123">
                  <c:v>5.9348832516197083</c:v>
                </c:pt>
                <c:pt idx="2124">
                  <c:v>5.9986622255195794</c:v>
                </c:pt>
                <c:pt idx="2125">
                  <c:v>6.0624412028880696</c:v>
                </c:pt>
                <c:pt idx="2126">
                  <c:v>6.1262201837069332</c:v>
                </c:pt>
                <c:pt idx="2127">
                  <c:v>6.1899991679580264</c:v>
                </c:pt>
                <c:pt idx="2128">
                  <c:v>6.253778155623297</c:v>
                </c:pt>
                <c:pt idx="2129">
                  <c:v>6.3175571466847886</c:v>
                </c:pt>
                <c:pt idx="2130">
                  <c:v>6.3813361411246392</c:v>
                </c:pt>
                <c:pt idx="2131">
                  <c:v>6.4451151389250807</c:v>
                </c:pt>
                <c:pt idx="2132">
                  <c:v>6.5088941400684392</c:v>
                </c:pt>
                <c:pt idx="2133">
                  <c:v>6.5726731445371316</c:v>
                </c:pt>
                <c:pt idx="2134">
                  <c:v>6.6364521523136721</c:v>
                </c:pt>
                <c:pt idx="2135">
                  <c:v>6.7002311633806606</c:v>
                </c:pt>
                <c:pt idx="2136">
                  <c:v>6.7640101777207935</c:v>
                </c:pt>
                <c:pt idx="2137">
                  <c:v>6.8277891953168535</c:v>
                </c:pt>
                <c:pt idx="2138">
                  <c:v>6.89156821615172</c:v>
                </c:pt>
                <c:pt idx="2139">
                  <c:v>6.9553472402083569</c:v>
                </c:pt>
                <c:pt idx="2140">
                  <c:v>7.0191262674698205</c:v>
                </c:pt>
                <c:pt idx="2141">
                  <c:v>7.0829052979192566</c:v>
                </c:pt>
                <c:pt idx="2142">
                  <c:v>7.1466843315398982</c:v>
                </c:pt>
                <c:pt idx="2143">
                  <c:v>7.2104633683150627</c:v>
                </c:pt>
                <c:pt idx="2144">
                  <c:v>7.2742424082281643</c:v>
                </c:pt>
                <c:pt idx="2145">
                  <c:v>7.3380214512626987</c:v>
                </c:pt>
                <c:pt idx="2146">
                  <c:v>7.401800497402248</c:v>
                </c:pt>
                <c:pt idx="2147">
                  <c:v>7.4655795466304831</c:v>
                </c:pt>
                <c:pt idx="2148">
                  <c:v>7.5293585989311591</c:v>
                </c:pt>
                <c:pt idx="2149">
                  <c:v>7.5931376542881166</c:v>
                </c:pt>
                <c:pt idx="2150">
                  <c:v>7.6569167126852831</c:v>
                </c:pt>
                <c:pt idx="2151">
                  <c:v>7.720695774106666</c:v>
                </c:pt>
                <c:pt idx="2152">
                  <c:v>7.7844748385363634</c:v>
                </c:pt>
                <c:pt idx="2153">
                  <c:v>7.8482539059585532</c:v>
                </c:pt>
                <c:pt idx="2154">
                  <c:v>7.9120329763574961</c:v>
                </c:pt>
                <c:pt idx="2155">
                  <c:v>7.9758120497175344</c:v>
                </c:pt>
                <c:pt idx="2156">
                  <c:v>8.0395911260230974</c:v>
                </c:pt>
                <c:pt idx="2157">
                  <c:v>5.6160135786157044</c:v>
                </c:pt>
                <c:pt idx="2158">
                  <c:v>5.6797926607659219</c:v>
                </c:pt>
                <c:pt idx="2159">
                  <c:v>5.7435717458154327</c:v>
                </c:pt>
                <c:pt idx="2160">
                  <c:v>5.8073508337489885</c:v>
                </c:pt>
                <c:pt idx="2161">
                  <c:v>5.871129924551421</c:v>
                </c:pt>
                <c:pt idx="2162">
                  <c:v>5.9349090182076427</c:v>
                </c:pt>
                <c:pt idx="2163">
                  <c:v>5.9986881147026443</c:v>
                </c:pt>
                <c:pt idx="2164">
                  <c:v>6.0624672140214955</c:v>
                </c:pt>
                <c:pt idx="2165">
                  <c:v>6.1262463161493441</c:v>
                </c:pt>
                <c:pt idx="2166">
                  <c:v>6.1900254210714172</c:v>
                </c:pt>
                <c:pt idx="2167">
                  <c:v>6.2538045287730197</c:v>
                </c:pt>
                <c:pt idx="2168">
                  <c:v>6.3175836392395315</c:v>
                </c:pt>
                <c:pt idx="2169">
                  <c:v>6.3813627524564129</c:v>
                </c:pt>
                <c:pt idx="2170">
                  <c:v>6.4451418684091974</c:v>
                </c:pt>
                <c:pt idx="2171">
                  <c:v>6.5089209870834983</c:v>
                </c:pt>
                <c:pt idx="2172">
                  <c:v>6.5727001084649999</c:v>
                </c:pt>
                <c:pt idx="2173">
                  <c:v>6.6364792325394637</c:v>
                </c:pt>
                <c:pt idx="2174">
                  <c:v>6.700258359292727</c:v>
                </c:pt>
                <c:pt idx="2175">
                  <c:v>6.764037488710704</c:v>
                </c:pt>
                <c:pt idx="2176">
                  <c:v>6.8278166207793776</c:v>
                </c:pt>
                <c:pt idx="2177">
                  <c:v>6.8915957554848069</c:v>
                </c:pt>
                <c:pt idx="2178">
                  <c:v>6.9553748928131256</c:v>
                </c:pt>
                <c:pt idx="2179">
                  <c:v>7.0191540327505377</c:v>
                </c:pt>
                <c:pt idx="2180">
                  <c:v>7.0829331752833218</c:v>
                </c:pt>
                <c:pt idx="2181">
                  <c:v>7.1467123203978264</c:v>
                </c:pt>
                <c:pt idx="2182">
                  <c:v>7.2104914680804768</c:v>
                </c:pt>
                <c:pt idx="2183">
                  <c:v>7.2742706183177637</c:v>
                </c:pt>
                <c:pt idx="2184">
                  <c:v>7.3380497710962533</c:v>
                </c:pt>
                <c:pt idx="2185">
                  <c:v>7.4018289264025796</c:v>
                </c:pt>
                <c:pt idx="2186">
                  <c:v>7.4656080842234465</c:v>
                </c:pt>
                <c:pt idx="2187">
                  <c:v>7.5293872445456307</c:v>
                </c:pt>
                <c:pt idx="2188">
                  <c:v>7.5931664073559766</c:v>
                </c:pt>
                <c:pt idx="2189">
                  <c:v>7.6569455726413986</c:v>
                </c:pt>
                <c:pt idx="2190">
                  <c:v>7.7207247403888806</c:v>
                </c:pt>
                <c:pt idx="2191">
                  <c:v>7.7845039105854701</c:v>
                </c:pt>
                <c:pt idx="2192">
                  <c:v>7.8482830832182913</c:v>
                </c:pt>
                <c:pt idx="2193">
                  <c:v>7.9120622582745277</c:v>
                </c:pt>
                <c:pt idx="2194">
                  <c:v>7.975841435741434</c:v>
                </c:pt>
                <c:pt idx="2195">
                  <c:v>8.0396206156063332</c:v>
                </c:pt>
                <c:pt idx="2196">
                  <c:v>5.6160340486495537</c:v>
                </c:pt>
                <c:pt idx="2197">
                  <c:v>5.6798132332726681</c:v>
                </c:pt>
                <c:pt idx="2198">
                  <c:v>5.7435924202561388</c:v>
                </c:pt>
                <c:pt idx="2199">
                  <c:v>5.8073716095875518</c:v>
                </c:pt>
                <c:pt idx="2200">
                  <c:v>5.871150801254557</c:v>
                </c:pt>
                <c:pt idx="2201">
                  <c:v>5.9349299952448717</c:v>
                </c:pt>
                <c:pt idx="2202">
                  <c:v>5.9987091915462782</c:v>
                </c:pt>
                <c:pt idx="2203">
                  <c:v>6.06248839014662</c:v>
                </c:pt>
                <c:pt idx="2204">
                  <c:v>6.1262675910338071</c:v>
                </c:pt>
                <c:pt idx="2205">
                  <c:v>6.1900467941958111</c:v>
                </c:pt>
                <c:pt idx="2206">
                  <c:v>6.2538259996206689</c:v>
                </c:pt>
                <c:pt idx="2207">
                  <c:v>6.317605207296479</c:v>
                </c:pt>
                <c:pt idx="2208">
                  <c:v>6.3813844172114038</c:v>
                </c:pt>
                <c:pt idx="2209">
                  <c:v>6.4451636293536669</c:v>
                </c:pt>
                <c:pt idx="2210">
                  <c:v>6.5089428437115533</c:v>
                </c:pt>
                <c:pt idx="2211">
                  <c:v>6.5727220602734109</c:v>
                </c:pt>
                <c:pt idx="2212">
                  <c:v>6.636501279027649</c:v>
                </c:pt>
                <c:pt idx="2213">
                  <c:v>6.7002804999627363</c:v>
                </c:pt>
                <c:pt idx="2214">
                  <c:v>6.7640597230672013</c:v>
                </c:pt>
                <c:pt idx="2215">
                  <c:v>6.8278389483296378</c:v>
                </c:pt>
                <c:pt idx="2216">
                  <c:v>6.891618175738695</c:v>
                </c:pt>
                <c:pt idx="2217">
                  <c:v>6.9553974052830823</c:v>
                </c:pt>
                <c:pt idx="2218">
                  <c:v>7.0191766369515722</c:v>
                </c:pt>
                <c:pt idx="2219">
                  <c:v>7.0829558707329907</c:v>
                </c:pt>
                <c:pt idx="2220">
                  <c:v>7.1467351066162248</c:v>
                </c:pt>
                <c:pt idx="2221">
                  <c:v>7.2105143445902211</c:v>
                </c:pt>
                <c:pt idx="2222">
                  <c:v>7.2742935846439858</c:v>
                </c:pt>
                <c:pt idx="2223">
                  <c:v>7.3380728267665791</c:v>
                </c:pt>
                <c:pt idx="2224">
                  <c:v>7.4018520709471183</c:v>
                </c:pt>
                <c:pt idx="2225">
                  <c:v>7.4656313171747835</c:v>
                </c:pt>
                <c:pt idx="2226">
                  <c:v>7.5294105654388073</c:v>
                </c:pt>
                <c:pt idx="2227">
                  <c:v>7.5931898157284783</c:v>
                </c:pt>
                <c:pt idx="2228">
                  <c:v>7.6569690680331437</c:v>
                </c:pt>
                <c:pt idx="2229">
                  <c:v>7.7207483223422058</c:v>
                </c:pt>
                <c:pt idx="2230">
                  <c:v>7.7845275786451245</c:v>
                </c:pt>
                <c:pt idx="2231">
                  <c:v>7.8483068369314122</c:v>
                </c:pt>
                <c:pt idx="2232">
                  <c:v>7.9120860971906382</c:v>
                </c:pt>
                <c:pt idx="2233">
                  <c:v>7.9758653594124249</c:v>
                </c:pt>
                <c:pt idx="2234">
                  <c:v>8.0396446235864527</c:v>
                </c:pt>
                <c:pt idx="2235">
                  <c:v>5.6160507136614708</c:v>
                </c:pt>
                <c:pt idx="2236">
                  <c:v>5.6798299817092301</c:v>
                </c:pt>
                <c:pt idx="2237">
                  <c:v>5.7436092516785875</c:v>
                </c:pt>
                <c:pt idx="2238">
                  <c:v>5.8073885235594398</c:v>
                </c:pt>
                <c:pt idx="2239">
                  <c:v>5.8711677973417311</c:v>
                </c:pt>
                <c:pt idx="2240">
                  <c:v>5.9349470730154632</c:v>
                </c:pt>
                <c:pt idx="2241">
                  <c:v>5.9987263505706867</c:v>
                </c:pt>
                <c:pt idx="2242">
                  <c:v>6.0625056299975064</c:v>
                </c:pt>
                <c:pt idx="2243">
                  <c:v>6.1262849112860795</c:v>
                </c:pt>
                <c:pt idx="2244">
                  <c:v>6.1900641944266157</c:v>
                </c:pt>
                <c:pt idx="2245">
                  <c:v>6.2538434794093734</c:v>
                </c:pt>
                <c:pt idx="2246">
                  <c:v>6.3176227662246642</c:v>
                </c:pt>
                <c:pt idx="2247">
                  <c:v>6.3814020548628498</c:v>
                </c:pt>
                <c:pt idx="2248">
                  <c:v>6.4451813453143432</c:v>
                </c:pt>
                <c:pt idx="2249">
                  <c:v>6.5089606375696096</c:v>
                </c:pt>
                <c:pt idx="2250">
                  <c:v>6.572739931619159</c:v>
                </c:pt>
                <c:pt idx="2251">
                  <c:v>6.6365192274535563</c:v>
                </c:pt>
                <c:pt idx="2252">
                  <c:v>6.7002985250634159</c:v>
                </c:pt>
                <c:pt idx="2253">
                  <c:v>6.764077824439398</c:v>
                </c:pt>
                <c:pt idx="2254">
                  <c:v>6.8278571255722147</c:v>
                </c:pt>
                <c:pt idx="2255">
                  <c:v>6.8916364284526272</c:v>
                </c:pt>
                <c:pt idx="2256">
                  <c:v>6.955415733071443</c:v>
                </c:pt>
                <c:pt idx="2257">
                  <c:v>7.0191950394195199</c:v>
                </c:pt>
                <c:pt idx="2258">
                  <c:v>7.082974347487764</c:v>
                </c:pt>
                <c:pt idx="2259">
                  <c:v>7.1467536572671264</c:v>
                </c:pt>
                <c:pt idx="2260">
                  <c:v>7.2105329687486091</c:v>
                </c:pt>
                <c:pt idx="2261">
                  <c:v>7.27431228192326</c:v>
                </c:pt>
                <c:pt idx="2262">
                  <c:v>7.3380915967821752</c:v>
                </c:pt>
                <c:pt idx="2263">
                  <c:v>7.401870913316495</c:v>
                </c:pt>
                <c:pt idx="2264">
                  <c:v>7.4656502315174098</c:v>
                </c:pt>
                <c:pt idx="2265">
                  <c:v>7.5294295513761504</c:v>
                </c:pt>
                <c:pt idx="2266">
                  <c:v>7.5932088728840057</c:v>
                </c:pt>
                <c:pt idx="2267">
                  <c:v>7.6569881960322927</c:v>
                </c:pt>
                <c:pt idx="2268">
                  <c:v>7.7207675208123909</c:v>
                </c:pt>
                <c:pt idx="2269">
                  <c:v>7.7845468472157151</c:v>
                </c:pt>
                <c:pt idx="2270">
                  <c:v>7.8483261752337299</c:v>
                </c:pt>
                <c:pt idx="2271">
                  <c:v>7.9121055048579425</c:v>
                </c:pt>
                <c:pt idx="2272">
                  <c:v>7.9758848360799028</c:v>
                </c:pt>
                <c:pt idx="2273">
                  <c:v>8.0396641688912123</c:v>
                </c:pt>
                <c:pt idx="2274">
                  <c:v>5.616064280933017</c:v>
                </c:pt>
                <c:pt idx="2275">
                  <c:v>5.6798436168979878</c:v>
                </c:pt>
                <c:pt idx="2276">
                  <c:v>5.7436229544273605</c:v>
                </c:pt>
                <c:pt idx="2277">
                  <c:v>5.8074022935129088</c:v>
                </c:pt>
                <c:pt idx="2278">
                  <c:v>5.8711816341464456</c:v>
                </c:pt>
                <c:pt idx="2279">
                  <c:v>5.9349609763198314</c:v>
                </c:pt>
                <c:pt idx="2280">
                  <c:v>5.998740320024968</c:v>
                </c:pt>
                <c:pt idx="2281">
                  <c:v>6.0625196652537987</c:v>
                </c:pt>
                <c:pt idx="2282">
                  <c:v>6.1262990119983094</c:v>
                </c:pt>
                <c:pt idx="2283">
                  <c:v>6.1900783602505305</c:v>
                </c:pt>
                <c:pt idx="2284">
                  <c:v>6.2538577100025314</c:v>
                </c:pt>
                <c:pt idx="2285">
                  <c:v>6.3176370612464243</c:v>
                </c:pt>
                <c:pt idx="2286">
                  <c:v>6.3814164139743621</c:v>
                </c:pt>
                <c:pt idx="2287">
                  <c:v>6.4451957681785412</c:v>
                </c:pt>
                <c:pt idx="2288">
                  <c:v>6.508975123851199</c:v>
                </c:pt>
                <c:pt idx="2289">
                  <c:v>6.5727544809846075</c:v>
                </c:pt>
                <c:pt idx="2290">
                  <c:v>6.6365338395710882</c:v>
                </c:pt>
                <c:pt idx="2291">
                  <c:v>6.7003131996029976</c:v>
                </c:pt>
                <c:pt idx="2292">
                  <c:v>6.7640925610727338</c:v>
                </c:pt>
                <c:pt idx="2293">
                  <c:v>6.8278719239727357</c:v>
                </c:pt>
                <c:pt idx="2294">
                  <c:v>6.8916512882954795</c:v>
                </c:pt>
                <c:pt idx="2295">
                  <c:v>6.955430654033484</c:v>
                </c:pt>
                <c:pt idx="2296">
                  <c:v>7.0192100211793056</c:v>
                </c:pt>
                <c:pt idx="2297">
                  <c:v>7.0829893897255403</c:v>
                </c:pt>
                <c:pt idx="2298">
                  <c:v>7.1467687596648206</c:v>
                </c:pt>
                <c:pt idx="2299">
                  <c:v>7.2105481309898218</c:v>
                </c:pt>
                <c:pt idx="2300">
                  <c:v>7.2743275036932582</c:v>
                </c:pt>
                <c:pt idx="2301">
                  <c:v>7.3381068777678786</c:v>
                </c:pt>
                <c:pt idx="2302">
                  <c:v>7.4018862532064702</c:v>
                </c:pt>
                <c:pt idx="2303">
                  <c:v>7.4656656300018609</c:v>
                </c:pt>
                <c:pt idx="2304">
                  <c:v>7.5294450081469133</c:v>
                </c:pt>
                <c:pt idx="2305">
                  <c:v>7.5932243876345309</c:v>
                </c:pt>
                <c:pt idx="2306">
                  <c:v>7.6570037684576526</c:v>
                </c:pt>
                <c:pt idx="2307">
                  <c:v>7.7207831506092539</c:v>
                </c:pt>
                <c:pt idx="2308">
                  <c:v>7.7845625340823474</c:v>
                </c:pt>
                <c:pt idx="2309">
                  <c:v>7.8483419188699841</c:v>
                </c:pt>
                <c:pt idx="2310">
                  <c:v>7.9121213049652486</c:v>
                </c:pt>
                <c:pt idx="2311">
                  <c:v>7.9759006923612672</c:v>
                </c:pt>
                <c:pt idx="2312">
                  <c:v>8.0396800810511966</c:v>
                </c:pt>
                <c:pt idx="2313">
                  <c:v>5.6160753262773797</c:v>
                </c:pt>
                <c:pt idx="2314">
                  <c:v>5.6798547175347514</c:v>
                </c:pt>
                <c:pt idx="2315">
                  <c:v>5.7436341100657256</c:v>
                </c:pt>
                <c:pt idx="2316">
                  <c:v>5.8074135038636046</c:v>
                </c:pt>
                <c:pt idx="2317">
                  <c:v>5.8711928989217261</c:v>
                </c:pt>
                <c:pt idx="2318">
                  <c:v>5.9349722952334618</c:v>
                </c:pt>
                <c:pt idx="2319">
                  <c:v>5.9987516927922169</c:v>
                </c:pt>
                <c:pt idx="2320">
                  <c:v>6.0625310915914339</c:v>
                </c:pt>
                <c:pt idx="2321">
                  <c:v>6.1263104916245892</c:v>
                </c:pt>
                <c:pt idx="2322">
                  <c:v>6.1900898928851937</c:v>
                </c:pt>
                <c:pt idx="2323">
                  <c:v>6.2538692953667896</c:v>
                </c:pt>
                <c:pt idx="2324">
                  <c:v>6.3176486990629579</c:v>
                </c:pt>
                <c:pt idx="2325">
                  <c:v>6.38142810396731</c:v>
                </c:pt>
                <c:pt idx="2326">
                  <c:v>6.4452075100734918</c:v>
                </c:pt>
                <c:pt idx="2327">
                  <c:v>6.5089869173751822</c:v>
                </c:pt>
                <c:pt idx="2328">
                  <c:v>6.5727663258660938</c:v>
                </c:pt>
                <c:pt idx="2329">
                  <c:v>6.636545735539972</c:v>
                </c:pt>
                <c:pt idx="2330">
                  <c:v>6.7003251463905951</c:v>
                </c:pt>
                <c:pt idx="2331">
                  <c:v>6.7641045584117752</c:v>
                </c:pt>
                <c:pt idx="2332">
                  <c:v>6.8278839715973563</c:v>
                </c:pt>
                <c:pt idx="2333">
                  <c:v>6.8916633859412126</c:v>
                </c:pt>
                <c:pt idx="2334">
                  <c:v>6.9554428014372514</c:v>
                </c:pt>
                <c:pt idx="2335">
                  <c:v>7.0192222180794168</c:v>
                </c:pt>
                <c:pt idx="2336">
                  <c:v>7.0830016358616783</c:v>
                </c:pt>
                <c:pt idx="2337">
                  <c:v>7.1467810547780406</c:v>
                </c:pt>
                <c:pt idx="2338">
                  <c:v>7.2105604748225396</c:v>
                </c:pt>
                <c:pt idx="2339">
                  <c:v>7.2743398959892405</c:v>
                </c:pt>
                <c:pt idx="2340">
                  <c:v>7.338119318272244</c:v>
                </c:pt>
                <c:pt idx="2341">
                  <c:v>7.4018987416656756</c:v>
                </c:pt>
                <c:pt idx="2342">
                  <c:v>7.4656781661636993</c:v>
                </c:pt>
                <c:pt idx="2343">
                  <c:v>7.5294575917605027</c:v>
                </c:pt>
                <c:pt idx="2344">
                  <c:v>7.5932370184503091</c:v>
                </c:pt>
                <c:pt idx="2345">
                  <c:v>7.6570164462273667</c:v>
                </c:pt>
                <c:pt idx="2346">
                  <c:v>7.7207958750859627</c:v>
                </c:pt>
                <c:pt idx="2347">
                  <c:v>7.784575305020403</c:v>
                </c:pt>
                <c:pt idx="2348">
                  <c:v>7.8483547360250325</c:v>
                </c:pt>
                <c:pt idx="2349">
                  <c:v>7.9121341680942239</c:v>
                </c:pt>
                <c:pt idx="2350">
                  <c:v>7.9759136012223761</c:v>
                </c:pt>
                <c:pt idx="2351">
                  <c:v>8.0396930354039196</c:v>
                </c:pt>
                <c:pt idx="2352">
                  <c:v>5.6160843184758722</c:v>
                </c:pt>
                <c:pt idx="2353">
                  <c:v>5.6798637547476103</c:v>
                </c:pt>
                <c:pt idx="2354">
                  <c:v>5.743643192056207</c:v>
                </c:pt>
                <c:pt idx="2355">
                  <c:v>5.8074226303962106</c:v>
                </c:pt>
                <c:pt idx="2356">
                  <c:v>5.8712020697621954</c:v>
                </c:pt>
                <c:pt idx="2357">
                  <c:v>5.9349815101487664</c:v>
                </c:pt>
                <c:pt idx="2358">
                  <c:v>5.9987609515505547</c:v>
                </c:pt>
                <c:pt idx="2359">
                  <c:v>6.0625403939622222</c:v>
                </c:pt>
                <c:pt idx="2360">
                  <c:v>6.1263198373784569</c:v>
                </c:pt>
                <c:pt idx="2361">
                  <c:v>6.1900992817939766</c:v>
                </c:pt>
                <c:pt idx="2362">
                  <c:v>6.2538787272035252</c:v>
                </c:pt>
                <c:pt idx="2363">
                  <c:v>6.317658173601874</c:v>
                </c:pt>
                <c:pt idx="2364">
                  <c:v>6.3814376209838235</c:v>
                </c:pt>
                <c:pt idx="2365">
                  <c:v>6.445217069344201</c:v>
                </c:pt>
                <c:pt idx="2366">
                  <c:v>6.5089965186778587</c:v>
                </c:pt>
                <c:pt idx="2367">
                  <c:v>6.5727759689796805</c:v>
                </c:pt>
                <c:pt idx="2368">
                  <c:v>6.636555420244572</c:v>
                </c:pt>
                <c:pt idx="2369">
                  <c:v>6.7003348724674705</c:v>
                </c:pt>
                <c:pt idx="2370">
                  <c:v>6.7641143256433365</c:v>
                </c:pt>
                <c:pt idx="2371">
                  <c:v>6.8278937797671579</c:v>
                </c:pt>
                <c:pt idx="2372">
                  <c:v>6.8916732348339496</c:v>
                </c:pt>
                <c:pt idx="2373">
                  <c:v>6.9554526908387508</c:v>
                </c:pt>
                <c:pt idx="2374">
                  <c:v>7.0192321477766297</c:v>
                </c:pt>
                <c:pt idx="2375">
                  <c:v>7.08301160564268</c:v>
                </c:pt>
                <c:pt idx="2376">
                  <c:v>7.1467910644320174</c:v>
                </c:pt>
                <c:pt idx="2377">
                  <c:v>7.2105705241397873</c:v>
                </c:pt>
                <c:pt idx="2378">
                  <c:v>7.2743499847611606</c:v>
                </c:pt>
                <c:pt idx="2379">
                  <c:v>7.3381294462913305</c:v>
                </c:pt>
                <c:pt idx="2380">
                  <c:v>7.4019089087255194</c:v>
                </c:pt>
                <c:pt idx="2381">
                  <c:v>7.4656883720589704</c:v>
                </c:pt>
                <c:pt idx="2382">
                  <c:v>7.5294678362869547</c:v>
                </c:pt>
                <c:pt idx="2383">
                  <c:v>7.5932473014047694</c:v>
                </c:pt>
                <c:pt idx="2384">
                  <c:v>7.6570267674077339</c:v>
                </c:pt>
                <c:pt idx="2385">
                  <c:v>7.7208062342911923</c:v>
                </c:pt>
                <c:pt idx="2386">
                  <c:v>7.7845857020505136</c:v>
                </c:pt>
                <c:pt idx="2387">
                  <c:v>7.8483651706810926</c:v>
                </c:pt>
                <c:pt idx="2388">
                  <c:v>7.9121446401783464</c:v>
                </c:pt>
                <c:pt idx="2389">
                  <c:v>7.975924110537715</c:v>
                </c:pt>
                <c:pt idx="2390">
                  <c:v>8.0397035817546669</c:v>
                </c:pt>
                <c:pt idx="2391">
                  <c:v>5.6160916391725522</c:v>
                </c:pt>
                <c:pt idx="2392">
                  <c:v>5.6798711120911625</c:v>
                </c:pt>
                <c:pt idx="2393">
                  <c:v>5.7436505858538949</c:v>
                </c:pt>
                <c:pt idx="2394">
                  <c:v>5.8074300604563112</c:v>
                </c:pt>
                <c:pt idx="2395">
                  <c:v>5.8712095358939935</c:v>
                </c:pt>
                <c:pt idx="2396">
                  <c:v>5.9349890121625508</c:v>
                </c:pt>
                <c:pt idx="2397">
                  <c:v>5.9987684892576141</c:v>
                </c:pt>
                <c:pt idx="2398">
                  <c:v>6.0625479671748339</c:v>
                </c:pt>
                <c:pt idx="2399">
                  <c:v>6.1263274459098866</c:v>
                </c:pt>
                <c:pt idx="2400">
                  <c:v>6.1901069254584726</c:v>
                </c:pt>
                <c:pt idx="2401">
                  <c:v>6.2538864058163126</c:v>
                </c:pt>
                <c:pt idx="2402">
                  <c:v>6.3176658869791487</c:v>
                </c:pt>
                <c:pt idx="2403">
                  <c:v>6.3814453689427513</c:v>
                </c:pt>
                <c:pt idx="2404">
                  <c:v>6.4452248517029043</c:v>
                </c:pt>
                <c:pt idx="2405">
                  <c:v>6.5090043352554208</c:v>
                </c:pt>
                <c:pt idx="2406">
                  <c:v>6.5727838195961334</c:v>
                </c:pt>
                <c:pt idx="2407">
                  <c:v>6.6365633047208981</c:v>
                </c:pt>
                <c:pt idx="2408">
                  <c:v>6.700342790625589</c:v>
                </c:pt>
                <c:pt idx="2409">
                  <c:v>6.7641222773061047</c:v>
                </c:pt>
                <c:pt idx="2410">
                  <c:v>6.8279017647583657</c:v>
                </c:pt>
                <c:pt idx="2411">
                  <c:v>6.891681252978314</c:v>
                </c:pt>
                <c:pt idx="2412">
                  <c:v>6.9554607419619101</c:v>
                </c:pt>
                <c:pt idx="2413">
                  <c:v>7.0192402317051368</c:v>
                </c:pt>
                <c:pt idx="2414">
                  <c:v>7.0830197222040034</c:v>
                </c:pt>
                <c:pt idx="2415">
                  <c:v>7.146799213454532</c:v>
                </c:pt>
                <c:pt idx="2416">
                  <c:v>7.2105787054527708</c:v>
                </c:pt>
                <c:pt idx="2417">
                  <c:v>7.2743581981947862</c:v>
                </c:pt>
                <c:pt idx="2418">
                  <c:v>7.3381376916766676</c:v>
                </c:pt>
                <c:pt idx="2419">
                  <c:v>7.4019171858945247</c:v>
                </c:pt>
                <c:pt idx="2420">
                  <c:v>7.4656966808444851</c:v>
                </c:pt>
                <c:pt idx="2421">
                  <c:v>7.5294761765226985</c:v>
                </c:pt>
                <c:pt idx="2422">
                  <c:v>7.5932556729253369</c:v>
                </c:pt>
                <c:pt idx="2423">
                  <c:v>7.6570351700485872</c:v>
                </c:pt>
                <c:pt idx="2424">
                  <c:v>7.7208146678886616</c:v>
                </c:pt>
                <c:pt idx="2425">
                  <c:v>7.7845941664417913</c:v>
                </c:pt>
                <c:pt idx="2426">
                  <c:v>7.848373665704222</c:v>
                </c:pt>
                <c:pt idx="2427">
                  <c:v>7.912153165672227</c:v>
                </c:pt>
                <c:pt idx="2428">
                  <c:v>7.9759326663420955</c:v>
                </c:pt>
                <c:pt idx="2429">
                  <c:v>8.0397121677101318</c:v>
                </c:pt>
                <c:pt idx="2430">
                  <c:v>5.6160975990710327</c:v>
                </c:pt>
                <c:pt idx="2431">
                  <c:v>5.6798771018244159</c:v>
                </c:pt>
                <c:pt idx="2432">
                  <c:v>5.7436566052650129</c:v>
                </c:pt>
                <c:pt idx="2433">
                  <c:v>5.807436109389208</c:v>
                </c:pt>
                <c:pt idx="2434">
                  <c:v>5.8712156141934084</c:v>
                </c:pt>
                <c:pt idx="2435">
                  <c:v>5.9349951196740331</c:v>
                </c:pt>
                <c:pt idx="2436">
                  <c:v>5.9987746258275303</c:v>
                </c:pt>
                <c:pt idx="2437">
                  <c:v>6.0625541326503587</c:v>
                </c:pt>
                <c:pt idx="2438">
                  <c:v>6.1263336401389967</c:v>
                </c:pt>
                <c:pt idx="2439">
                  <c:v>6.1901131482899441</c:v>
                </c:pt>
                <c:pt idx="2440">
                  <c:v>6.2538926570997182</c:v>
                </c:pt>
                <c:pt idx="2441">
                  <c:v>6.3176721665648525</c:v>
                </c:pt>
                <c:pt idx="2442">
                  <c:v>6.3814516766819018</c:v>
                </c:pt>
                <c:pt idx="2443">
                  <c:v>6.4452311874474351</c:v>
                </c:pt>
                <c:pt idx="2444">
                  <c:v>6.5090106988580443</c:v>
                </c:pt>
                <c:pt idx="2445">
                  <c:v>6.5727902109103367</c:v>
                </c:pt>
                <c:pt idx="2446">
                  <c:v>6.6365697236009362</c:v>
                </c:pt>
                <c:pt idx="2447">
                  <c:v>6.7003492369264848</c:v>
                </c:pt>
                <c:pt idx="2448">
                  <c:v>6.7641287508836454</c:v>
                </c:pt>
                <c:pt idx="2449">
                  <c:v>6.8279082654690963</c:v>
                </c:pt>
                <c:pt idx="2450">
                  <c:v>6.8916877806795309</c:v>
                </c:pt>
                <c:pt idx="2451">
                  <c:v>6.9554672965116646</c:v>
                </c:pt>
                <c:pt idx="2452">
                  <c:v>7.0192468129622254</c:v>
                </c:pt>
                <c:pt idx="2453">
                  <c:v>7.0830263300279626</c:v>
                </c:pt>
                <c:pt idx="2454">
                  <c:v>7.1468058477056404</c:v>
                </c:pt>
                <c:pt idx="2455">
                  <c:v>7.2105853659920394</c:v>
                </c:pt>
                <c:pt idx="2456">
                  <c:v>7.2743648848839602</c:v>
                </c:pt>
                <c:pt idx="2457">
                  <c:v>7.3381444043782169</c:v>
                </c:pt>
                <c:pt idx="2458">
                  <c:v>7.4019239244716415</c:v>
                </c:pt>
                <c:pt idx="2459">
                  <c:v>7.4657034451610826</c:v>
                </c:pt>
                <c:pt idx="2460">
                  <c:v>7.5294829664434078</c:v>
                </c:pt>
                <c:pt idx="2461">
                  <c:v>7.593262488315494</c:v>
                </c:pt>
                <c:pt idx="2462">
                  <c:v>7.6570420107742443</c:v>
                </c:pt>
                <c:pt idx="2463">
                  <c:v>7.7208215338165722</c:v>
                </c:pt>
                <c:pt idx="2464">
                  <c:v>7.7846010574394073</c:v>
                </c:pt>
                <c:pt idx="2465">
                  <c:v>7.8483805816396979</c:v>
                </c:pt>
                <c:pt idx="2466">
                  <c:v>7.9121601064144063</c:v>
                </c:pt>
                <c:pt idx="2467">
                  <c:v>7.9759396317605118</c:v>
                </c:pt>
                <c:pt idx="2468">
                  <c:v>8.0397191576750089</c:v>
                </c:pt>
                <c:pt idx="2469">
                  <c:v>5.6161024511208062</c:v>
                </c:pt>
                <c:pt idx="2470">
                  <c:v>5.6798819781631327</c:v>
                </c:pt>
                <c:pt idx="2471">
                  <c:v>5.7436615057649307</c:v>
                </c:pt>
                <c:pt idx="2472">
                  <c:v>5.8074410339232578</c:v>
                </c:pt>
                <c:pt idx="2473">
                  <c:v>5.8712205626351857</c:v>
                </c:pt>
                <c:pt idx="2474">
                  <c:v>5.9350000918978028</c:v>
                </c:pt>
                <c:pt idx="2475">
                  <c:v>5.9987796217082154</c:v>
                </c:pt>
                <c:pt idx="2476">
                  <c:v>6.0625591520635389</c:v>
                </c:pt>
                <c:pt idx="2477">
                  <c:v>6.1263386829609097</c:v>
                </c:pt>
                <c:pt idx="2478">
                  <c:v>6.1901182143974758</c:v>
                </c:pt>
                <c:pt idx="2479">
                  <c:v>6.2538977463704031</c:v>
                </c:pt>
                <c:pt idx="2480">
                  <c:v>6.3176772788768698</c:v>
                </c:pt>
                <c:pt idx="2481">
                  <c:v>6.3814568119140693</c:v>
                </c:pt>
                <c:pt idx="2482">
                  <c:v>6.4452363454792101</c:v>
                </c:pt>
                <c:pt idx="2483">
                  <c:v>6.5090158795695174</c:v>
                </c:pt>
                <c:pt idx="2484">
                  <c:v>6.5727954141822273</c:v>
                </c:pt>
                <c:pt idx="2485">
                  <c:v>6.6365749493145945</c:v>
                </c:pt>
                <c:pt idx="2486">
                  <c:v>6.7003544849638832</c:v>
                </c:pt>
                <c:pt idx="2487">
                  <c:v>6.7641340211273766</c:v>
                </c:pt>
                <c:pt idx="2488">
                  <c:v>6.8279135578023711</c:v>
                </c:pt>
                <c:pt idx="2489">
                  <c:v>6.8916930949861754</c:v>
                </c:pt>
                <c:pt idx="2490">
                  <c:v>6.9554726326761127</c:v>
                </c:pt>
                <c:pt idx="2491">
                  <c:v>7.019252170869521</c:v>
                </c:pt>
                <c:pt idx="2492">
                  <c:v>7.0830317095637554</c:v>
                </c:pt>
                <c:pt idx="2493">
                  <c:v>7.1468112487561788</c:v>
                </c:pt>
                <c:pt idx="2494">
                  <c:v>7.2105907884441738</c:v>
                </c:pt>
                <c:pt idx="2495">
                  <c:v>7.27437032862513</c:v>
                </c:pt>
                <c:pt idx="2496">
                  <c:v>7.3381498692964584</c:v>
                </c:pt>
                <c:pt idx="2497">
                  <c:v>7.4019294104555771</c:v>
                </c:pt>
                <c:pt idx="2498">
                  <c:v>7.4657089520999245</c:v>
                </c:pt>
                <c:pt idx="2499">
                  <c:v>7.5294884942269453</c:v>
                </c:pt>
                <c:pt idx="2500">
                  <c:v>7.593268036834103</c:v>
                </c:pt>
                <c:pt idx="2501">
                  <c:v>7.6570475799188715</c:v>
                </c:pt>
                <c:pt idx="2502">
                  <c:v>7.7208271234787382</c:v>
                </c:pt>
                <c:pt idx="2503">
                  <c:v>7.7846066675112056</c:v>
                </c:pt>
                <c:pt idx="2504">
                  <c:v>7.8483862120137884</c:v>
                </c:pt>
                <c:pt idx="2505">
                  <c:v>7.9121657569840123</c:v>
                </c:pt>
                <c:pt idx="2506">
                  <c:v>7.9759453024194213</c:v>
                </c:pt>
                <c:pt idx="2507">
                  <c:v>8.0397248483175652</c:v>
                </c:pt>
                <c:pt idx="2508">
                  <c:v>5.6161064012525488</c:v>
                </c:pt>
                <c:pt idx="2509">
                  <c:v>5.679885948068879</c:v>
                </c:pt>
                <c:pt idx="2510">
                  <c:v>5.7436654953406805</c:v>
                </c:pt>
                <c:pt idx="2511">
                  <c:v>5.8074450430655613</c:v>
                </c:pt>
                <c:pt idx="2512">
                  <c:v>5.8712245912411385</c:v>
                </c:pt>
                <c:pt idx="2513">
                  <c:v>5.9350041398650388</c:v>
                </c:pt>
                <c:pt idx="2514">
                  <c:v>5.9987836889349069</c:v>
                </c:pt>
                <c:pt idx="2515">
                  <c:v>6.0625632384483978</c:v>
                </c:pt>
                <c:pt idx="2516">
                  <c:v>6.1263427884031758</c:v>
                </c:pt>
                <c:pt idx="2517">
                  <c:v>6.1901223387969226</c:v>
                </c:pt>
                <c:pt idx="2518">
                  <c:v>6.2539018896273291</c:v>
                </c:pt>
                <c:pt idx="2519">
                  <c:v>6.3176814408920974</c:v>
                </c:pt>
                <c:pt idx="2520">
                  <c:v>6.3814609925889432</c:v>
                </c:pt>
                <c:pt idx="2521">
                  <c:v>6.4452405447155954</c:v>
                </c:pt>
                <c:pt idx="2522">
                  <c:v>6.5090200972697909</c:v>
                </c:pt>
                <c:pt idx="2523">
                  <c:v>6.5727996502492854</c:v>
                </c:pt>
                <c:pt idx="2524">
                  <c:v>6.6365792036518387</c:v>
                </c:pt>
                <c:pt idx="2525">
                  <c:v>6.7003587574752288</c:v>
                </c:pt>
                <c:pt idx="2526">
                  <c:v>6.7641383117172378</c:v>
                </c:pt>
                <c:pt idx="2527">
                  <c:v>6.8279178663756692</c:v>
                </c:pt>
                <c:pt idx="2528">
                  <c:v>6.8916974214483284</c:v>
                </c:pt>
                <c:pt idx="2529">
                  <c:v>6.9554769769330385</c:v>
                </c:pt>
                <c:pt idx="2530">
                  <c:v>7.0192565328276357</c:v>
                </c:pt>
                <c:pt idx="2531">
                  <c:v>7.0830360891299593</c:v>
                </c:pt>
                <c:pt idx="2532">
                  <c:v>7.1468156458378687</c:v>
                </c:pt>
                <c:pt idx="2533">
                  <c:v>7.2105952029492286</c:v>
                </c:pt>
                <c:pt idx="2534">
                  <c:v>7.2743747604619173</c:v>
                </c:pt>
                <c:pt idx="2535">
                  <c:v>7.3381543183738254</c:v>
                </c:pt>
                <c:pt idx="2536">
                  <c:v>7.4019338766828513</c:v>
                </c:pt>
                <c:pt idx="2537">
                  <c:v>7.4657134353869079</c:v>
                </c:pt>
                <c:pt idx="2538">
                  <c:v>7.5294929944839177</c:v>
                </c:pt>
                <c:pt idx="2539">
                  <c:v>7.5932725539718131</c:v>
                </c:pt>
                <c:pt idx="2540">
                  <c:v>7.6570521138485397</c:v>
                </c:pt>
                <c:pt idx="2541">
                  <c:v>7.7208316741120511</c:v>
                </c:pt>
                <c:pt idx="2542">
                  <c:v>7.7846112347603134</c:v>
                </c:pt>
                <c:pt idx="2543">
                  <c:v>7.8483907957913051</c:v>
                </c:pt>
                <c:pt idx="2544">
                  <c:v>7.91217035720301</c:v>
                </c:pt>
                <c:pt idx="2545">
                  <c:v>7.975949918993428</c:v>
                </c:pt>
                <c:pt idx="2546">
                  <c:v>8.0397294811605668</c:v>
                </c:pt>
                <c:pt idx="2547">
                  <c:v>5.6161096171180098</c:v>
                </c:pt>
                <c:pt idx="2548">
                  <c:v>5.6798891800326574</c:v>
                </c:pt>
                <c:pt idx="2549">
                  <c:v>5.7436687433181124</c:v>
                </c:pt>
                <c:pt idx="2550">
                  <c:v>5.8074483069724252</c:v>
                </c:pt>
                <c:pt idx="2551">
                  <c:v>5.8712278709936561</c:v>
                </c:pt>
                <c:pt idx="2552">
                  <c:v>5.9350074353798759</c:v>
                </c:pt>
                <c:pt idx="2553">
                  <c:v>5.9987870001291643</c:v>
                </c:pt>
                <c:pt idx="2554">
                  <c:v>6.0625665652396119</c:v>
                </c:pt>
                <c:pt idx="2555">
                  <c:v>6.1263461307093197</c:v>
                </c:pt>
                <c:pt idx="2556">
                  <c:v>6.1901256965363967</c:v>
                </c:pt>
                <c:pt idx="2557">
                  <c:v>6.2539052627189662</c:v>
                </c:pt>
                <c:pt idx="2558">
                  <c:v>6.3176848292551551</c:v>
                </c:pt>
                <c:pt idx="2559">
                  <c:v>6.3814643961431079</c:v>
                </c:pt>
                <c:pt idx="2560">
                  <c:v>6.4452439633809702</c:v>
                </c:pt>
                <c:pt idx="2561">
                  <c:v>6.5090235309669042</c:v>
                </c:pt>
                <c:pt idx="2562">
                  <c:v>6.5728030988990795</c:v>
                </c:pt>
                <c:pt idx="2563">
                  <c:v>6.6365826671756736</c:v>
                </c:pt>
                <c:pt idx="2564">
                  <c:v>6.7003622357948753</c:v>
                </c:pt>
                <c:pt idx="2565">
                  <c:v>6.7641418047548836</c:v>
                </c:pt>
                <c:pt idx="2566">
                  <c:v>6.8279213740539078</c:v>
                </c:pt>
                <c:pt idx="2567">
                  <c:v>6.8917009436901617</c:v>
                </c:pt>
                <c:pt idx="2568">
                  <c:v>6.9554805136618727</c:v>
                </c:pt>
                <c:pt idx="2569">
                  <c:v>7.0192600839672759</c:v>
                </c:pt>
                <c:pt idx="2570">
                  <c:v>7.0830396546046197</c:v>
                </c:pt>
                <c:pt idx="2571">
                  <c:v>7.1468192255721545</c:v>
                </c:pt>
                <c:pt idx="2572">
                  <c:v>7.2105987968681458</c:v>
                </c:pt>
                <c:pt idx="2573">
                  <c:v>7.2743783684908641</c:v>
                </c:pt>
                <c:pt idx="2574">
                  <c:v>7.3381579404385926</c:v>
                </c:pt>
                <c:pt idx="2575">
                  <c:v>7.4019375127096225</c:v>
                </c:pt>
                <c:pt idx="2576">
                  <c:v>7.4657170853022521</c:v>
                </c:pt>
                <c:pt idx="2577">
                  <c:v>7.5294966582147911</c:v>
                </c:pt>
                <c:pt idx="2578">
                  <c:v>7.5932762314455573</c:v>
                </c:pt>
                <c:pt idx="2579">
                  <c:v>7.6570558049928756</c:v>
                </c:pt>
                <c:pt idx="2580">
                  <c:v>7.7208353788550816</c:v>
                </c:pt>
                <c:pt idx="2581">
                  <c:v>7.7846149530305206</c:v>
                </c:pt>
                <c:pt idx="2582">
                  <c:v>7.8483945275175424</c:v>
                </c:pt>
                <c:pt idx="2583">
                  <c:v>7.91217410231451</c:v>
                </c:pt>
                <c:pt idx="2584">
                  <c:v>7.9759536774197946</c:v>
                </c:pt>
                <c:pt idx="2585">
                  <c:v>8.0397332528317733</c:v>
                </c:pt>
                <c:pt idx="2586">
                  <c:v>5.6161122352053301</c:v>
                </c:pt>
                <c:pt idx="2587">
                  <c:v>5.6798918112258647</c:v>
                </c:pt>
                <c:pt idx="2588">
                  <c:v>5.7436713875482823</c:v>
                </c:pt>
                <c:pt idx="2589">
                  <c:v>5.807450964170993</c:v>
                </c:pt>
                <c:pt idx="2590">
                  <c:v>5.8712305410924159</c:v>
                </c:pt>
                <c:pt idx="2591">
                  <c:v>5.9350101183109834</c:v>
                </c:pt>
                <c:pt idx="2592">
                  <c:v>5.9987896958251303</c:v>
                </c:pt>
                <c:pt idx="2593">
                  <c:v>6.0625692736333008</c:v>
                </c:pt>
                <c:pt idx="2594">
                  <c:v>6.1263488517339519</c:v>
                </c:pt>
                <c:pt idx="2595">
                  <c:v>6.1901284301255437</c:v>
                </c:pt>
                <c:pt idx="2596">
                  <c:v>6.2539080088065457</c:v>
                </c:pt>
                <c:pt idx="2597">
                  <c:v>6.3176875877754357</c:v>
                </c:pt>
                <c:pt idx="2598">
                  <c:v>6.381467167030701</c:v>
                </c:pt>
                <c:pt idx="2599">
                  <c:v>6.4452467465708345</c:v>
                </c:pt>
                <c:pt idx="2600">
                  <c:v>6.5090263263943369</c:v>
                </c:pt>
                <c:pt idx="2601">
                  <c:v>6.5728059064997195</c:v>
                </c:pt>
                <c:pt idx="2602">
                  <c:v>6.6365854868855019</c:v>
                </c:pt>
                <c:pt idx="2603">
                  <c:v>6.7003650675502042</c:v>
                </c:pt>
                <c:pt idx="2604">
                  <c:v>6.7641446484923646</c:v>
                </c:pt>
                <c:pt idx="2605">
                  <c:v>6.8279242297105203</c:v>
                </c:pt>
                <c:pt idx="2606">
                  <c:v>6.8917038112032198</c:v>
                </c:pt>
                <c:pt idx="2607">
                  <c:v>6.9554833929690218</c:v>
                </c:pt>
                <c:pt idx="2608">
                  <c:v>7.0192629750064883</c:v>
                </c:pt>
                <c:pt idx="2609">
                  <c:v>7.0830425573141902</c:v>
                </c:pt>
                <c:pt idx="2610">
                  <c:v>7.1468221398907064</c:v>
                </c:pt>
                <c:pt idx="2611">
                  <c:v>7.2106017227346237</c:v>
                </c:pt>
                <c:pt idx="2612">
                  <c:v>7.2743813058445372</c:v>
                </c:pt>
                <c:pt idx="2613">
                  <c:v>7.3381608892190444</c:v>
                </c:pt>
                <c:pt idx="2614">
                  <c:v>7.4019404728567562</c:v>
                </c:pt>
                <c:pt idx="2615">
                  <c:v>7.4657200567562896</c:v>
                </c:pt>
                <c:pt idx="2616">
                  <c:v>7.5294996409162636</c:v>
                </c:pt>
                <c:pt idx="2617">
                  <c:v>7.5932792253353112</c:v>
                </c:pt>
                <c:pt idx="2618">
                  <c:v>7.6570588100120709</c:v>
                </c:pt>
                <c:pt idx="2619">
                  <c:v>7.7208383949451838</c:v>
                </c:pt>
                <c:pt idx="2620">
                  <c:v>7.7846179801333042</c:v>
                </c:pt>
                <c:pt idx="2621">
                  <c:v>7.8483975655750902</c:v>
                </c:pt>
                <c:pt idx="2622">
                  <c:v>7.9121771512692094</c:v>
                </c:pt>
                <c:pt idx="2623">
                  <c:v>7.9759567372143323</c:v>
                </c:pt>
                <c:pt idx="2624">
                  <c:v>8.039736323409139</c:v>
                </c:pt>
                <c:pt idx="2625">
                  <c:v>5.6161143666318019</c:v>
                </c:pt>
                <c:pt idx="2626">
                  <c:v>5.6798939533220452</c:v>
                </c:pt>
                <c:pt idx="2627">
                  <c:v>5.7436735402580545</c:v>
                </c:pt>
                <c:pt idx="2628">
                  <c:v>5.8074531274385368</c:v>
                </c:pt>
                <c:pt idx="2629">
                  <c:v>5.8712327148622077</c:v>
                </c:pt>
                <c:pt idx="2630">
                  <c:v>5.9350123025277854</c:v>
                </c:pt>
                <c:pt idx="2631">
                  <c:v>5.9987918904340001</c:v>
                </c:pt>
                <c:pt idx="2632">
                  <c:v>6.062571478579585</c:v>
                </c:pt>
                <c:pt idx="2633">
                  <c:v>6.1263510669632817</c:v>
                </c:pt>
                <c:pt idx="2634">
                  <c:v>6.1901306555838396</c:v>
                </c:pt>
                <c:pt idx="2635">
                  <c:v>6.2539102444400099</c:v>
                </c:pt>
                <c:pt idx="2636">
                  <c:v>6.3176898335305527</c:v>
                </c:pt>
                <c:pt idx="2637">
                  <c:v>6.3814694228542415</c:v>
                </c:pt>
                <c:pt idx="2638">
                  <c:v>6.4452490124098434</c:v>
                </c:pt>
                <c:pt idx="2639">
                  <c:v>6.5090286021961408</c:v>
                </c:pt>
                <c:pt idx="2640">
                  <c:v>6.572808192211923</c:v>
                </c:pt>
                <c:pt idx="2641">
                  <c:v>6.6365877824559787</c:v>
                </c:pt>
                <c:pt idx="2642">
                  <c:v>6.7003673729271096</c:v>
                </c:pt>
                <c:pt idx="2643">
                  <c:v>6.7641469636241247</c:v>
                </c:pt>
                <c:pt idx="2644">
                  <c:v>6.8279265545458303</c:v>
                </c:pt>
                <c:pt idx="2645">
                  <c:v>6.8917061456910478</c:v>
                </c:pt>
                <c:pt idx="2646">
                  <c:v>6.9554857370586003</c:v>
                </c:pt>
                <c:pt idx="2647">
                  <c:v>7.0192653286473208</c:v>
                </c:pt>
                <c:pt idx="2648">
                  <c:v>7.0830449204560431</c:v>
                </c:pt>
                <c:pt idx="2649">
                  <c:v>7.1468245124836125</c:v>
                </c:pt>
                <c:pt idx="2650">
                  <c:v>7.2106041047288754</c:v>
                </c:pt>
                <c:pt idx="2651">
                  <c:v>7.2743836971906912</c:v>
                </c:pt>
                <c:pt idx="2652">
                  <c:v>7.338163289867917</c:v>
                </c:pt>
                <c:pt idx="2653">
                  <c:v>7.401942882759422</c:v>
                </c:pt>
                <c:pt idx="2654">
                  <c:v>7.4657224758640774</c:v>
                </c:pt>
                <c:pt idx="2655">
                  <c:v>7.5295020691807641</c:v>
                </c:pt>
                <c:pt idx="2656">
                  <c:v>7.5932816627083666</c:v>
                </c:pt>
                <c:pt idx="2657">
                  <c:v>7.6570612564457754</c:v>
                </c:pt>
                <c:pt idx="2658">
                  <c:v>7.7208408503918857</c:v>
                </c:pt>
                <c:pt idx="2659">
                  <c:v>7.7846204445456006</c:v>
                </c:pt>
                <c:pt idx="2660">
                  <c:v>7.8484000389058322</c:v>
                </c:pt>
                <c:pt idx="2661">
                  <c:v>7.9121796334714878</c:v>
                </c:pt>
                <c:pt idx="2662">
                  <c:v>7.9759592282414919</c:v>
                </c:pt>
                <c:pt idx="2663">
                  <c:v>8.0397388232147673</c:v>
                </c:pt>
                <c:pt idx="2664">
                  <c:v>5.6161161018598555</c:v>
                </c:pt>
                <c:pt idx="2665">
                  <c:v>5.6798956972364731</c:v>
                </c:pt>
                <c:pt idx="2666">
                  <c:v>5.7436752928131733</c:v>
                </c:pt>
                <c:pt idx="2667">
                  <c:v>5.8074548885889019</c:v>
                </c:pt>
                <c:pt idx="2668">
                  <c:v>5.8712344845626152</c:v>
                </c:pt>
                <c:pt idx="2669">
                  <c:v>5.9350140807332679</c:v>
                </c:pt>
                <c:pt idx="2670">
                  <c:v>5.998793677099826</c:v>
                </c:pt>
                <c:pt idx="2671">
                  <c:v>6.0625732736612612</c:v>
                </c:pt>
                <c:pt idx="2672">
                  <c:v>6.1263528704165457</c:v>
                </c:pt>
                <c:pt idx="2673">
                  <c:v>6.1901324673646601</c:v>
                </c:pt>
                <c:pt idx="2674">
                  <c:v>6.2539120645045934</c:v>
                </c:pt>
                <c:pt idx="2675">
                  <c:v>6.3176916618353332</c:v>
                </c:pt>
                <c:pt idx="2676">
                  <c:v>6.3814712593558776</c:v>
                </c:pt>
                <c:pt idx="2677">
                  <c:v>6.4452508570652283</c:v>
                </c:pt>
                <c:pt idx="2678">
                  <c:v>6.5090304549623923</c:v>
                </c:pt>
                <c:pt idx="2679">
                  <c:v>6.5728100530463811</c:v>
                </c:pt>
                <c:pt idx="2680">
                  <c:v>6.636589651316215</c:v>
                </c:pt>
                <c:pt idx="2681">
                  <c:v>6.7003692497709118</c:v>
                </c:pt>
                <c:pt idx="2682">
                  <c:v>6.7641488484095023</c:v>
                </c:pt>
                <c:pt idx="2683">
                  <c:v>6.8279284472310193</c:v>
                </c:pt>
                <c:pt idx="2684">
                  <c:v>6.8917080462345002</c:v>
                </c:pt>
                <c:pt idx="2685">
                  <c:v>6.9554876454189873</c:v>
                </c:pt>
                <c:pt idx="2686">
                  <c:v>7.0192672447835314</c:v>
                </c:pt>
                <c:pt idx="2687">
                  <c:v>7.0830468443271819</c:v>
                </c:pt>
                <c:pt idx="2688">
                  <c:v>7.1468264440489992</c:v>
                </c:pt>
                <c:pt idx="2689">
                  <c:v>7.2106060439480446</c:v>
                </c:pt>
                <c:pt idx="2690">
                  <c:v>7.2743856440233889</c:v>
                </c:pt>
                <c:pt idx="2691">
                  <c:v>7.3381652442741023</c:v>
                </c:pt>
                <c:pt idx="2692">
                  <c:v>7.4019448446992628</c:v>
                </c:pt>
                <c:pt idx="2693">
                  <c:v>7.4657244452979539</c:v>
                </c:pt>
                <c:pt idx="2694">
                  <c:v>7.5295040460692615</c:v>
                </c:pt>
                <c:pt idx="2695">
                  <c:v>7.5932836470122789</c:v>
                </c:pt>
                <c:pt idx="2696">
                  <c:v>7.6570632481261036</c:v>
                </c:pt>
                <c:pt idx="2697">
                  <c:v>7.7208428494098351</c:v>
                </c:pt>
                <c:pt idx="2698">
                  <c:v>7.7846224508625816</c:v>
                </c:pt>
                <c:pt idx="2699">
                  <c:v>7.8484020524834541</c:v>
                </c:pt>
                <c:pt idx="2700">
                  <c:v>7.9121816542715688</c:v>
                </c:pt>
                <c:pt idx="2701">
                  <c:v>7.9759612562260438</c:v>
                </c:pt>
                <c:pt idx="2702">
                  <c:v>8.0397408583460059</c:v>
                </c:pt>
                <c:pt idx="2703">
                  <c:v>5.6161175145364419</c:v>
                </c:pt>
                <c:pt idx="2704">
                  <c:v>5.6798971169847716</c:v>
                </c:pt>
                <c:pt idx="2705">
                  <c:v>5.7436767195959915</c:v>
                </c:pt>
                <c:pt idx="2706">
                  <c:v>5.8074563223692444</c:v>
                </c:pt>
                <c:pt idx="2707">
                  <c:v>5.8712359253036768</c:v>
                </c:pt>
                <c:pt idx="2708">
                  <c:v>5.935015528398444</c:v>
                </c:pt>
                <c:pt idx="2709">
                  <c:v>5.9987951316527006</c:v>
                </c:pt>
                <c:pt idx="2710">
                  <c:v>6.0625747350656072</c:v>
                </c:pt>
                <c:pt idx="2711">
                  <c:v>6.1263543386363306</c:v>
                </c:pt>
                <c:pt idx="2712">
                  <c:v>6.1901339423640422</c:v>
                </c:pt>
                <c:pt idx="2713">
                  <c:v>6.2539135462479134</c:v>
                </c:pt>
                <c:pt idx="2714">
                  <c:v>6.3176931502871243</c:v>
                </c:pt>
                <c:pt idx="2715">
                  <c:v>6.3814727544808578</c:v>
                </c:pt>
                <c:pt idx="2716">
                  <c:v>6.4452523588283022</c:v>
                </c:pt>
                <c:pt idx="2717">
                  <c:v>6.5090319633286482</c:v>
                </c:pt>
                <c:pt idx="2718">
                  <c:v>6.5728115679810912</c:v>
                </c:pt>
                <c:pt idx="2719">
                  <c:v>6.6365911727848328</c:v>
                </c:pt>
                <c:pt idx="2720">
                  <c:v>6.7003707777390753</c:v>
                </c:pt>
                <c:pt idx="2721">
                  <c:v>6.7641503828430283</c:v>
                </c:pt>
                <c:pt idx="2722">
                  <c:v>6.8279299880959048</c:v>
                </c:pt>
                <c:pt idx="2723">
                  <c:v>6.8917095934969197</c:v>
                </c:pt>
                <c:pt idx="2724">
                  <c:v>6.9554891990452967</c:v>
                </c:pt>
                <c:pt idx="2725">
                  <c:v>7.0192688047402578</c:v>
                </c:pt>
                <c:pt idx="2726">
                  <c:v>7.0830484105810356</c:v>
                </c:pt>
                <c:pt idx="2727">
                  <c:v>7.1468280165668592</c:v>
                </c:pt>
                <c:pt idx="2728">
                  <c:v>7.2106076226969691</c:v>
                </c:pt>
                <c:pt idx="2729">
                  <c:v>7.2743872289706042</c:v>
                </c:pt>
                <c:pt idx="2730">
                  <c:v>7.3381668353870131</c:v>
                </c:pt>
                <c:pt idx="2731">
                  <c:v>7.4019464419454382</c:v>
                </c:pt>
                <c:pt idx="2732">
                  <c:v>7.4657260486451387</c:v>
                </c:pt>
                <c:pt idx="2733">
                  <c:v>7.5295056554853703</c:v>
                </c:pt>
                <c:pt idx="2734">
                  <c:v>7.5932852624653941</c:v>
                </c:pt>
                <c:pt idx="2735">
                  <c:v>7.6570648695844712</c:v>
                </c:pt>
                <c:pt idx="2736">
                  <c:v>7.7208444768418758</c:v>
                </c:pt>
                <c:pt idx="2737">
                  <c:v>7.7846240842368761</c:v>
                </c:pt>
                <c:pt idx="2738">
                  <c:v>7.8484036917687519</c:v>
                </c:pt>
                <c:pt idx="2739">
                  <c:v>7.91218329943678</c:v>
                </c:pt>
                <c:pt idx="2740">
                  <c:v>7.9759629072402456</c:v>
                </c:pt>
                <c:pt idx="2741">
                  <c:v>8.039742515178439</c:v>
                </c:pt>
                <c:pt idx="2742">
                  <c:v>5.6161186646187398</c:v>
                </c:pt>
                <c:pt idx="2743">
                  <c:v>5.6798982728242615</c:v>
                </c:pt>
                <c:pt idx="2744">
                  <c:v>5.7436778811623928</c:v>
                </c:pt>
                <c:pt idx="2745">
                  <c:v>5.8074574896324389</c:v>
                </c:pt>
                <c:pt idx="2746">
                  <c:v>5.8712370982337028</c:v>
                </c:pt>
                <c:pt idx="2747">
                  <c:v>5.9350167069654978</c:v>
                </c:pt>
                <c:pt idx="2748">
                  <c:v>5.9987963158271373</c:v>
                </c:pt>
                <c:pt idx="2749">
                  <c:v>6.0625759248179349</c:v>
                </c:pt>
                <c:pt idx="2750">
                  <c:v>6.1263555339372147</c:v>
                </c:pt>
                <c:pt idx="2751">
                  <c:v>6.1901351431842979</c:v>
                </c:pt>
                <c:pt idx="2752">
                  <c:v>6.2539147525585168</c:v>
                </c:pt>
                <c:pt idx="2753">
                  <c:v>6.317694362059199</c:v>
                </c:pt>
                <c:pt idx="2754">
                  <c:v>6.381473971685681</c:v>
                </c:pt>
                <c:pt idx="2755">
                  <c:v>6.4452535814372993</c:v>
                </c:pt>
                <c:pt idx="2756">
                  <c:v>6.5090331913133985</c:v>
                </c:pt>
                <c:pt idx="2757">
                  <c:v>6.5728128013133222</c:v>
                </c:pt>
                <c:pt idx="2758">
                  <c:v>6.6365924114364194</c:v>
                </c:pt>
                <c:pt idx="2759">
                  <c:v>6.7003720216820426</c:v>
                </c:pt>
                <c:pt idx="2760">
                  <c:v>6.7641516320495469</c:v>
                </c:pt>
                <c:pt idx="2761">
                  <c:v>6.8279312425382939</c:v>
                </c:pt>
                <c:pt idx="2762">
                  <c:v>6.8917108531476412</c:v>
                </c:pt>
                <c:pt idx="2763">
                  <c:v>6.9554904638769584</c:v>
                </c:pt>
                <c:pt idx="2764">
                  <c:v>7.0192700747256129</c:v>
                </c:pt>
                <c:pt idx="2765">
                  <c:v>7.0830496856929779</c:v>
                </c:pt>
                <c:pt idx="2766">
                  <c:v>7.1468292967784262</c:v>
                </c:pt>
                <c:pt idx="2767">
                  <c:v>7.2106089079813422</c:v>
                </c:pt>
                <c:pt idx="2768">
                  <c:v>7.2743885193011026</c:v>
                </c:pt>
                <c:pt idx="2769">
                  <c:v>7.3381681307370981</c:v>
                </c:pt>
                <c:pt idx="2770">
                  <c:v>7.4019477422887121</c:v>
                </c:pt>
                <c:pt idx="2771">
                  <c:v>7.4657273539553408</c:v>
                </c:pt>
                <c:pt idx="2772">
                  <c:v>7.5295069657363758</c:v>
                </c:pt>
                <c:pt idx="2773">
                  <c:v>7.5932865776312184</c:v>
                </c:pt>
                <c:pt idx="2774">
                  <c:v>7.6570661896392682</c:v>
                </c:pt>
                <c:pt idx="2775">
                  <c:v>7.7208458017599302</c:v>
                </c:pt>
                <c:pt idx="2776">
                  <c:v>7.7846254139926145</c:v>
                </c:pt>
                <c:pt idx="2777">
                  <c:v>7.848405026336728</c:v>
                </c:pt>
                <c:pt idx="2778">
                  <c:v>7.9121846387916861</c:v>
                </c:pt>
                <c:pt idx="2779">
                  <c:v>7.975964251356908</c:v>
                </c:pt>
                <c:pt idx="2780">
                  <c:v>8.0397438640318093</c:v>
                </c:pt>
                <c:pt idx="2781">
                  <c:v>5.616119600918859</c:v>
                </c:pt>
                <c:pt idx="2782">
                  <c:v>5.6798992138113977</c:v>
                </c:pt>
                <c:pt idx="2783">
                  <c:v>5.7436788268118981</c:v>
                </c:pt>
                <c:pt idx="2784">
                  <c:v>5.8074584399197917</c:v>
                </c:pt>
                <c:pt idx="2785">
                  <c:v>5.8712380531345119</c:v>
                </c:pt>
                <c:pt idx="2786">
                  <c:v>5.9350176664554999</c:v>
                </c:pt>
                <c:pt idx="2787">
                  <c:v>5.9987972798821936</c:v>
                </c:pt>
                <c:pt idx="2788">
                  <c:v>6.0625768934140396</c:v>
                </c:pt>
                <c:pt idx="2789">
                  <c:v>6.1263565070504837</c:v>
                </c:pt>
                <c:pt idx="2790">
                  <c:v>6.1901361207909762</c:v>
                </c:pt>
                <c:pt idx="2791">
                  <c:v>6.2539157346349699</c:v>
                </c:pt>
                <c:pt idx="2792">
                  <c:v>6.3176953485819203</c:v>
                </c:pt>
                <c:pt idx="2793">
                  <c:v>6.3814749626312866</c:v>
                </c:pt>
                <c:pt idx="2794">
                  <c:v>6.4452545767825287</c:v>
                </c:pt>
                <c:pt idx="2795">
                  <c:v>6.509034191035111</c:v>
                </c:pt>
                <c:pt idx="2796">
                  <c:v>6.5728138053885017</c:v>
                </c:pt>
                <c:pt idx="2797">
                  <c:v>6.6365934198421694</c:v>
                </c:pt>
                <c:pt idx="2798">
                  <c:v>6.7003730343955885</c:v>
                </c:pt>
                <c:pt idx="2799">
                  <c:v>6.7641526490482331</c:v>
                </c:pt>
                <c:pt idx="2800">
                  <c:v>6.8279322637995818</c:v>
                </c:pt>
                <c:pt idx="2801">
                  <c:v>6.8917118786491134</c:v>
                </c:pt>
                <c:pt idx="2802">
                  <c:v>6.9554914935963152</c:v>
                </c:pt>
                <c:pt idx="2803">
                  <c:v>7.0192711086406723</c:v>
                </c:pt>
                <c:pt idx="2804">
                  <c:v>7.0830507237816702</c:v>
                </c:pt>
                <c:pt idx="2805">
                  <c:v>7.1468303390188055</c:v>
                </c:pt>
                <c:pt idx="2806">
                  <c:v>7.21060995435157</c:v>
                </c:pt>
                <c:pt idx="2807">
                  <c:v>7.2743895697794603</c:v>
                </c:pt>
                <c:pt idx="2808">
                  <c:v>7.3381691853019788</c:v>
                </c:pt>
                <c:pt idx="2809">
                  <c:v>7.4019488009186256</c:v>
                </c:pt>
                <c:pt idx="2810">
                  <c:v>7.465728416628906</c:v>
                </c:pt>
                <c:pt idx="2811">
                  <c:v>7.5295080324323287</c:v>
                </c:pt>
                <c:pt idx="2812">
                  <c:v>7.5932876483284026</c:v>
                </c:pt>
                <c:pt idx="2813">
                  <c:v>7.6570672643166402</c:v>
                </c:pt>
                <c:pt idx="2814">
                  <c:v>7.7208468803965591</c:v>
                </c:pt>
                <c:pt idx="2815">
                  <c:v>7.7846264965676735</c:v>
                </c:pt>
                <c:pt idx="2816">
                  <c:v>7.8484061128295055</c:v>
                </c:pt>
                <c:pt idx="2817">
                  <c:v>7.9121857291815791</c:v>
                </c:pt>
                <c:pt idx="2818">
                  <c:v>7.9759653456234174</c:v>
                </c:pt>
                <c:pt idx="2819">
                  <c:v>8.0397449621545523</c:v>
                </c:pt>
                <c:pt idx="2820">
                  <c:v>5.6161203631755132</c:v>
                </c:pt>
                <c:pt idx="2821">
                  <c:v>5.6798999798838281</c:v>
                </c:pt>
                <c:pt idx="2822">
                  <c:v>5.7436795966800336</c:v>
                </c:pt>
                <c:pt idx="2823">
                  <c:v>5.8074592135636722</c:v>
                </c:pt>
                <c:pt idx="2824">
                  <c:v>5.8712388305342795</c:v>
                </c:pt>
                <c:pt idx="2825">
                  <c:v>5.9350184475914007</c:v>
                </c:pt>
                <c:pt idx="2826">
                  <c:v>5.9987980647345784</c:v>
                </c:pt>
                <c:pt idx="2827">
                  <c:v>6.0625776819633632</c:v>
                </c:pt>
                <c:pt idx="2828">
                  <c:v>6.1263572992773021</c:v>
                </c:pt>
                <c:pt idx="2829">
                  <c:v>6.1901369166759483</c:v>
                </c:pt>
                <c:pt idx="2830">
                  <c:v>6.253916534158857</c:v>
                </c:pt>
                <c:pt idx="2831">
                  <c:v>6.3176961517255839</c:v>
                </c:pt>
                <c:pt idx="2832">
                  <c:v>6.3814757693756894</c:v>
                </c:pt>
                <c:pt idx="2833">
                  <c:v>6.445255387108733</c:v>
                </c:pt>
                <c:pt idx="2834">
                  <c:v>6.5090350049242796</c:v>
                </c:pt>
                <c:pt idx="2835">
                  <c:v>6.5728146228218964</c:v>
                </c:pt>
                <c:pt idx="2836">
                  <c:v>6.6365942408011511</c:v>
                </c:pt>
                <c:pt idx="2837">
                  <c:v>6.7003738588616129</c:v>
                </c:pt>
                <c:pt idx="2838">
                  <c:v>6.7641534770028562</c:v>
                </c:pt>
                <c:pt idx="2839">
                  <c:v>6.8279330952244557</c:v>
                </c:pt>
                <c:pt idx="2840">
                  <c:v>6.8917127135259886</c:v>
                </c:pt>
                <c:pt idx="2841">
                  <c:v>6.9554923319070356</c:v>
                </c:pt>
                <c:pt idx="2842">
                  <c:v>7.0192719503671768</c:v>
                </c:pt>
                <c:pt idx="2843">
                  <c:v>7.0830515689059972</c:v>
                </c:pt>
                <c:pt idx="2844">
                  <c:v>7.1468311875230848</c:v>
                </c:pt>
                <c:pt idx="2845">
                  <c:v>7.2106108062180239</c:v>
                </c:pt>
                <c:pt idx="2846">
                  <c:v>7.2743904249904086</c:v>
                </c:pt>
                <c:pt idx="2847">
                  <c:v>7.3381700438398294</c:v>
                </c:pt>
                <c:pt idx="2848">
                  <c:v>7.4019496627658823</c:v>
                </c:pt>
                <c:pt idx="2849">
                  <c:v>7.465729281768164</c:v>
                </c:pt>
                <c:pt idx="2850">
                  <c:v>7.5295089008462739</c:v>
                </c:pt>
                <c:pt idx="2851">
                  <c:v>7.5932885199998124</c:v>
                </c:pt>
                <c:pt idx="2852">
                  <c:v>7.6570681392283815</c:v>
                </c:pt>
                <c:pt idx="2853">
                  <c:v>7.7208477585315904</c:v>
                </c:pt>
                <c:pt idx="2854">
                  <c:v>7.7846273779090449</c:v>
                </c:pt>
                <c:pt idx="2855">
                  <c:v>7.8484069973603541</c:v>
                </c:pt>
                <c:pt idx="2856">
                  <c:v>7.9121866168851289</c:v>
                </c:pt>
                <c:pt idx="2857">
                  <c:v>7.9759662364829831</c:v>
                </c:pt>
                <c:pt idx="2858">
                  <c:v>8.0397458561535338</c:v>
                </c:pt>
                <c:pt idx="2859">
                  <c:v>5.6161209837406423</c:v>
                </c:pt>
                <c:pt idx="2860">
                  <c:v>5.6799006035554394</c:v>
                </c:pt>
                <c:pt idx="2861">
                  <c:v>5.7436802234417899</c:v>
                </c:pt>
                <c:pt idx="2862">
                  <c:v>5.8074598433993181</c:v>
                </c:pt>
                <c:pt idx="2863">
                  <c:v>5.8712394634276528</c:v>
                </c:pt>
                <c:pt idx="2864">
                  <c:v>5.9350190835264174</c:v>
                </c:pt>
                <c:pt idx="2865">
                  <c:v>5.9987987036952433</c:v>
                </c:pt>
                <c:pt idx="2866">
                  <c:v>6.0625783239337627</c:v>
                </c:pt>
                <c:pt idx="2867">
                  <c:v>6.1263579442416081</c:v>
                </c:pt>
                <c:pt idx="2868">
                  <c:v>6.1901375646184142</c:v>
                </c:pt>
                <c:pt idx="2869">
                  <c:v>6.2539171850638198</c:v>
                </c:pt>
                <c:pt idx="2870">
                  <c:v>6.3176968055774623</c:v>
                </c:pt>
                <c:pt idx="2871">
                  <c:v>6.3814764261589856</c:v>
                </c:pt>
                <c:pt idx="2872">
                  <c:v>6.4452560468080291</c:v>
                </c:pt>
                <c:pt idx="2873">
                  <c:v>6.509035667524242</c:v>
                </c:pt>
                <c:pt idx="2874">
                  <c:v>6.5728152883072672</c:v>
                </c:pt>
                <c:pt idx="2875">
                  <c:v>6.6365949091567566</c:v>
                </c:pt>
                <c:pt idx="2876">
                  <c:v>6.7003745300723576</c:v>
                </c:pt>
                <c:pt idx="2877">
                  <c:v>6.7641541510537238</c:v>
                </c:pt>
                <c:pt idx="2878">
                  <c:v>6.8279337721005096</c:v>
                </c:pt>
                <c:pt idx="2879">
                  <c:v>6.8917133932123686</c:v>
                </c:pt>
                <c:pt idx="2880">
                  <c:v>6.9554930143889617</c:v>
                </c:pt>
                <c:pt idx="2881">
                  <c:v>7.0192726356299495</c:v>
                </c:pt>
                <c:pt idx="2882">
                  <c:v>7.0830522569349892</c:v>
                </c:pt>
                <c:pt idx="2883">
                  <c:v>7.1468318783037459</c:v>
                </c:pt>
                <c:pt idx="2884">
                  <c:v>7.2106114997358866</c:v>
                </c:pt>
                <c:pt idx="2885">
                  <c:v>7.2743911212310746</c:v>
                </c:pt>
                <c:pt idx="2886">
                  <c:v>7.3381707427889786</c:v>
                </c:pt>
                <c:pt idx="2887">
                  <c:v>7.401950364409271</c:v>
                </c:pt>
                <c:pt idx="2888">
                  <c:v>7.4657299860916222</c:v>
                </c:pt>
                <c:pt idx="2889">
                  <c:v>7.5295096078357044</c:v>
                </c:pt>
                <c:pt idx="2890">
                  <c:v>7.5932892296411971</c:v>
                </c:pt>
                <c:pt idx="2891">
                  <c:v>7.6570688515077743</c:v>
                </c:pt>
                <c:pt idx="2892">
                  <c:v>7.7208484734351135</c:v>
                </c:pt>
                <c:pt idx="2893">
                  <c:v>7.7846280954228977</c:v>
                </c:pt>
                <c:pt idx="2894">
                  <c:v>7.8484077174708089</c:v>
                </c:pt>
                <c:pt idx="2895">
                  <c:v>7.9121873395785283</c:v>
                </c:pt>
                <c:pt idx="2896">
                  <c:v>7.975966961745744</c:v>
                </c:pt>
                <c:pt idx="2897">
                  <c:v>8.0397465839721427</c:v>
                </c:pt>
                <c:pt idx="2898">
                  <c:v>5.6161214889524604</c:v>
                </c:pt>
                <c:pt idx="2899">
                  <c:v>5.6799011112962923</c:v>
                </c:pt>
                <c:pt idx="2900">
                  <c:v>5.7436807336983788</c:v>
                </c:pt>
                <c:pt idx="2901">
                  <c:v>5.8074603561584119</c:v>
                </c:pt>
                <c:pt idx="2902">
                  <c:v>5.8712399786760878</c:v>
                </c:pt>
                <c:pt idx="2903">
                  <c:v>5.9350196012511027</c:v>
                </c:pt>
                <c:pt idx="2904">
                  <c:v>5.9987992238831556</c:v>
                </c:pt>
                <c:pt idx="2905">
                  <c:v>6.062578846571947</c:v>
                </c:pt>
                <c:pt idx="2906">
                  <c:v>6.1263584693171769</c:v>
                </c:pt>
                <c:pt idx="2907">
                  <c:v>6.1901380921185494</c:v>
                </c:pt>
                <c:pt idx="2908">
                  <c:v>6.2539177149757714</c:v>
                </c:pt>
                <c:pt idx="2909">
                  <c:v>6.3176973378885446</c:v>
                </c:pt>
                <c:pt idx="2910">
                  <c:v>6.3814769608565802</c:v>
                </c:pt>
                <c:pt idx="2911">
                  <c:v>6.4452565838795861</c:v>
                </c:pt>
                <c:pt idx="2912">
                  <c:v>6.5090362069572754</c:v>
                </c:pt>
                <c:pt idx="2913">
                  <c:v>6.5728158300893567</c:v>
                </c:pt>
                <c:pt idx="2914">
                  <c:v>6.6365954532755467</c:v>
                </c:pt>
                <c:pt idx="2915">
                  <c:v>6.7003750765155612</c:v>
                </c:pt>
                <c:pt idx="2916">
                  <c:v>6.764154699809116</c:v>
                </c:pt>
                <c:pt idx="2917">
                  <c:v>6.8279343231559295</c:v>
                </c:pt>
                <c:pt idx="2918">
                  <c:v>6.8917139465557211</c:v>
                </c:pt>
                <c:pt idx="2919">
                  <c:v>6.9554935700082137</c:v>
                </c:pt>
                <c:pt idx="2920">
                  <c:v>7.0192731935131301</c:v>
                </c:pt>
                <c:pt idx="2921">
                  <c:v>7.0830528170701923</c:v>
                </c:pt>
                <c:pt idx="2922">
                  <c:v>7.1468324406791277</c:v>
                </c:pt>
                <c:pt idx="2923">
                  <c:v>7.2106120643396636</c:v>
                </c:pt>
                <c:pt idx="2924">
                  <c:v>7.2743916880515291</c:v>
                </c:pt>
                <c:pt idx="2925">
                  <c:v>7.3381713118144516</c:v>
                </c:pt>
                <c:pt idx="2926">
                  <c:v>7.4019509356281663</c:v>
                </c:pt>
                <c:pt idx="2927">
                  <c:v>7.4657305594924024</c:v>
                </c:pt>
                <c:pt idx="2928">
                  <c:v>7.5295101834068978</c:v>
                </c:pt>
                <c:pt idx="2929">
                  <c:v>7.5932898073713844</c:v>
                </c:pt>
                <c:pt idx="2930">
                  <c:v>7.6570694313856027</c:v>
                </c:pt>
                <c:pt idx="2931">
                  <c:v>7.7208490554492899</c:v>
                </c:pt>
                <c:pt idx="2932">
                  <c:v>7.7846286795621848</c:v>
                </c:pt>
                <c:pt idx="2933">
                  <c:v>7.84840830372403</c:v>
                </c:pt>
                <c:pt idx="2934">
                  <c:v>7.9121879279345668</c:v>
                </c:pt>
                <c:pt idx="2935">
                  <c:v>7.9759675521935405</c:v>
                </c:pt>
                <c:pt idx="2936">
                  <c:v>8.0397471765006969</c:v>
                </c:pt>
                <c:pt idx="2937">
                  <c:v>5.6161219002533311</c:v>
                </c:pt>
                <c:pt idx="2938">
                  <c:v>5.6799015246560911</c:v>
                </c:pt>
                <c:pt idx="2939">
                  <c:v>5.7436811491062745</c:v>
                </c:pt>
                <c:pt idx="2940">
                  <c:v>5.8074607736036361</c:v>
                </c:pt>
                <c:pt idx="2941">
                  <c:v>5.8712403981479229</c:v>
                </c:pt>
                <c:pt idx="2942">
                  <c:v>5.9350200227388923</c:v>
                </c:pt>
                <c:pt idx="2943">
                  <c:v>5.9987996473762966</c:v>
                </c:pt>
                <c:pt idx="2944">
                  <c:v>6.0625792720598923</c:v>
                </c:pt>
                <c:pt idx="2945">
                  <c:v>6.1263588967894362</c:v>
                </c:pt>
                <c:pt idx="2946">
                  <c:v>6.1901385215646867</c:v>
                </c:pt>
                <c:pt idx="2947">
                  <c:v>6.2539181463854039</c:v>
                </c:pt>
                <c:pt idx="2948">
                  <c:v>6.317697771251348</c:v>
                </c:pt>
                <c:pt idx="2949">
                  <c:v>6.3814773961622802</c:v>
                </c:pt>
                <c:pt idx="2950">
                  <c:v>6.4452570211179676</c:v>
                </c:pt>
                <c:pt idx="2951">
                  <c:v>6.5090366461181697</c:v>
                </c:pt>
                <c:pt idx="2952">
                  <c:v>6.5728162711626554</c:v>
                </c:pt>
                <c:pt idx="2953">
                  <c:v>6.6365958962511922</c:v>
                </c:pt>
                <c:pt idx="2954">
                  <c:v>6.7003755213835463</c:v>
                </c:pt>
                <c:pt idx="2955">
                  <c:v>6.7641551465594896</c:v>
                </c:pt>
                <c:pt idx="2956">
                  <c:v>6.8279347717787919</c:v>
                </c:pt>
                <c:pt idx="2957">
                  <c:v>6.8917143970412251</c:v>
                </c:pt>
                <c:pt idx="2958">
                  <c:v>6.9554940223465627</c:v>
                </c:pt>
                <c:pt idx="2959">
                  <c:v>7.0192736476945772</c:v>
                </c:pt>
                <c:pt idx="2960">
                  <c:v>7.0830532730850475</c:v>
                </c:pt>
                <c:pt idx="2961">
                  <c:v>7.1468328985177472</c:v>
                </c:pt>
                <c:pt idx="2962">
                  <c:v>7.2106125239924559</c:v>
                </c:pt>
                <c:pt idx="2963">
                  <c:v>7.2743921495089516</c:v>
                </c:pt>
                <c:pt idx="2964">
                  <c:v>7.3381717750670159</c:v>
                </c:pt>
                <c:pt idx="2965">
                  <c:v>7.4019514006664284</c:v>
                </c:pt>
                <c:pt idx="2966">
                  <c:v>7.4657310263069743</c:v>
                </c:pt>
                <c:pt idx="2967">
                  <c:v>7.5295106519884341</c:v>
                </c:pt>
                <c:pt idx="2968">
                  <c:v>7.5932902777105937</c:v>
                </c:pt>
                <c:pt idx="2969">
                  <c:v>7.6570699034732419</c:v>
                </c:pt>
                <c:pt idx="2970">
                  <c:v>7.720849529276161</c:v>
                </c:pt>
                <c:pt idx="2971">
                  <c:v>7.7846291551191431</c:v>
                </c:pt>
                <c:pt idx="2972">
                  <c:v>7.8484087810019751</c:v>
                </c:pt>
                <c:pt idx="2973">
                  <c:v>7.9121884069244475</c:v>
                </c:pt>
                <c:pt idx="2974">
                  <c:v>7.975968032886354</c:v>
                </c:pt>
                <c:pt idx="2975">
                  <c:v>8.0397476588874852</c:v>
                </c:pt>
                <c:pt idx="2976">
                  <c:v>5.6161222350998239</c:v>
                </c:pt>
                <c:pt idx="2977">
                  <c:v>5.6799018611787888</c:v>
                </c:pt>
                <c:pt idx="2978">
                  <c:v>5.743681487296362</c:v>
                </c:pt>
                <c:pt idx="2979">
                  <c:v>5.8074611134523426</c:v>
                </c:pt>
                <c:pt idx="2980">
                  <c:v>5.8712407396465274</c:v>
                </c:pt>
                <c:pt idx="2981">
                  <c:v>5.9350203658787164</c:v>
                </c:pt>
                <c:pt idx="2982">
                  <c:v>5.9987999921487098</c:v>
                </c:pt>
                <c:pt idx="2983">
                  <c:v>6.0625796184563061</c:v>
                </c:pt>
                <c:pt idx="2984">
                  <c:v>6.1263592448013116</c:v>
                </c:pt>
                <c:pt idx="2985">
                  <c:v>6.1901388711835263</c:v>
                </c:pt>
                <c:pt idx="2986">
                  <c:v>6.253918497602756</c:v>
                </c:pt>
                <c:pt idx="2987">
                  <c:v>6.3176981240588059</c:v>
                </c:pt>
                <c:pt idx="2988">
                  <c:v>6.3814777505514826</c:v>
                </c:pt>
                <c:pt idx="2989">
                  <c:v>6.4452573770805932</c:v>
                </c:pt>
                <c:pt idx="2990">
                  <c:v>6.5090370036459451</c:v>
                </c:pt>
                <c:pt idx="2991">
                  <c:v>6.572816630247349</c:v>
                </c:pt>
                <c:pt idx="2992">
                  <c:v>6.6365962568846149</c:v>
                </c:pt>
                <c:pt idx="2993">
                  <c:v>6.7003758835575553</c:v>
                </c:pt>
                <c:pt idx="2994">
                  <c:v>6.7641555102659812</c:v>
                </c:pt>
                <c:pt idx="2995">
                  <c:v>6.827935137009705</c:v>
                </c:pt>
                <c:pt idx="2996">
                  <c:v>6.8917147637885421</c:v>
                </c:pt>
                <c:pt idx="2997">
                  <c:v>6.9554943906023095</c:v>
                </c:pt>
                <c:pt idx="2998">
                  <c:v>7.0192740174508206</c:v>
                </c:pt>
                <c:pt idx="2999">
                  <c:v>7.0830536443338952</c:v>
                </c:pt>
                <c:pt idx="3000">
                  <c:v>7.1468332712513494</c:v>
                </c:pt>
                <c:pt idx="3001">
                  <c:v>7.2106128982030038</c:v>
                </c:pt>
                <c:pt idx="3002">
                  <c:v>7.274392525188679</c:v>
                </c:pt>
                <c:pt idx="3003">
                  <c:v>7.3381721522081946</c:v>
                </c:pt>
                <c:pt idx="3004">
                  <c:v>7.401951779261374</c:v>
                </c:pt>
                <c:pt idx="3005">
                  <c:v>7.4657314063480378</c:v>
                </c:pt>
                <c:pt idx="3006">
                  <c:v>7.5295110334680135</c:v>
                </c:pt>
                <c:pt idx="3007">
                  <c:v>7.5932906606211228</c:v>
                </c:pt>
                <c:pt idx="3008">
                  <c:v>7.6570702878071915</c:v>
                </c:pt>
                <c:pt idx="3009">
                  <c:v>7.720849915026049</c:v>
                </c:pt>
                <c:pt idx="3010">
                  <c:v>7.7846295422775205</c:v>
                </c:pt>
                <c:pt idx="3011">
                  <c:v>7.8484091695614344</c:v>
                </c:pt>
                <c:pt idx="3012">
                  <c:v>7.9121887968776203</c:v>
                </c:pt>
                <c:pt idx="3013">
                  <c:v>7.9759684242259121</c:v>
                </c:pt>
                <c:pt idx="3014">
                  <c:v>8.0397480516061357</c:v>
                </c:pt>
                <c:pt idx="3015">
                  <c:v>5.616122507703607</c:v>
                </c:pt>
                <c:pt idx="3016">
                  <c:v>5.679902135147195</c:v>
                </c:pt>
                <c:pt idx="3017">
                  <c:v>5.7436817626222165</c:v>
                </c:pt>
                <c:pt idx="3018">
                  <c:v>5.8074613901285055</c:v>
                </c:pt>
                <c:pt idx="3019">
                  <c:v>5.8712410176658967</c:v>
                </c:pt>
                <c:pt idx="3020">
                  <c:v>5.9350206452342276</c:v>
                </c:pt>
                <c:pt idx="3021">
                  <c:v>5.9988002728333356</c:v>
                </c:pt>
                <c:pt idx="3022">
                  <c:v>6.0625799004630583</c:v>
                </c:pt>
                <c:pt idx="3023">
                  <c:v>6.1263595281232339</c:v>
                </c:pt>
                <c:pt idx="3024">
                  <c:v>6.1901391558137044</c:v>
                </c:pt>
                <c:pt idx="3025">
                  <c:v>6.2539187835343091</c:v>
                </c:pt>
                <c:pt idx="3026">
                  <c:v>6.317698411284888</c:v>
                </c:pt>
                <c:pt idx="3027">
                  <c:v>6.3814780390652865</c:v>
                </c:pt>
                <c:pt idx="3028">
                  <c:v>6.4452576668753467</c:v>
                </c:pt>
                <c:pt idx="3029">
                  <c:v>6.5090372947149113</c:v>
                </c:pt>
                <c:pt idx="3030">
                  <c:v>6.5728169225838275</c:v>
                </c:pt>
                <c:pt idx="3031">
                  <c:v>6.6365965504819382</c:v>
                </c:pt>
                <c:pt idx="3032">
                  <c:v>6.7003761784090914</c:v>
                </c:pt>
                <c:pt idx="3033">
                  <c:v>6.7641558063651344</c:v>
                </c:pt>
                <c:pt idx="3034">
                  <c:v>6.8279354343499152</c:v>
                </c:pt>
                <c:pt idx="3035">
                  <c:v>6.8917150623632804</c:v>
                </c:pt>
                <c:pt idx="3036">
                  <c:v>6.9554946904050841</c:v>
                </c:pt>
                <c:pt idx="3037">
                  <c:v>7.0192743184751745</c:v>
                </c:pt>
                <c:pt idx="3038">
                  <c:v>7.0830539465734015</c:v>
                </c:pt>
                <c:pt idx="3039">
                  <c:v>7.1468335746996186</c:v>
                </c:pt>
                <c:pt idx="3040">
                  <c:v>7.2106132028536774</c:v>
                </c:pt>
                <c:pt idx="3041">
                  <c:v>7.2743928310354322</c:v>
                </c:pt>
                <c:pt idx="3042">
                  <c:v>7.3381724592447402</c:v>
                </c:pt>
                <c:pt idx="3043">
                  <c:v>7.4019520874814519</c:v>
                </c:pt>
                <c:pt idx="3044">
                  <c:v>7.4657317157454246</c:v>
                </c:pt>
                <c:pt idx="3045">
                  <c:v>7.529511344036516</c:v>
                </c:pt>
                <c:pt idx="3046">
                  <c:v>7.5932909723545823</c:v>
                </c:pt>
                <c:pt idx="3047">
                  <c:v>7.657070600699484</c:v>
                </c:pt>
                <c:pt idx="3048">
                  <c:v>7.7208502290710754</c:v>
                </c:pt>
                <c:pt idx="3049">
                  <c:v>7.7846298574692216</c:v>
                </c:pt>
                <c:pt idx="3050">
                  <c:v>7.8484094858937787</c:v>
                </c:pt>
                <c:pt idx="3051">
                  <c:v>7.912189114344609</c:v>
                </c:pt>
                <c:pt idx="3052">
                  <c:v>7.9759687428215758</c:v>
                </c:pt>
                <c:pt idx="3053">
                  <c:v>8.0397483713245403</c:v>
                </c:pt>
                <c:pt idx="3054">
                  <c:v>5.6161227296346174</c:v>
                </c:pt>
                <c:pt idx="3055">
                  <c:v>5.6799023581891674</c:v>
                </c:pt>
                <c:pt idx="3056">
                  <c:v>5.7436819867693076</c:v>
                </c:pt>
                <c:pt idx="3057">
                  <c:v>5.8074616153749039</c:v>
                </c:pt>
                <c:pt idx="3058">
                  <c:v>5.8712412440058221</c:v>
                </c:pt>
                <c:pt idx="3059">
                  <c:v>5.9350208726619273</c:v>
                </c:pt>
                <c:pt idx="3060">
                  <c:v>5.998800501343089</c:v>
                </c:pt>
                <c:pt idx="3061">
                  <c:v>6.0625801300491737</c:v>
                </c:pt>
                <c:pt idx="3062">
                  <c:v>6.1263597587800511</c:v>
                </c:pt>
                <c:pt idx="3063">
                  <c:v>6.1901393875355923</c:v>
                </c:pt>
                <c:pt idx="3064">
                  <c:v>6.2539190163156659</c:v>
                </c:pt>
                <c:pt idx="3065">
                  <c:v>6.317698645120144</c:v>
                </c:pt>
                <c:pt idx="3066">
                  <c:v>6.381478273948896</c:v>
                </c:pt>
                <c:pt idx="3067">
                  <c:v>6.4452579028017967</c:v>
                </c:pt>
                <c:pt idx="3068">
                  <c:v>6.5090375316787181</c:v>
                </c:pt>
                <c:pt idx="3069">
                  <c:v>6.5728171605795334</c:v>
                </c:pt>
                <c:pt idx="3070">
                  <c:v>6.636596789504118</c:v>
                </c:pt>
                <c:pt idx="3071">
                  <c:v>6.7003764184523469</c:v>
                </c:pt>
                <c:pt idx="3072">
                  <c:v>6.7641560474240938</c:v>
                </c:pt>
                <c:pt idx="3073">
                  <c:v>6.827935676419238</c:v>
                </c:pt>
                <c:pt idx="3074">
                  <c:v>6.8917153054376525</c:v>
                </c:pt>
                <c:pt idx="3075">
                  <c:v>6.955494934479221</c:v>
                </c:pt>
                <c:pt idx="3076">
                  <c:v>7.0192745635438154</c:v>
                </c:pt>
                <c:pt idx="3077">
                  <c:v>7.0830541926313177</c:v>
                </c:pt>
                <c:pt idx="3078">
                  <c:v>7.1468338217416063</c:v>
                </c:pt>
                <c:pt idx="3079">
                  <c:v>7.2106134508745638</c:v>
                </c:pt>
                <c:pt idx="3080">
                  <c:v>7.2743930800300669</c:v>
                </c:pt>
                <c:pt idx="3081">
                  <c:v>7.338172709208</c:v>
                </c:pt>
                <c:pt idx="3082">
                  <c:v>7.401952338408246</c:v>
                </c:pt>
                <c:pt idx="3083">
                  <c:v>7.4657319676306857</c:v>
                </c:pt>
                <c:pt idx="3084">
                  <c:v>7.5295115968752011</c:v>
                </c:pt>
                <c:pt idx="3085">
                  <c:v>7.5932912261416785</c:v>
                </c:pt>
                <c:pt idx="3086">
                  <c:v>7.6570708554300015</c:v>
                </c:pt>
                <c:pt idx="3087">
                  <c:v>7.7208504847400548</c:v>
                </c:pt>
                <c:pt idx="3088">
                  <c:v>7.7846301140717253</c:v>
                </c:pt>
                <c:pt idx="3089">
                  <c:v>7.8484097434248978</c:v>
                </c:pt>
                <c:pt idx="3090">
                  <c:v>7.9121893727994603</c:v>
                </c:pt>
                <c:pt idx="3091">
                  <c:v>7.9759690021953018</c:v>
                </c:pt>
                <c:pt idx="3092">
                  <c:v>8.039748631612305</c:v>
                </c:pt>
                <c:pt idx="3093">
                  <c:v>5.6161229103121304</c:v>
                </c:pt>
                <c:pt idx="3094">
                  <c:v>5.6799025397711311</c:v>
                </c:pt>
                <c:pt idx="3095">
                  <c:v>5.7436821692509668</c:v>
                </c:pt>
                <c:pt idx="3096">
                  <c:v>5.8074617987515262</c:v>
                </c:pt>
                <c:pt idx="3097">
                  <c:v>5.8712414282726995</c:v>
                </c:pt>
                <c:pt idx="3098">
                  <c:v>5.9350210578143789</c:v>
                </c:pt>
                <c:pt idx="3099">
                  <c:v>5.9988006873764581</c:v>
                </c:pt>
                <c:pt idx="3100">
                  <c:v>6.0625803169588268</c:v>
                </c:pt>
                <c:pt idx="3101">
                  <c:v>6.1263599465613812</c:v>
                </c:pt>
                <c:pt idx="3102">
                  <c:v>6.1901395761840128</c:v>
                </c:pt>
                <c:pt idx="3103">
                  <c:v>6.2539192058266169</c:v>
                </c:pt>
                <c:pt idx="3104">
                  <c:v>6.3176988354890886</c:v>
                </c:pt>
                <c:pt idx="3105">
                  <c:v>6.3814784651713232</c:v>
                </c:pt>
                <c:pt idx="3106">
                  <c:v>6.4452580948732159</c:v>
                </c:pt>
                <c:pt idx="3107">
                  <c:v>6.5090377245946653</c:v>
                </c:pt>
                <c:pt idx="3108">
                  <c:v>6.5728173543355668</c:v>
                </c:pt>
                <c:pt idx="3109">
                  <c:v>6.6365969840958208</c:v>
                </c:pt>
                <c:pt idx="3110">
                  <c:v>6.7003766138753225</c:v>
                </c:pt>
                <c:pt idx="3111">
                  <c:v>6.7641562436739715</c:v>
                </c:pt>
                <c:pt idx="3112">
                  <c:v>6.8279358734916675</c:v>
                </c:pt>
                <c:pt idx="3113">
                  <c:v>6.8917155033283093</c:v>
                </c:pt>
                <c:pt idx="3114">
                  <c:v>6.9554951331837991</c:v>
                </c:pt>
                <c:pt idx="3115">
                  <c:v>7.0192747630580374</c:v>
                </c:pt>
                <c:pt idx="3116">
                  <c:v>7.0830543929509231</c:v>
                </c:pt>
                <c:pt idx="3117">
                  <c:v>7.146834022862361</c:v>
                </c:pt>
                <c:pt idx="3118">
                  <c:v>7.2106136527922526</c:v>
                </c:pt>
                <c:pt idx="3119">
                  <c:v>7.2743932827405011</c:v>
                </c:pt>
                <c:pt idx="3120">
                  <c:v>7.3381729127070088</c:v>
                </c:pt>
                <c:pt idx="3121">
                  <c:v>7.4019525426916806</c:v>
                </c:pt>
                <c:pt idx="3122">
                  <c:v>7.4657321726944215</c:v>
                </c:pt>
                <c:pt idx="3123">
                  <c:v>7.5295118027151364</c:v>
                </c:pt>
                <c:pt idx="3124">
                  <c:v>7.5932914327537286</c:v>
                </c:pt>
                <c:pt idx="3125">
                  <c:v>7.6570710628101075</c:v>
                </c:pt>
                <c:pt idx="3126">
                  <c:v>7.7208506928841762</c:v>
                </c:pt>
                <c:pt idx="3127">
                  <c:v>7.7846303229758442</c:v>
                </c:pt>
                <c:pt idx="3128">
                  <c:v>7.8484099530850182</c:v>
                </c:pt>
                <c:pt idx="3129">
                  <c:v>7.9121895832116058</c:v>
                </c:pt>
                <c:pt idx="3130">
                  <c:v>7.9759692133555147</c:v>
                </c:pt>
                <c:pt idx="3131">
                  <c:v>8.0397488435166551</c:v>
                </c:pt>
                <c:pt idx="3132">
                  <c:v>5.6161230574045256</c:v>
                </c:pt>
                <c:pt idx="3133">
                  <c:v>5.6799026875998564</c:v>
                </c:pt>
                <c:pt idx="3134">
                  <c:v>5.7436823178121479</c:v>
                </c:pt>
                <c:pt idx="3135">
                  <c:v>5.8074619480413094</c:v>
                </c:pt>
                <c:pt idx="3136">
                  <c:v>5.8712415782872558</c:v>
                </c:pt>
                <c:pt idx="3137">
                  <c:v>5.9350212085498955</c:v>
                </c:pt>
                <c:pt idx="3138">
                  <c:v>5.9988008388291414</c:v>
                </c:pt>
                <c:pt idx="3139">
                  <c:v>6.0625804691249074</c:v>
                </c:pt>
                <c:pt idx="3140">
                  <c:v>6.1263600994371048</c:v>
                </c:pt>
                <c:pt idx="3141">
                  <c:v>6.1901397297656491</c:v>
                </c:pt>
                <c:pt idx="3142">
                  <c:v>6.2539193601104532</c:v>
                </c:pt>
                <c:pt idx="3143">
                  <c:v>6.3176989904714311</c:v>
                </c:pt>
                <c:pt idx="3144">
                  <c:v>6.3814786208484993</c:v>
                </c:pt>
                <c:pt idx="3145">
                  <c:v>6.4452582512415715</c:v>
                </c:pt>
                <c:pt idx="3146">
                  <c:v>6.5090378816505634</c:v>
                </c:pt>
                <c:pt idx="3147">
                  <c:v>6.5728175120753942</c:v>
                </c:pt>
                <c:pt idx="3148">
                  <c:v>6.636597142515976</c:v>
                </c:pt>
                <c:pt idx="3149">
                  <c:v>6.7003767729722306</c:v>
                </c:pt>
                <c:pt idx="3150">
                  <c:v>6.7641564034440727</c:v>
                </c:pt>
                <c:pt idx="3151">
                  <c:v>6.8279360339314206</c:v>
                </c:pt>
                <c:pt idx="3152">
                  <c:v>6.8917156644341953</c:v>
                </c:pt>
                <c:pt idx="3153">
                  <c:v>6.9554952949523123</c:v>
                </c:pt>
                <c:pt idx="3154">
                  <c:v>7.0192749254856919</c:v>
                </c:pt>
                <c:pt idx="3155">
                  <c:v>7.0830545560342548</c:v>
                </c:pt>
                <c:pt idx="3156">
                  <c:v>7.1468341865979204</c:v>
                </c:pt>
                <c:pt idx="3157">
                  <c:v>7.2106138171766085</c:v>
                </c:pt>
                <c:pt idx="3158">
                  <c:v>7.2743934477702421</c:v>
                </c:pt>
                <c:pt idx="3159">
                  <c:v>7.3381730783787402</c:v>
                </c:pt>
                <c:pt idx="3160">
                  <c:v>7.4019527090020274</c:v>
                </c:pt>
                <c:pt idx="3161">
                  <c:v>7.4657323396400237</c:v>
                </c:pt>
                <c:pt idx="3162">
                  <c:v>7.5295119702926527</c:v>
                </c:pt>
                <c:pt idx="3163">
                  <c:v>7.5932916009598381</c:v>
                </c:pt>
                <c:pt idx="3164">
                  <c:v>7.6570712316415008</c:v>
                </c:pt>
                <c:pt idx="3165">
                  <c:v>7.7208508623375671</c:v>
                </c:pt>
                <c:pt idx="3166">
                  <c:v>7.7846304930479615</c:v>
                </c:pt>
                <c:pt idx="3167">
                  <c:v>7.8484101237726058</c:v>
                </c:pt>
                <c:pt idx="3168">
                  <c:v>7.9121897545114273</c:v>
                </c:pt>
                <c:pt idx="3169">
                  <c:v>7.9759693852643512</c:v>
                </c:pt>
                <c:pt idx="3170">
                  <c:v>8.0397490160313048</c:v>
                </c:pt>
                <c:pt idx="3171">
                  <c:v>5.6161231771547495</c:v>
                </c:pt>
                <c:pt idx="3172">
                  <c:v>5.6799028079495359</c:v>
                </c:pt>
                <c:pt idx="3173">
                  <c:v>5.7436824387581318</c:v>
                </c:pt>
                <c:pt idx="3174">
                  <c:v>5.8074620695804615</c:v>
                </c:pt>
                <c:pt idx="3175">
                  <c:v>5.8712417004164559</c:v>
                </c:pt>
                <c:pt idx="3176">
                  <c:v>5.9350213312660394</c:v>
                </c:pt>
                <c:pt idx="3177">
                  <c:v>5.9988009621291436</c:v>
                </c:pt>
                <c:pt idx="3178">
                  <c:v>6.0625805930056957</c:v>
                </c:pt>
                <c:pt idx="3179">
                  <c:v>6.1263602238956274</c:v>
                </c:pt>
                <c:pt idx="3180">
                  <c:v>6.1901398547988649</c:v>
                </c:pt>
                <c:pt idx="3181">
                  <c:v>6.2539194857153397</c:v>
                </c:pt>
                <c:pt idx="3182">
                  <c:v>6.3176991166449836</c:v>
                </c:pt>
                <c:pt idx="3183">
                  <c:v>6.3814787475877255</c:v>
                </c:pt>
                <c:pt idx="3184">
                  <c:v>6.4452583785434969</c:v>
                </c:pt>
                <c:pt idx="3185">
                  <c:v>6.5090380095122304</c:v>
                </c:pt>
                <c:pt idx="3186">
                  <c:v>6.5728176404938559</c:v>
                </c:pt>
                <c:pt idx="3187">
                  <c:v>6.6365972714883057</c:v>
                </c:pt>
                <c:pt idx="3188">
                  <c:v>6.700376902495516</c:v>
                </c:pt>
                <c:pt idx="3189">
                  <c:v>6.7641565335154148</c:v>
                </c:pt>
                <c:pt idx="3190">
                  <c:v>6.8279361645479373</c:v>
                </c:pt>
                <c:pt idx="3191">
                  <c:v>6.8917157955930195</c:v>
                </c:pt>
                <c:pt idx="3192">
                  <c:v>6.9554954266505913</c:v>
                </c:pt>
                <c:pt idx="3193">
                  <c:v>7.0192750577205905</c:v>
                </c:pt>
                <c:pt idx="3194">
                  <c:v>7.0830546888029486</c:v>
                </c:pt>
                <c:pt idx="3195">
                  <c:v>7.146834319897601</c:v>
                </c:pt>
                <c:pt idx="3196">
                  <c:v>7.2106139510044871</c:v>
                </c:pt>
                <c:pt idx="3197">
                  <c:v>7.2743935821235386</c:v>
                </c:pt>
                <c:pt idx="3198">
                  <c:v>7.3381732132546933</c:v>
                </c:pt>
                <c:pt idx="3199">
                  <c:v>7.4019528443978855</c:v>
                </c:pt>
                <c:pt idx="3200">
                  <c:v>7.4657324755530539</c:v>
                </c:pt>
                <c:pt idx="3201">
                  <c:v>7.5295121067201345</c:v>
                </c:pt>
                <c:pt idx="3202">
                  <c:v>7.5932917378990652</c:v>
                </c:pt>
                <c:pt idx="3203">
                  <c:v>7.6570713690897838</c:v>
                </c:pt>
                <c:pt idx="3204">
                  <c:v>7.7208510002922273</c:v>
                </c:pt>
                <c:pt idx="3205">
                  <c:v>7.7846306315063352</c:v>
                </c:pt>
                <c:pt idx="3206">
                  <c:v>7.8484102627320453</c:v>
                </c:pt>
                <c:pt idx="3207">
                  <c:v>7.9121898939692965</c:v>
                </c:pt>
                <c:pt idx="3208">
                  <c:v>7.9759695252180292</c:v>
                </c:pt>
                <c:pt idx="3209">
                  <c:v>8.0397491564781802</c:v>
                </c:pt>
                <c:pt idx="3210">
                  <c:v>5.6161232746452816</c:v>
                </c:pt>
                <c:pt idx="3211">
                  <c:v>5.6799029059280954</c:v>
                </c:pt>
                <c:pt idx="3212">
                  <c:v>5.7436825372221509</c:v>
                </c:pt>
                <c:pt idx="3213">
                  <c:v>5.8074621685273877</c:v>
                </c:pt>
                <c:pt idx="3214">
                  <c:v>5.8712417998437481</c:v>
                </c:pt>
                <c:pt idx="3215">
                  <c:v>5.9350214311711742</c:v>
                </c:pt>
                <c:pt idx="3216">
                  <c:v>5.9988010625096049</c:v>
                </c:pt>
                <c:pt idx="3217">
                  <c:v>6.0625806938589868</c:v>
                </c:pt>
                <c:pt idx="3218">
                  <c:v>6.1263603252192578</c:v>
                </c:pt>
                <c:pt idx="3219">
                  <c:v>6.1901399565903636</c:v>
                </c:pt>
                <c:pt idx="3220">
                  <c:v>6.2539195879722458</c:v>
                </c:pt>
                <c:pt idx="3221">
                  <c:v>6.3176992193648482</c:v>
                </c:pt>
                <c:pt idx="3222">
                  <c:v>6.3814788507681151</c:v>
                </c:pt>
                <c:pt idx="3223">
                  <c:v>6.4452584821819894</c:v>
                </c:pt>
                <c:pt idx="3224">
                  <c:v>6.5090381136064153</c:v>
                </c:pt>
                <c:pt idx="3225">
                  <c:v>6.5728177450413376</c:v>
                </c:pt>
                <c:pt idx="3226">
                  <c:v>6.6365973764867006</c:v>
                </c:pt>
                <c:pt idx="3227">
                  <c:v>6.7003770079424498</c:v>
                </c:pt>
                <c:pt idx="3228">
                  <c:v>6.7641566394085322</c:v>
                </c:pt>
                <c:pt idx="3229">
                  <c:v>6.8279362708848899</c:v>
                </c:pt>
                <c:pt idx="3230">
                  <c:v>6.8917159023714731</c:v>
                </c:pt>
                <c:pt idx="3231">
                  <c:v>6.9554955338682243</c:v>
                </c:pt>
                <c:pt idx="3232">
                  <c:v>7.0192751653750909</c:v>
                </c:pt>
                <c:pt idx="3233">
                  <c:v>7.0830547968920223</c:v>
                </c:pt>
                <c:pt idx="3234">
                  <c:v>7.1468344284189627</c:v>
                </c:pt>
                <c:pt idx="3235">
                  <c:v>7.2106140599558604</c:v>
                </c:pt>
                <c:pt idx="3236">
                  <c:v>7.2743936915026621</c:v>
                </c:pt>
                <c:pt idx="3237">
                  <c:v>7.3381733230593182</c:v>
                </c:pt>
                <c:pt idx="3238">
                  <c:v>7.4019529546257736</c:v>
                </c:pt>
                <c:pt idx="3239">
                  <c:v>7.4657325862019803</c:v>
                </c:pt>
                <c:pt idx="3240">
                  <c:v>7.529512217787885</c:v>
                </c:pt>
                <c:pt idx="3241">
                  <c:v>7.5932918493834363</c:v>
                </c:pt>
                <c:pt idx="3242">
                  <c:v>7.6570714809885825</c:v>
                </c:pt>
                <c:pt idx="3243">
                  <c:v>7.7208511126032766</c:v>
                </c:pt>
                <c:pt idx="3244">
                  <c:v>7.7846307442274663</c:v>
                </c:pt>
                <c:pt idx="3245">
                  <c:v>7.8484103758611017</c:v>
                </c:pt>
                <c:pt idx="3246">
                  <c:v>7.9121900075041331</c:v>
                </c:pt>
                <c:pt idx="3247">
                  <c:v>7.9759696391565091</c:v>
                </c:pt>
                <c:pt idx="3248">
                  <c:v>8.0397492708181844</c:v>
                </c:pt>
                <c:pt idx="3249">
                  <c:v>5.6161233540138529</c:v>
                </c:pt>
                <c:pt idx="3250">
                  <c:v>5.6799029856939764</c:v>
                </c:pt>
                <c:pt idx="3251">
                  <c:v>5.7436826173832527</c:v>
                </c:pt>
                <c:pt idx="3252">
                  <c:v>5.8074622490816328</c:v>
                </c:pt>
                <c:pt idx="3253">
                  <c:v>5.8712418807890678</c:v>
                </c:pt>
                <c:pt idx="3254">
                  <c:v>5.9350215125055108</c:v>
                </c:pt>
                <c:pt idx="3255">
                  <c:v>5.9988011442309137</c:v>
                </c:pt>
                <c:pt idx="3256">
                  <c:v>6.0625807759652313</c:v>
                </c:pt>
                <c:pt idx="3257">
                  <c:v>6.1263604077084137</c:v>
                </c:pt>
                <c:pt idx="3258">
                  <c:v>6.1901400394604176</c:v>
                </c:pt>
                <c:pt idx="3259">
                  <c:v>6.2539196712211949</c:v>
                </c:pt>
                <c:pt idx="3260">
                  <c:v>6.3176993029906994</c:v>
                </c:pt>
                <c:pt idx="3261">
                  <c:v>6.3814789347688867</c:v>
                </c:pt>
                <c:pt idx="3262">
                  <c:v>6.4452585665557098</c:v>
                </c:pt>
                <c:pt idx="3263">
                  <c:v>6.5090381983511225</c:v>
                </c:pt>
                <c:pt idx="3264">
                  <c:v>6.5728178301550795</c:v>
                </c:pt>
                <c:pt idx="3265">
                  <c:v>6.6365974619675381</c:v>
                </c:pt>
                <c:pt idx="3266">
                  <c:v>6.7003770937884513</c:v>
                </c:pt>
                <c:pt idx="3267">
                  <c:v>6.7641567256177781</c:v>
                </c:pt>
                <c:pt idx="3268">
                  <c:v>6.827936357455469</c:v>
                </c:pt>
                <c:pt idx="3269">
                  <c:v>6.8917159893014848</c:v>
                </c:pt>
                <c:pt idx="3270">
                  <c:v>6.9554956211557792</c:v>
                </c:pt>
                <c:pt idx="3271">
                  <c:v>7.0192752530183089</c:v>
                </c:pt>
                <c:pt idx="3272">
                  <c:v>7.0830548848890311</c:v>
                </c:pt>
                <c:pt idx="3273">
                  <c:v>7.1468345167679024</c:v>
                </c:pt>
                <c:pt idx="3274">
                  <c:v>7.21061414865488</c:v>
                </c:pt>
                <c:pt idx="3275">
                  <c:v>7.2743937805499215</c:v>
                </c:pt>
                <c:pt idx="3276">
                  <c:v>7.3381734124529849</c:v>
                </c:pt>
                <c:pt idx="3277">
                  <c:v>7.4019530443640269</c:v>
                </c:pt>
                <c:pt idx="3278">
                  <c:v>7.4657326762830039</c:v>
                </c:pt>
                <c:pt idx="3279">
                  <c:v>7.5295123082098794</c:v>
                </c:pt>
                <c:pt idx="3280">
                  <c:v>7.5932919401446082</c:v>
                </c:pt>
                <c:pt idx="3281">
                  <c:v>7.6570715720871494</c:v>
                </c:pt>
                <c:pt idx="3282">
                  <c:v>7.7208512040374622</c:v>
                </c:pt>
                <c:pt idx="3283">
                  <c:v>7.7846308359955056</c:v>
                </c:pt>
                <c:pt idx="3284">
                  <c:v>7.848410467961239</c:v>
                </c:pt>
                <c:pt idx="3285">
                  <c:v>7.9121900999346204</c:v>
                </c:pt>
                <c:pt idx="3286">
                  <c:v>7.9759697319156135</c:v>
                </c:pt>
                <c:pt idx="3287">
                  <c:v>8.0397493639041731</c:v>
                </c:pt>
                <c:pt idx="3288">
                  <c:v>5.6161234186290496</c:v>
                </c:pt>
                <c:pt idx="3289">
                  <c:v>5.67990305063263</c:v>
                </c:pt>
                <c:pt idx="3290">
                  <c:v>5.7436826826436604</c:v>
                </c:pt>
                <c:pt idx="3291">
                  <c:v>5.8074623146621036</c:v>
                </c:pt>
                <c:pt idx="3292">
                  <c:v>5.8712419466879178</c:v>
                </c:pt>
                <c:pt idx="3293">
                  <c:v>5.9350215787210665</c:v>
                </c:pt>
                <c:pt idx="3294">
                  <c:v>5.9988012107615099</c:v>
                </c:pt>
                <c:pt idx="3295">
                  <c:v>6.0625808428092105</c:v>
                </c:pt>
                <c:pt idx="3296">
                  <c:v>6.1263604748641276</c:v>
                </c:pt>
                <c:pt idx="3297">
                  <c:v>6.1901401069262265</c:v>
                </c:pt>
                <c:pt idx="3298">
                  <c:v>6.2539197389954673</c:v>
                </c:pt>
                <c:pt idx="3299">
                  <c:v>6.3176993710718143</c:v>
                </c:pt>
                <c:pt idx="3300">
                  <c:v>6.3814790031552295</c:v>
                </c:pt>
                <c:pt idx="3301">
                  <c:v>6.4452586352456738</c:v>
                </c:pt>
                <c:pt idx="3302">
                  <c:v>6.5090382673431115</c:v>
                </c:pt>
                <c:pt idx="3303">
                  <c:v>6.5728178994475082</c:v>
                </c:pt>
                <c:pt idx="3304">
                  <c:v>6.6365975315588237</c:v>
                </c:pt>
                <c:pt idx="3305">
                  <c:v>6.7003771636770235</c:v>
                </c:pt>
                <c:pt idx="3306">
                  <c:v>6.7641567958020703</c:v>
                </c:pt>
                <c:pt idx="3307">
                  <c:v>6.8279364279339303</c:v>
                </c:pt>
                <c:pt idx="3308">
                  <c:v>6.8917160600725653</c:v>
                </c:pt>
                <c:pt idx="3309">
                  <c:v>6.9554956922179398</c:v>
                </c:pt>
                <c:pt idx="3310">
                  <c:v>7.0192753243700192</c:v>
                </c:pt>
                <c:pt idx="3311">
                  <c:v>7.0830549565287697</c:v>
                </c:pt>
                <c:pt idx="3312">
                  <c:v>7.1468345886941531</c:v>
                </c:pt>
                <c:pt idx="3313">
                  <c:v>7.2106142208661366</c:v>
                </c:pt>
                <c:pt idx="3314">
                  <c:v>7.2743938530446846</c:v>
                </c:pt>
                <c:pt idx="3315">
                  <c:v>7.3381734852297624</c:v>
                </c:pt>
                <c:pt idx="3316">
                  <c:v>7.4019531174213373</c:v>
                </c:pt>
                <c:pt idx="3317">
                  <c:v>7.4657327496193728</c:v>
                </c:pt>
                <c:pt idx="3318">
                  <c:v>7.5295123818238361</c:v>
                </c:pt>
                <c:pt idx="3319">
                  <c:v>7.5932920140346942</c:v>
                </c:pt>
                <c:pt idx="3320">
                  <c:v>7.6570716462519144</c:v>
                </c:pt>
                <c:pt idx="3321">
                  <c:v>7.7208512784754584</c:v>
                </c:pt>
                <c:pt idx="3322">
                  <c:v>7.7846309107052978</c:v>
                </c:pt>
                <c:pt idx="3323">
                  <c:v>7.8484105429413971</c:v>
                </c:pt>
                <c:pt idx="3324">
                  <c:v>7.9121901751837243</c:v>
                </c:pt>
                <c:pt idx="3325">
                  <c:v>7.9759698074322465</c:v>
                </c:pt>
                <c:pt idx="3326">
                  <c:v>8.0397494396869291</c:v>
                </c:pt>
                <c:pt idx="3327">
                  <c:v>5.616123471233287</c:v>
                </c:pt>
                <c:pt idx="3328">
                  <c:v>5.6799031035001999</c:v>
                </c:pt>
                <c:pt idx="3329">
                  <c:v>5.7436827357731763</c:v>
                </c:pt>
                <c:pt idx="3330">
                  <c:v>5.8074623680521871</c:v>
                </c:pt>
                <c:pt idx="3331">
                  <c:v>5.8712420003372001</c:v>
                </c:pt>
                <c:pt idx="3332">
                  <c:v>5.9350216326281835</c:v>
                </c:pt>
                <c:pt idx="3333">
                  <c:v>5.9988012649251061</c:v>
                </c:pt>
                <c:pt idx="3334">
                  <c:v>6.0625808972279351</c:v>
                </c:pt>
                <c:pt idx="3335">
                  <c:v>6.1263605295366412</c:v>
                </c:pt>
                <c:pt idx="3336">
                  <c:v>6.1901401618511933</c:v>
                </c:pt>
                <c:pt idx="3337">
                  <c:v>6.2539197941715612</c:v>
                </c:pt>
                <c:pt idx="3338">
                  <c:v>6.3176994264977129</c:v>
                </c:pt>
                <c:pt idx="3339">
                  <c:v>6.3814790588296182</c:v>
                </c:pt>
                <c:pt idx="3340">
                  <c:v>6.4452586911672469</c:v>
                </c:pt>
                <c:pt idx="3341">
                  <c:v>6.5090383235105707</c:v>
                </c:pt>
                <c:pt idx="3342">
                  <c:v>6.5728179558595565</c:v>
                </c:pt>
                <c:pt idx="3343">
                  <c:v>6.6365975882141779</c:v>
                </c:pt>
                <c:pt idx="3344">
                  <c:v>6.7003772205744019</c:v>
                </c:pt>
                <c:pt idx="3345">
                  <c:v>6.7641568529402027</c:v>
                </c:pt>
                <c:pt idx="3346">
                  <c:v>6.8279364853115476</c:v>
                </c:pt>
                <c:pt idx="3347">
                  <c:v>6.891716117688409</c:v>
                </c:pt>
                <c:pt idx="3348">
                  <c:v>6.9554957500707575</c:v>
                </c:pt>
                <c:pt idx="3349">
                  <c:v>7.0192753824585656</c:v>
                </c:pt>
                <c:pt idx="3350">
                  <c:v>7.0830550148518014</c:v>
                </c:pt>
                <c:pt idx="3351">
                  <c:v>7.14683464725044</c:v>
                </c:pt>
                <c:pt idx="3352">
                  <c:v>7.2106142796544495</c:v>
                </c:pt>
                <c:pt idx="3353">
                  <c:v>7.2743939120638057</c:v>
                </c:pt>
                <c:pt idx="3354">
                  <c:v>7.3381735444784777</c:v>
                </c:pt>
                <c:pt idx="3355">
                  <c:v>7.4019531768984379</c:v>
                </c:pt>
                <c:pt idx="3356">
                  <c:v>7.4657328093236588</c:v>
                </c:pt>
                <c:pt idx="3357">
                  <c:v>7.5295124417541128</c:v>
                </c:pt>
                <c:pt idx="3358">
                  <c:v>7.5932920741897725</c:v>
                </c:pt>
                <c:pt idx="3359">
                  <c:v>7.6570717066306093</c:v>
                </c:pt>
                <c:pt idx="3360">
                  <c:v>7.7208513390765976</c:v>
                </c:pt>
                <c:pt idx="3361">
                  <c:v>7.7846309715277098</c:v>
                </c:pt>
                <c:pt idx="3362">
                  <c:v>7.8484106039839201</c:v>
                </c:pt>
                <c:pt idx="3363">
                  <c:v>7.9121902364451984</c:v>
                </c:pt>
                <c:pt idx="3364">
                  <c:v>7.9759698689115197</c:v>
                </c:pt>
                <c:pt idx="3365">
                  <c:v>8.0397495013828575</c:v>
                </c:pt>
                <c:pt idx="3366">
                  <c:v>5.6161235140592245</c:v>
                </c:pt>
                <c:pt idx="3367">
                  <c:v>5.6799031465405179</c:v>
                </c:pt>
                <c:pt idx="3368">
                  <c:v>5.7436827790267504</c:v>
                </c:pt>
                <c:pt idx="3369">
                  <c:v>5.8074624115178928</c:v>
                </c:pt>
                <c:pt idx="3370">
                  <c:v>5.8712420440139237</c:v>
                </c:pt>
                <c:pt idx="3371">
                  <c:v>5.9350216765148138</c:v>
                </c:pt>
                <c:pt idx="3372">
                  <c:v>5.9988013090205392</c:v>
                </c:pt>
                <c:pt idx="3373">
                  <c:v>6.0625809415310741</c:v>
                </c:pt>
                <c:pt idx="3374">
                  <c:v>6.1263605740463936</c:v>
                </c:pt>
                <c:pt idx="3375">
                  <c:v>6.1901402065664728</c:v>
                </c:pt>
                <c:pt idx="3376">
                  <c:v>6.2539198390912842</c:v>
                </c:pt>
                <c:pt idx="3377">
                  <c:v>6.3176994716208075</c:v>
                </c:pt>
                <c:pt idx="3378">
                  <c:v>6.3814791041550123</c:v>
                </c:pt>
                <c:pt idx="3379">
                  <c:v>6.4452587366938774</c:v>
                </c:pt>
                <c:pt idx="3380">
                  <c:v>6.5090383692373806</c:v>
                </c:pt>
                <c:pt idx="3381">
                  <c:v>6.5728180017854925</c:v>
                </c:pt>
                <c:pt idx="3382">
                  <c:v>6.6365976343381909</c:v>
                </c:pt>
                <c:pt idx="3383">
                  <c:v>6.7003772668954511</c:v>
                </c:pt>
                <c:pt idx="3384">
                  <c:v>6.7641568994572516</c:v>
                </c:pt>
                <c:pt idx="3385">
                  <c:v>6.8279365320235668</c:v>
                </c:pt>
                <c:pt idx="3386">
                  <c:v>6.8917161645943716</c:v>
                </c:pt>
                <c:pt idx="3387">
                  <c:v>6.9554957971696441</c:v>
                </c:pt>
                <c:pt idx="3388">
                  <c:v>7.0192754297493609</c:v>
                </c:pt>
                <c:pt idx="3389">
                  <c:v>7.0830550623334982</c:v>
                </c:pt>
                <c:pt idx="3390">
                  <c:v>7.1468346949220303</c:v>
                </c:pt>
                <c:pt idx="3391">
                  <c:v>7.2106143275149401</c:v>
                </c:pt>
                <c:pt idx="3392">
                  <c:v>7.2743939601121985</c:v>
                </c:pt>
                <c:pt idx="3393">
                  <c:v>7.3381735927137877</c:v>
                </c:pt>
                <c:pt idx="3394">
                  <c:v>7.4019532253196791</c:v>
                </c:pt>
                <c:pt idx="3395">
                  <c:v>7.4657328579298552</c:v>
                </c:pt>
                <c:pt idx="3396">
                  <c:v>7.5295124905442909</c:v>
                </c:pt>
                <c:pt idx="3397">
                  <c:v>7.5932921231629642</c:v>
                </c:pt>
                <c:pt idx="3398">
                  <c:v>7.6570717557858545</c:v>
                </c:pt>
                <c:pt idx="3399">
                  <c:v>7.7208513884129362</c:v>
                </c:pt>
                <c:pt idx="3400">
                  <c:v>7.7846310210441914</c:v>
                </c:pt>
                <c:pt idx="3401">
                  <c:v>7.8484106536795935</c:v>
                </c:pt>
                <c:pt idx="3402">
                  <c:v>7.9121902863191238</c:v>
                </c:pt>
                <c:pt idx="3403">
                  <c:v>7.975969918962762</c:v>
                </c:pt>
                <c:pt idx="3404">
                  <c:v>8.0397495516104822</c:v>
                </c:pt>
                <c:pt idx="3405">
                  <c:v>5.6161235489244907</c:v>
                </c:pt>
                <c:pt idx="3406">
                  <c:v>5.6799031815803156</c:v>
                </c:pt>
                <c:pt idx="3407">
                  <c:v>5.7436828142401612</c:v>
                </c:pt>
                <c:pt idx="3408">
                  <c:v>5.8074624469040046</c:v>
                </c:pt>
                <c:pt idx="3409">
                  <c:v>5.8712420795718279</c:v>
                </c:pt>
                <c:pt idx="3410">
                  <c:v>5.9350217122436062</c:v>
                </c:pt>
                <c:pt idx="3411">
                  <c:v>5.9988013449193218</c:v>
                </c:pt>
                <c:pt idx="3412">
                  <c:v>6.0625809775989534</c:v>
                </c:pt>
                <c:pt idx="3413">
                  <c:v>6.1263606102824797</c:v>
                </c:pt>
                <c:pt idx="3414">
                  <c:v>6.1901402429698802</c:v>
                </c:pt>
                <c:pt idx="3415">
                  <c:v>6.2539198756611345</c:v>
                </c:pt>
                <c:pt idx="3416">
                  <c:v>6.317699508356224</c:v>
                </c:pt>
                <c:pt idx="3417">
                  <c:v>6.3814791410551255</c:v>
                </c:pt>
                <c:pt idx="3418">
                  <c:v>6.4452587737578213</c:v>
                </c:pt>
                <c:pt idx="3419">
                  <c:v>6.5090384064642901</c:v>
                </c:pt>
                <c:pt idx="3420">
                  <c:v>6.5728180391745132</c:v>
                </c:pt>
                <c:pt idx="3421">
                  <c:v>6.6365976718884712</c:v>
                </c:pt>
                <c:pt idx="3422">
                  <c:v>6.7003773046061426</c:v>
                </c:pt>
                <c:pt idx="3423">
                  <c:v>6.7641569373275088</c:v>
                </c:pt>
                <c:pt idx="3424">
                  <c:v>6.8279365700525512</c:v>
                </c:pt>
                <c:pt idx="3425">
                  <c:v>6.8917162027812493</c:v>
                </c:pt>
                <c:pt idx="3426">
                  <c:v>6.9554958355135845</c:v>
                </c:pt>
                <c:pt idx="3427">
                  <c:v>7.0192754682495373</c:v>
                </c:pt>
                <c:pt idx="3428">
                  <c:v>7.0830551009890899</c:v>
                </c:pt>
                <c:pt idx="3429">
                  <c:v>7.1468347337322209</c:v>
                </c:pt>
                <c:pt idx="3430">
                  <c:v>7.2106143664789126</c:v>
                </c:pt>
                <c:pt idx="3431">
                  <c:v>7.2743939992291473</c:v>
                </c:pt>
                <c:pt idx="3432">
                  <c:v>7.3381736319829063</c:v>
                </c:pt>
                <c:pt idx="3433">
                  <c:v>7.4019532647401691</c:v>
                </c:pt>
                <c:pt idx="3434">
                  <c:v>7.4657328975009198</c:v>
                </c:pt>
                <c:pt idx="3435">
                  <c:v>7.5295125302651371</c:v>
                </c:pt>
                <c:pt idx="3436">
                  <c:v>7.5932921630328067</c:v>
                </c:pt>
                <c:pt idx="3437">
                  <c:v>7.6570717958039056</c:v>
                </c:pt>
                <c:pt idx="3438">
                  <c:v>7.7208514285784204</c:v>
                </c:pt>
                <c:pt idx="3439">
                  <c:v>7.7846310613563308</c:v>
                </c:pt>
                <c:pt idx="3440">
                  <c:v>7.8484106941376188</c:v>
                </c:pt>
                <c:pt idx="3441">
                  <c:v>7.9121903269222669</c:v>
                </c:pt>
                <c:pt idx="3442">
                  <c:v>7.9759699597102607</c:v>
                </c:pt>
                <c:pt idx="3443">
                  <c:v>8.0397495925015754</c:v>
                </c:pt>
                <c:pt idx="3444">
                  <c:v>5.6161235773088487</c:v>
                </c:pt>
                <c:pt idx="3445">
                  <c:v>5.6799032101067635</c:v>
                </c:pt>
                <c:pt idx="3446">
                  <c:v>5.7436828429079503</c:v>
                </c:pt>
                <c:pt idx="3447">
                  <c:v>5.8074624757123932</c:v>
                </c:pt>
                <c:pt idx="3448">
                  <c:v>5.8712421085200734</c:v>
                </c:pt>
                <c:pt idx="3449">
                  <c:v>5.9350217413309769</c:v>
                </c:pt>
                <c:pt idx="3450">
                  <c:v>5.9988013741450841</c:v>
                </c:pt>
                <c:pt idx="3451">
                  <c:v>6.062581006962378</c:v>
                </c:pt>
                <c:pt idx="3452">
                  <c:v>6.1263606397828445</c:v>
                </c:pt>
                <c:pt idx="3453">
                  <c:v>6.190140272606464</c:v>
                </c:pt>
                <c:pt idx="3454">
                  <c:v>6.2539199054332215</c:v>
                </c:pt>
                <c:pt idx="3455">
                  <c:v>6.3176995382631009</c:v>
                </c:pt>
                <c:pt idx="3456">
                  <c:v>6.3814791710960845</c:v>
                </c:pt>
                <c:pt idx="3457">
                  <c:v>6.4452588039321572</c:v>
                </c:pt>
                <c:pt idx="3458">
                  <c:v>6.5090384367713012</c:v>
                </c:pt>
                <c:pt idx="3459">
                  <c:v>6.5728180696135006</c:v>
                </c:pt>
                <c:pt idx="3460">
                  <c:v>6.6365977024587419</c:v>
                </c:pt>
                <c:pt idx="3461">
                  <c:v>6.7003773353070057</c:v>
                </c:pt>
                <c:pt idx="3462">
                  <c:v>6.7641569681582778</c:v>
                </c:pt>
                <c:pt idx="3463">
                  <c:v>6.8279366010125431</c:v>
                </c:pt>
                <c:pt idx="3464">
                  <c:v>6.8917162338697837</c:v>
                </c:pt>
                <c:pt idx="3465">
                  <c:v>6.9554958667299864</c:v>
                </c:pt>
                <c:pt idx="3466">
                  <c:v>7.0192754995931343</c:v>
                </c:pt>
                <c:pt idx="3467">
                  <c:v>7.0830551324592106</c:v>
                </c:pt>
                <c:pt idx="3468">
                  <c:v>7.1468347653282027</c:v>
                </c:pt>
                <c:pt idx="3469">
                  <c:v>7.2106143982000939</c:v>
                </c:pt>
                <c:pt idx="3470">
                  <c:v>7.274394031074868</c:v>
                </c:pt>
                <c:pt idx="3471">
                  <c:v>7.3381736639525101</c:v>
                </c:pt>
                <c:pt idx="3472">
                  <c:v>7.4019532968330077</c:v>
                </c:pt>
                <c:pt idx="3473">
                  <c:v>7.4657329297163422</c:v>
                </c:pt>
                <c:pt idx="3474">
                  <c:v>7.5295125626025019</c:v>
                </c:pt>
                <c:pt idx="3475">
                  <c:v>7.5932921954914692</c:v>
                </c:pt>
                <c:pt idx="3476">
                  <c:v>7.6570718283832306</c:v>
                </c:pt>
                <c:pt idx="3477">
                  <c:v>7.7208514612777721</c:v>
                </c:pt>
                <c:pt idx="3478">
                  <c:v>7.7846310941750767</c:v>
                </c:pt>
                <c:pt idx="3479">
                  <c:v>7.8484107270751329</c:v>
                </c:pt>
                <c:pt idx="3480">
                  <c:v>7.9121903599779246</c:v>
                </c:pt>
                <c:pt idx="3481">
                  <c:v>7.9759699928834369</c:v>
                </c:pt>
                <c:pt idx="3482">
                  <c:v>8.0397496257916572</c:v>
                </c:pt>
                <c:pt idx="3483">
                  <c:v>5.6161236004170014</c:v>
                </c:pt>
                <c:pt idx="3484">
                  <c:v>5.6799032333305925</c:v>
                </c:pt>
                <c:pt idx="3485">
                  <c:v>5.7436828662468473</c:v>
                </c:pt>
                <c:pt idx="3486">
                  <c:v>5.8074624991657533</c:v>
                </c:pt>
                <c:pt idx="3487">
                  <c:v>5.8712421320872954</c:v>
                </c:pt>
                <c:pt idx="3488">
                  <c:v>5.9350217650114603</c:v>
                </c:pt>
                <c:pt idx="3489">
                  <c:v>5.9988013979382337</c:v>
                </c:pt>
                <c:pt idx="3490">
                  <c:v>6.0625810308676034</c:v>
                </c:pt>
                <c:pt idx="3491">
                  <c:v>6.126360663799554</c:v>
                </c:pt>
                <c:pt idx="3492">
                  <c:v>6.1901402967340733</c:v>
                </c:pt>
                <c:pt idx="3493">
                  <c:v>6.253919929671147</c:v>
                </c:pt>
                <c:pt idx="3494">
                  <c:v>6.3176995626107599</c:v>
                </c:pt>
                <c:pt idx="3495">
                  <c:v>6.3814791955529024</c:v>
                </c:pt>
                <c:pt idx="3496">
                  <c:v>6.4452588284975576</c:v>
                </c:pt>
                <c:pt idx="3497">
                  <c:v>6.5090384614447148</c:v>
                </c:pt>
                <c:pt idx="3498">
                  <c:v>6.5728180943943606</c:v>
                </c:pt>
                <c:pt idx="3499">
                  <c:v>6.6365977273464818</c:v>
                </c:pt>
                <c:pt idx="3500">
                  <c:v>6.7003773603010623</c:v>
                </c:pt>
                <c:pt idx="3501">
                  <c:v>6.7641569932580925</c:v>
                </c:pt>
                <c:pt idx="3502">
                  <c:v>6.8279366262175598</c:v>
                </c:pt>
                <c:pt idx="3503">
                  <c:v>6.891716259179451</c:v>
                </c:pt>
                <c:pt idx="3504">
                  <c:v>6.95549589214375</c:v>
                </c:pt>
                <c:pt idx="3505">
                  <c:v>7.0192755251104488</c:v>
                </c:pt>
                <c:pt idx="3506">
                  <c:v>7.0830551580795325</c:v>
                </c:pt>
                <c:pt idx="3507">
                  <c:v>7.1468347910509893</c:v>
                </c:pt>
                <c:pt idx="3508">
                  <c:v>7.2106144240248051</c:v>
                </c:pt>
                <c:pt idx="3509">
                  <c:v>7.2743940570009693</c:v>
                </c:pt>
                <c:pt idx="3510">
                  <c:v>7.3381736899794685</c:v>
                </c:pt>
                <c:pt idx="3511">
                  <c:v>7.4019533229602912</c:v>
                </c:pt>
                <c:pt idx="3512">
                  <c:v>7.4657329559434249</c:v>
                </c:pt>
                <c:pt idx="3513">
                  <c:v>7.5295125889288572</c:v>
                </c:pt>
                <c:pt idx="3514">
                  <c:v>7.5932922219165757</c:v>
                </c:pt>
                <c:pt idx="3515">
                  <c:v>7.6570718549065697</c:v>
                </c:pt>
                <c:pt idx="3516">
                  <c:v>7.720851487898825</c:v>
                </c:pt>
                <c:pt idx="3517">
                  <c:v>7.7846311208933319</c:v>
                </c:pt>
                <c:pt idx="3518">
                  <c:v>7.8484107538900787</c:v>
                </c:pt>
                <c:pt idx="3519">
                  <c:v>7.9121903868890531</c:v>
                </c:pt>
                <c:pt idx="3520">
                  <c:v>7.9759700198902408</c:v>
                </c:pt>
                <c:pt idx="3521">
                  <c:v>8.039749652893633</c:v>
                </c:pt>
                <c:pt idx="3522">
                  <c:v>5.6161236192297075</c:v>
                </c:pt>
                <c:pt idx="3523">
                  <c:v>5.6799032522374731</c:v>
                </c:pt>
                <c:pt idx="3524">
                  <c:v>5.7436828852474076</c:v>
                </c:pt>
                <c:pt idx="3525">
                  <c:v>5.8074625182594986</c:v>
                </c:pt>
                <c:pt idx="3526">
                  <c:v>5.8712421512737372</c:v>
                </c:pt>
                <c:pt idx="3527">
                  <c:v>5.9350217842901118</c:v>
                </c:pt>
                <c:pt idx="3528">
                  <c:v>5.9988014173086093</c:v>
                </c:pt>
                <c:pt idx="3529">
                  <c:v>6.0625810503292197</c:v>
                </c:pt>
                <c:pt idx="3530">
                  <c:v>6.1263606833519324</c:v>
                </c:pt>
                <c:pt idx="3531">
                  <c:v>6.1901403163767341</c:v>
                </c:pt>
                <c:pt idx="3532">
                  <c:v>6.2539199494036168</c:v>
                </c:pt>
                <c:pt idx="3533">
                  <c:v>6.3176995824325681</c:v>
                </c:pt>
                <c:pt idx="3534">
                  <c:v>6.3814792154635764</c:v>
                </c:pt>
                <c:pt idx="3535">
                  <c:v>6.4452588484966329</c:v>
                </c:pt>
                <c:pt idx="3536">
                  <c:v>6.509038481531725</c:v>
                </c:pt>
                <c:pt idx="3537">
                  <c:v>6.5728181145688422</c:v>
                </c:pt>
                <c:pt idx="3538">
                  <c:v>6.6365977476079747</c:v>
                </c:pt>
                <c:pt idx="3539">
                  <c:v>6.7003773806491109</c:v>
                </c:pt>
                <c:pt idx="3540">
                  <c:v>6.764157013692242</c:v>
                </c:pt>
                <c:pt idx="3541">
                  <c:v>6.8279366467373546</c:v>
                </c:pt>
                <c:pt idx="3542">
                  <c:v>6.8917162797844407</c:v>
                </c:pt>
                <c:pt idx="3543">
                  <c:v>6.9554959128334897</c:v>
                </c:pt>
                <c:pt idx="3544">
                  <c:v>7.0192755458844909</c:v>
                </c:pt>
                <c:pt idx="3545">
                  <c:v>7.0830551789374336</c:v>
                </c:pt>
                <c:pt idx="3546">
                  <c:v>7.1468348119923082</c:v>
                </c:pt>
                <c:pt idx="3547">
                  <c:v>7.2106144450491048</c:v>
                </c:pt>
                <c:pt idx="3548">
                  <c:v>7.2743940781078109</c:v>
                </c:pt>
                <c:pt idx="3549">
                  <c:v>7.3381737111684178</c:v>
                </c:pt>
                <c:pt idx="3550">
                  <c:v>7.4019533442309173</c:v>
                </c:pt>
                <c:pt idx="3551">
                  <c:v>7.4657329772952998</c:v>
                </c:pt>
                <c:pt idx="3552">
                  <c:v>7.5295126103615511</c:v>
                </c:pt>
                <c:pt idx="3553">
                  <c:v>7.5932922434296648</c:v>
                </c:pt>
                <c:pt idx="3554">
                  <c:v>7.6570718764996313</c:v>
                </c:pt>
                <c:pt idx="3555">
                  <c:v>7.720851509571439</c:v>
                </c:pt>
                <c:pt idx="3556">
                  <c:v>7.7846311426450789</c:v>
                </c:pt>
                <c:pt idx="3557">
                  <c:v>7.8484107757205424</c:v>
                </c:pt>
                <c:pt idx="3558">
                  <c:v>7.9121904087978177</c:v>
                </c:pt>
                <c:pt idx="3559">
                  <c:v>7.9759700418768986</c:v>
                </c:pt>
                <c:pt idx="3560">
                  <c:v>8.0397496749577719</c:v>
                </c:pt>
                <c:pt idx="3561">
                  <c:v>5.6161236345454251</c:v>
                </c:pt>
                <c:pt idx="3562">
                  <c:v>5.6799032676298591</c:v>
                </c:pt>
                <c:pt idx="3563">
                  <c:v>5.7436829007160588</c:v>
                </c:pt>
                <c:pt idx="3564">
                  <c:v>5.8074625338040162</c:v>
                </c:pt>
                <c:pt idx="3565">
                  <c:v>5.8712421668937198</c:v>
                </c:pt>
                <c:pt idx="3566">
                  <c:v>5.9350217999851624</c:v>
                </c:pt>
                <c:pt idx="3567">
                  <c:v>5.9988014330783344</c:v>
                </c:pt>
                <c:pt idx="3568">
                  <c:v>6.0625810661732267</c:v>
                </c:pt>
                <c:pt idx="3569">
                  <c:v>6.1263606992698287</c:v>
                </c:pt>
                <c:pt idx="3570">
                  <c:v>6.1901403323681334</c:v>
                </c:pt>
                <c:pt idx="3571">
                  <c:v>6.2539199654681301</c:v>
                </c:pt>
                <c:pt idx="3572">
                  <c:v>6.3176995985698126</c:v>
                </c:pt>
                <c:pt idx="3573">
                  <c:v>6.3814792316731701</c:v>
                </c:pt>
                <c:pt idx="3574">
                  <c:v>6.445258864778193</c:v>
                </c:pt>
                <c:pt idx="3575">
                  <c:v>6.5090384978848732</c:v>
                </c:pt>
                <c:pt idx="3576">
                  <c:v>6.5728181309932037</c:v>
                </c:pt>
                <c:pt idx="3577">
                  <c:v>6.6365977641031746</c:v>
                </c:pt>
                <c:pt idx="3578">
                  <c:v>6.7003773972147762</c:v>
                </c:pt>
                <c:pt idx="3579">
                  <c:v>6.7641570303280023</c:v>
                </c:pt>
                <c:pt idx="3580">
                  <c:v>6.8279366634428413</c:v>
                </c:pt>
                <c:pt idx="3581">
                  <c:v>6.8917162965592871</c:v>
                </c:pt>
                <c:pt idx="3582">
                  <c:v>6.9554959296773307</c:v>
                </c:pt>
                <c:pt idx="3583">
                  <c:v>7.0192755627969632</c:v>
                </c:pt>
                <c:pt idx="3584">
                  <c:v>7.0830551959181776</c:v>
                </c:pt>
                <c:pt idx="3585">
                  <c:v>7.146834829040964</c:v>
                </c:pt>
                <c:pt idx="3586">
                  <c:v>7.2106144621653137</c:v>
                </c:pt>
                <c:pt idx="3587">
                  <c:v>7.2743940952912194</c:v>
                </c:pt>
                <c:pt idx="3588">
                  <c:v>7.338173728418675</c:v>
                </c:pt>
                <c:pt idx="3589">
                  <c:v>7.4019533615476671</c:v>
                </c:pt>
                <c:pt idx="3590">
                  <c:v>7.4657329946781941</c:v>
                </c:pt>
                <c:pt idx="3591">
                  <c:v>7.5295126278102433</c:v>
                </c:pt>
                <c:pt idx="3592">
                  <c:v>7.5932922609438078</c:v>
                </c:pt>
                <c:pt idx="3593">
                  <c:v>7.6570718940788804</c:v>
                </c:pt>
                <c:pt idx="3594">
                  <c:v>7.7208515272154523</c:v>
                </c:pt>
                <c:pt idx="3595">
                  <c:v>7.7846311603535163</c:v>
                </c:pt>
                <c:pt idx="3596">
                  <c:v>7.8484107934930636</c:v>
                </c:pt>
                <c:pt idx="3597">
                  <c:v>7.9121904266340879</c:v>
                </c:pt>
                <c:pt idx="3598">
                  <c:v>7.9759700597765812</c:v>
                </c:pt>
                <c:pt idx="3599">
                  <c:v>8.0397496929205339</c:v>
                </c:pt>
                <c:pt idx="3600">
                  <c:v>5.6161236470141915</c:v>
                </c:pt>
                <c:pt idx="3601">
                  <c:v>5.6799032801610414</c:v>
                </c:pt>
                <c:pt idx="3602">
                  <c:v>5.743682913309331</c:v>
                </c:pt>
                <c:pt idx="3603">
                  <c:v>5.8074625464590497</c:v>
                </c:pt>
                <c:pt idx="3604">
                  <c:v>5.8712421796101921</c:v>
                </c:pt>
                <c:pt idx="3605">
                  <c:v>5.9350218127627494</c:v>
                </c:pt>
                <c:pt idx="3606">
                  <c:v>5.9988014459167136</c:v>
                </c:pt>
                <c:pt idx="3607">
                  <c:v>6.0625810790720784</c:v>
                </c:pt>
                <c:pt idx="3608">
                  <c:v>6.1263607122288368</c:v>
                </c:pt>
                <c:pt idx="3609">
                  <c:v>6.1901403453869808</c:v>
                </c:pt>
                <c:pt idx="3610">
                  <c:v>6.2539199785465023</c:v>
                </c:pt>
                <c:pt idx="3611">
                  <c:v>6.3176996117073951</c:v>
                </c:pt>
                <c:pt idx="3612">
                  <c:v>6.3814792448696513</c:v>
                </c:pt>
                <c:pt idx="3613">
                  <c:v>6.4452588780332647</c:v>
                </c:pt>
                <c:pt idx="3614">
                  <c:v>6.5090385111982281</c:v>
                </c:pt>
                <c:pt idx="3615">
                  <c:v>6.5728181443645335</c:v>
                </c:pt>
                <c:pt idx="3616">
                  <c:v>6.6365977775321747</c:v>
                </c:pt>
                <c:pt idx="3617">
                  <c:v>6.7003774107011438</c:v>
                </c:pt>
                <c:pt idx="3618">
                  <c:v>6.7641570438714353</c:v>
                </c:pt>
                <c:pt idx="3619">
                  <c:v>6.8279366770430396</c:v>
                </c:pt>
                <c:pt idx="3620">
                  <c:v>6.8917163102159531</c:v>
                </c:pt>
                <c:pt idx="3621">
                  <c:v>6.955495943390166</c:v>
                </c:pt>
                <c:pt idx="3622">
                  <c:v>7.0192755765656738</c:v>
                </c:pt>
                <c:pt idx="3623">
                  <c:v>7.0830552097424668</c:v>
                </c:pt>
                <c:pt idx="3624">
                  <c:v>7.1468348429205406</c:v>
                </c:pt>
                <c:pt idx="3625">
                  <c:v>7.2106144760998889</c:v>
                </c:pt>
                <c:pt idx="3626">
                  <c:v>7.2743941092805029</c:v>
                </c:pt>
                <c:pt idx="3627">
                  <c:v>7.338173742462379</c:v>
                </c:pt>
                <c:pt idx="3628">
                  <c:v>7.4019533756455074</c:v>
                </c:pt>
                <c:pt idx="3629">
                  <c:v>7.4657330088298819</c:v>
                </c:pt>
                <c:pt idx="3630">
                  <c:v>7.5295126420154972</c:v>
                </c:pt>
                <c:pt idx="3631">
                  <c:v>7.5932922752023462</c:v>
                </c:pt>
                <c:pt idx="3632">
                  <c:v>7.6570719083904244</c:v>
                </c:pt>
                <c:pt idx="3633">
                  <c:v>7.7208515415797212</c:v>
                </c:pt>
                <c:pt idx="3634">
                  <c:v>7.7846311747702348</c:v>
                </c:pt>
                <c:pt idx="3635">
                  <c:v>7.8484108079619554</c:v>
                </c:pt>
                <c:pt idx="3636">
                  <c:v>7.9121904411548769</c:v>
                </c:pt>
                <c:pt idx="3637">
                  <c:v>7.9759700743489956</c:v>
                </c:pt>
                <c:pt idx="3638">
                  <c:v>8.0397497075443027</c:v>
                </c:pt>
                <c:pt idx="3639">
                  <c:v>5.6161236571652111</c:v>
                </c:pt>
                <c:pt idx="3640">
                  <c:v>5.6799032903628781</c:v>
                </c:pt>
                <c:pt idx="3641">
                  <c:v>5.7436829235617139</c:v>
                </c:pt>
                <c:pt idx="3642">
                  <c:v>5.807462556761716</c:v>
                </c:pt>
                <c:pt idx="3643">
                  <c:v>5.8712421899628735</c:v>
                </c:pt>
                <c:pt idx="3644">
                  <c:v>5.9350218231651857</c:v>
                </c:pt>
                <c:pt idx="3645">
                  <c:v>5.9988014563686427</c:v>
                </c:pt>
                <c:pt idx="3646">
                  <c:v>6.0625810895732402</c:v>
                </c:pt>
                <c:pt idx="3647">
                  <c:v>6.1263607227789718</c:v>
                </c:pt>
                <c:pt idx="3648">
                  <c:v>6.1901403559858315</c:v>
                </c:pt>
                <c:pt idx="3649">
                  <c:v>6.2539199891938129</c:v>
                </c:pt>
                <c:pt idx="3650">
                  <c:v>6.3176996224029107</c:v>
                </c:pt>
                <c:pt idx="3651">
                  <c:v>6.3814792556131188</c:v>
                </c:pt>
                <c:pt idx="3652">
                  <c:v>6.44525888882443</c:v>
                </c:pt>
                <c:pt idx="3653">
                  <c:v>6.5090385220368416</c:v>
                </c:pt>
                <c:pt idx="3654">
                  <c:v>6.5728181552503466</c:v>
                </c:pt>
                <c:pt idx="3655">
                  <c:v>6.6365977884649379</c:v>
                </c:pt>
                <c:pt idx="3656">
                  <c:v>6.7003774216806109</c:v>
                </c:pt>
                <c:pt idx="3657">
                  <c:v>6.7641570548973595</c:v>
                </c:pt>
                <c:pt idx="3658">
                  <c:v>6.8279366881151775</c:v>
                </c:pt>
                <c:pt idx="3659">
                  <c:v>6.8917163213340604</c:v>
                </c:pt>
                <c:pt idx="3660">
                  <c:v>6.955495954554002</c:v>
                </c:pt>
                <c:pt idx="3661">
                  <c:v>7.0192755877749979</c:v>
                </c:pt>
                <c:pt idx="3662">
                  <c:v>7.083055220997041</c:v>
                </c:pt>
                <c:pt idx="3663">
                  <c:v>7.146834854220125</c:v>
                </c:pt>
                <c:pt idx="3664">
                  <c:v>7.2106144874442482</c:v>
                </c:pt>
                <c:pt idx="3665">
                  <c:v>7.2743941206694016</c:v>
                </c:pt>
                <c:pt idx="3666">
                  <c:v>7.3381737538955809</c:v>
                </c:pt>
                <c:pt idx="3667">
                  <c:v>7.4019533871227807</c:v>
                </c:pt>
                <c:pt idx="3668">
                  <c:v>7.4657330203509957</c:v>
                </c:pt>
                <c:pt idx="3669">
                  <c:v>7.5295126535802197</c:v>
                </c:pt>
                <c:pt idx="3670">
                  <c:v>7.59329228681045</c:v>
                </c:pt>
                <c:pt idx="3671">
                  <c:v>7.6570719200416786</c:v>
                </c:pt>
                <c:pt idx="3672">
                  <c:v>7.7208515532739019</c:v>
                </c:pt>
                <c:pt idx="3673">
                  <c:v>7.7846311865071121</c:v>
                </c:pt>
                <c:pt idx="3674">
                  <c:v>7.8484108197413081</c:v>
                </c:pt>
                <c:pt idx="3675">
                  <c:v>7.9121904529764828</c:v>
                </c:pt>
                <c:pt idx="3676">
                  <c:v>7.9759700862126275</c:v>
                </c:pt>
                <c:pt idx="3677">
                  <c:v>8.0397497194497429</c:v>
                </c:pt>
                <c:pt idx="3678">
                  <c:v>5.6161236654293152</c:v>
                </c:pt>
                <c:pt idx="3679">
                  <c:v>5.67990329866835</c:v>
                </c:pt>
                <c:pt idx="3680">
                  <c:v>5.7436829319083396</c:v>
                </c:pt>
                <c:pt idx="3681">
                  <c:v>5.8074625651492751</c:v>
                </c:pt>
                <c:pt idx="3682">
                  <c:v>5.8712421983911556</c:v>
                </c:pt>
                <c:pt idx="3683">
                  <c:v>5.9350218316339713</c:v>
                </c:pt>
                <c:pt idx="3684">
                  <c:v>5.9988014648777206</c:v>
                </c:pt>
                <c:pt idx="3685">
                  <c:v>6.0625810981223998</c:v>
                </c:pt>
                <c:pt idx="3686">
                  <c:v>6.1263607313680009</c:v>
                </c:pt>
                <c:pt idx="3687">
                  <c:v>6.1901403646145194</c:v>
                </c:pt>
                <c:pt idx="3688">
                  <c:v>6.2539199978619537</c:v>
                </c:pt>
                <c:pt idx="3689">
                  <c:v>6.3176996311102958</c:v>
                </c:pt>
                <c:pt idx="3690">
                  <c:v>6.3814792643595419</c:v>
                </c:pt>
                <c:pt idx="3691">
                  <c:v>6.445258897609687</c:v>
                </c:pt>
                <c:pt idx="3692">
                  <c:v>6.5090385308607255</c:v>
                </c:pt>
                <c:pt idx="3693">
                  <c:v>6.5728181641126548</c:v>
                </c:pt>
                <c:pt idx="3694">
                  <c:v>6.6365977973654697</c:v>
                </c:pt>
                <c:pt idx="3695">
                  <c:v>6.7003774306191648</c:v>
                </c:pt>
                <c:pt idx="3696">
                  <c:v>6.7641570638737356</c:v>
                </c:pt>
                <c:pt idx="3697">
                  <c:v>6.8279366971291768</c:v>
                </c:pt>
                <c:pt idx="3698">
                  <c:v>6.8917163303854849</c:v>
                </c:pt>
                <c:pt idx="3699">
                  <c:v>6.9554959636426554</c:v>
                </c:pt>
                <c:pt idx="3700">
                  <c:v>7.0192755969006848</c:v>
                </c:pt>
                <c:pt idx="3701">
                  <c:v>7.0830552301595651</c:v>
                </c:pt>
                <c:pt idx="3702">
                  <c:v>7.1468348634192953</c:v>
                </c:pt>
                <c:pt idx="3703">
                  <c:v>7.2106144966798675</c:v>
                </c:pt>
                <c:pt idx="3704">
                  <c:v>7.2743941299412809</c:v>
                </c:pt>
                <c:pt idx="3705">
                  <c:v>7.3381737632035291</c:v>
                </c:pt>
                <c:pt idx="3706">
                  <c:v>7.4019533964666095</c:v>
                </c:pt>
                <c:pt idx="3707">
                  <c:v>7.4657330297305142</c:v>
                </c:pt>
                <c:pt idx="3708">
                  <c:v>7.5295126629952431</c:v>
                </c:pt>
                <c:pt idx="3709">
                  <c:v>7.5932922962607874</c:v>
                </c:pt>
                <c:pt idx="3710">
                  <c:v>7.657071929527147</c:v>
                </c:pt>
                <c:pt idx="3711">
                  <c:v>7.7208515627943157</c:v>
                </c:pt>
                <c:pt idx="3712">
                  <c:v>7.7846311960622874</c:v>
                </c:pt>
                <c:pt idx="3713">
                  <c:v>7.8484108293310619</c:v>
                </c:pt>
                <c:pt idx="3714">
                  <c:v>7.9121904626006323</c:v>
                </c:pt>
                <c:pt idx="3715">
                  <c:v>7.9759700958709958</c:v>
                </c:pt>
                <c:pt idx="3716">
                  <c:v>8.0397497291421463</c:v>
                </c:pt>
                <c:pt idx="3717">
                  <c:v>5.6161236721572516</c:v>
                </c:pt>
                <c:pt idx="3718">
                  <c:v>5.679903305429967</c:v>
                </c:pt>
                <c:pt idx="3719">
                  <c:v>5.743682938703456</c:v>
                </c:pt>
                <c:pt idx="3720">
                  <c:v>5.8074625719777186</c:v>
                </c:pt>
                <c:pt idx="3721">
                  <c:v>5.8712422052527478</c:v>
                </c:pt>
                <c:pt idx="3722">
                  <c:v>5.9350218385285416</c:v>
                </c:pt>
                <c:pt idx="3723">
                  <c:v>5.9988014718050948</c:v>
                </c:pt>
                <c:pt idx="3724">
                  <c:v>6.062581105082403</c:v>
                </c:pt>
                <c:pt idx="3725">
                  <c:v>6.1263607383604635</c:v>
                </c:pt>
                <c:pt idx="3726">
                  <c:v>6.19014037163927</c:v>
                </c:pt>
                <c:pt idx="3727">
                  <c:v>6.2539200049188226</c:v>
                </c:pt>
                <c:pt idx="3728">
                  <c:v>6.3176996381991142</c:v>
                </c:pt>
                <c:pt idx="3729">
                  <c:v>6.381479271480142</c:v>
                </c:pt>
                <c:pt idx="3730">
                  <c:v>6.4452589047619</c:v>
                </c:pt>
                <c:pt idx="3731">
                  <c:v>6.5090385380443871</c:v>
                </c:pt>
                <c:pt idx="3732">
                  <c:v>6.572818171327599</c:v>
                </c:pt>
                <c:pt idx="3733">
                  <c:v>6.6365978046115304</c:v>
                </c:pt>
                <c:pt idx="3734">
                  <c:v>6.7003774378961802</c:v>
                </c:pt>
                <c:pt idx="3735">
                  <c:v>6.7641570711815433</c:v>
                </c:pt>
                <c:pt idx="3736">
                  <c:v>6.8279367044676142</c:v>
                </c:pt>
                <c:pt idx="3737">
                  <c:v>6.8917163377543913</c:v>
                </c:pt>
                <c:pt idx="3738">
                  <c:v>6.9554959710418709</c:v>
                </c:pt>
                <c:pt idx="3739">
                  <c:v>7.0192756043300468</c:v>
                </c:pt>
                <c:pt idx="3740">
                  <c:v>7.0830552376189182</c:v>
                </c:pt>
                <c:pt idx="3741">
                  <c:v>7.1468348709084806</c:v>
                </c:pt>
                <c:pt idx="3742">
                  <c:v>7.2106145041987304</c:v>
                </c:pt>
                <c:pt idx="3743">
                  <c:v>7.2743941374896623</c:v>
                </c:pt>
                <c:pt idx="3744">
                  <c:v>7.3381737707812746</c:v>
                </c:pt>
                <c:pt idx="3745">
                  <c:v>7.4019534040735646</c:v>
                </c:pt>
                <c:pt idx="3746">
                  <c:v>7.4657330373665269</c:v>
                </c:pt>
                <c:pt idx="3747">
                  <c:v>7.5295126706601572</c:v>
                </c:pt>
                <c:pt idx="3748">
                  <c:v>7.5932923039544544</c:v>
                </c:pt>
                <c:pt idx="3749">
                  <c:v>7.6570719372494134</c:v>
                </c:pt>
                <c:pt idx="3750">
                  <c:v>7.7208515705450322</c:v>
                </c:pt>
                <c:pt idx="3751">
                  <c:v>7.7846312038413048</c:v>
                </c:pt>
                <c:pt idx="3752">
                  <c:v>7.8484108371382311</c:v>
                </c:pt>
                <c:pt idx="3753">
                  <c:v>7.9121904704358039</c:v>
                </c:pt>
                <c:pt idx="3754">
                  <c:v>7.9759701037340216</c:v>
                </c:pt>
                <c:pt idx="3755">
                  <c:v>8.0397497370328832</c:v>
                </c:pt>
                <c:pt idx="3756">
                  <c:v>5.6161236776345689</c:v>
                </c:pt>
                <c:pt idx="3757">
                  <c:v>5.6799033109347032</c:v>
                </c:pt>
                <c:pt idx="3758">
                  <c:v>5.7436829442354682</c:v>
                </c:pt>
                <c:pt idx="3759">
                  <c:v>5.807462577536862</c:v>
                </c:pt>
                <c:pt idx="3760">
                  <c:v>5.8712422108388802</c:v>
                </c:pt>
                <c:pt idx="3761">
                  <c:v>5.9350218441415201</c:v>
                </c:pt>
                <c:pt idx="3762">
                  <c:v>5.9988014774447773</c:v>
                </c:pt>
                <c:pt idx="3763">
                  <c:v>6.0625811107486509</c:v>
                </c:pt>
                <c:pt idx="3764">
                  <c:v>6.1263607440531365</c:v>
                </c:pt>
                <c:pt idx="3765">
                  <c:v>6.1901403773582304</c:v>
                </c:pt>
                <c:pt idx="3766">
                  <c:v>6.2539200106639292</c:v>
                </c:pt>
                <c:pt idx="3767">
                  <c:v>6.3176996439702302</c:v>
                </c:pt>
                <c:pt idx="3768">
                  <c:v>6.3814792772771325</c:v>
                </c:pt>
                <c:pt idx="3769">
                  <c:v>6.4452589105846281</c:v>
                </c:pt>
                <c:pt idx="3770">
                  <c:v>6.5090385438927187</c:v>
                </c:pt>
                <c:pt idx="3771">
                  <c:v>6.5728181772013983</c:v>
                </c:pt>
                <c:pt idx="3772">
                  <c:v>6.6365978105106649</c:v>
                </c:pt>
                <c:pt idx="3773">
                  <c:v>6.7003774438205141</c:v>
                </c:pt>
                <c:pt idx="3774">
                  <c:v>6.7641570771309434</c:v>
                </c:pt>
                <c:pt idx="3775">
                  <c:v>6.8279367104419526</c:v>
                </c:pt>
                <c:pt idx="3776">
                  <c:v>6.8917163437535329</c:v>
                </c:pt>
                <c:pt idx="3777">
                  <c:v>6.9554959770656861</c:v>
                </c:pt>
                <c:pt idx="3778">
                  <c:v>7.0192756103784077</c:v>
                </c:pt>
                <c:pt idx="3779">
                  <c:v>7.0830552436916934</c:v>
                </c:pt>
                <c:pt idx="3780">
                  <c:v>7.1468348770055439</c:v>
                </c:pt>
                <c:pt idx="3781">
                  <c:v>7.210614510319953</c:v>
                </c:pt>
                <c:pt idx="3782">
                  <c:v>7.2743941436349182</c:v>
                </c:pt>
                <c:pt idx="3783">
                  <c:v>7.3381737769504376</c:v>
                </c:pt>
                <c:pt idx="3784">
                  <c:v>7.4019534102665068</c:v>
                </c:pt>
                <c:pt idx="3785">
                  <c:v>7.4657330435831231</c:v>
                </c:pt>
                <c:pt idx="3786">
                  <c:v>7.5295126769002856</c:v>
                </c:pt>
                <c:pt idx="3787">
                  <c:v>7.593292310217989</c:v>
                </c:pt>
                <c:pt idx="3788">
                  <c:v>7.6570719435362316</c:v>
                </c:pt>
                <c:pt idx="3789">
                  <c:v>7.7208515768550114</c:v>
                </c:pt>
                <c:pt idx="3790">
                  <c:v>7.7846312101743242</c:v>
                </c:pt>
                <c:pt idx="3791">
                  <c:v>7.8484108434941682</c:v>
                </c:pt>
                <c:pt idx="3792">
                  <c:v>7.9121904768145397</c:v>
                </c:pt>
                <c:pt idx="3793">
                  <c:v>7.9759701101354352</c:v>
                </c:pt>
                <c:pt idx="3794">
                  <c:v>8.0397497434568557</c:v>
                </c:pt>
                <c:pt idx="3795">
                  <c:v>5.6161236820937388</c:v>
                </c:pt>
                <c:pt idx="3796">
                  <c:v>5.6799033154161958</c:v>
                </c:pt>
                <c:pt idx="3797">
                  <c:v>5.7436829487391652</c:v>
                </c:pt>
                <c:pt idx="3798">
                  <c:v>5.8074625820626462</c:v>
                </c:pt>
                <c:pt idx="3799">
                  <c:v>5.871242215386637</c:v>
                </c:pt>
                <c:pt idx="3800">
                  <c:v>5.9350218487111333</c:v>
                </c:pt>
                <c:pt idx="3801">
                  <c:v>5.9988014820361322</c:v>
                </c:pt>
                <c:pt idx="3802">
                  <c:v>6.062581115361632</c:v>
                </c:pt>
                <c:pt idx="3803">
                  <c:v>6.1263607486876301</c:v>
                </c:pt>
                <c:pt idx="3804">
                  <c:v>6.1901403820141239</c:v>
                </c:pt>
                <c:pt idx="3805">
                  <c:v>6.2539200153411105</c:v>
                </c:pt>
                <c:pt idx="3806">
                  <c:v>6.3176996486685892</c:v>
                </c:pt>
                <c:pt idx="3807">
                  <c:v>6.3814792819965538</c:v>
                </c:pt>
                <c:pt idx="3808">
                  <c:v>6.4452589153250033</c:v>
                </c:pt>
                <c:pt idx="3809">
                  <c:v>6.5090385486539359</c:v>
                </c:pt>
                <c:pt idx="3810">
                  <c:v>6.5728181819833491</c:v>
                </c:pt>
                <c:pt idx="3811">
                  <c:v>6.6365978153132401</c:v>
                </c:pt>
                <c:pt idx="3812">
                  <c:v>6.7003774486436054</c:v>
                </c:pt>
                <c:pt idx="3813">
                  <c:v>6.7641570819744441</c:v>
                </c:pt>
                <c:pt idx="3814">
                  <c:v>6.8279367153057526</c:v>
                </c:pt>
                <c:pt idx="3815">
                  <c:v>6.8917163486375284</c:v>
                </c:pt>
                <c:pt idx="3816">
                  <c:v>6.9554959819697695</c:v>
                </c:pt>
                <c:pt idx="3817">
                  <c:v>7.0192756153024733</c:v>
                </c:pt>
                <c:pt idx="3818">
                  <c:v>7.0830552486356364</c:v>
                </c:pt>
                <c:pt idx="3819">
                  <c:v>7.1468348819692595</c:v>
                </c:pt>
                <c:pt idx="3820">
                  <c:v>7.2106145153033365</c:v>
                </c:pt>
                <c:pt idx="3821">
                  <c:v>7.2743941486378656</c:v>
                </c:pt>
                <c:pt idx="3822">
                  <c:v>7.3381737819728476</c:v>
                </c:pt>
                <c:pt idx="3823">
                  <c:v>7.4019534153082764</c:v>
                </c:pt>
                <c:pt idx="3824">
                  <c:v>7.465733048644152</c:v>
                </c:pt>
                <c:pt idx="3825">
                  <c:v>7.5295126819804707</c:v>
                </c:pt>
                <c:pt idx="3826">
                  <c:v>7.5932923153172318</c:v>
                </c:pt>
                <c:pt idx="3827">
                  <c:v>7.6570719486544299</c:v>
                </c:pt>
                <c:pt idx="3828">
                  <c:v>7.7208515819920658</c:v>
                </c:pt>
                <c:pt idx="3829">
                  <c:v>7.784631215330136</c:v>
                </c:pt>
                <c:pt idx="3830">
                  <c:v>7.848410848668637</c:v>
                </c:pt>
                <c:pt idx="3831">
                  <c:v>7.9121904820075688</c:v>
                </c:pt>
                <c:pt idx="3832">
                  <c:v>7.9759701153469287</c:v>
                </c:pt>
                <c:pt idx="3833">
                  <c:v>8.0397497486867131</c:v>
                </c:pt>
                <c:pt idx="3834">
                  <c:v>5.6161236857240198</c:v>
                </c:pt>
                <c:pt idx="3835">
                  <c:v>5.6799033190646488</c:v>
                </c:pt>
                <c:pt idx="3836">
                  <c:v>5.7436829524056954</c:v>
                </c:pt>
                <c:pt idx="3837">
                  <c:v>5.8074625857471593</c:v>
                </c:pt>
                <c:pt idx="3838">
                  <c:v>5.8712422190890363</c:v>
                </c:pt>
                <c:pt idx="3839">
                  <c:v>5.9350218524313263</c:v>
                </c:pt>
                <c:pt idx="3840">
                  <c:v>5.9988014857740257</c:v>
                </c:pt>
                <c:pt idx="3841">
                  <c:v>6.0625811191171319</c:v>
                </c:pt>
                <c:pt idx="3842">
                  <c:v>6.1263607524606449</c:v>
                </c:pt>
                <c:pt idx="3843">
                  <c:v>6.1901403858045612</c:v>
                </c:pt>
                <c:pt idx="3844">
                  <c:v>6.2539200191488789</c:v>
                </c:pt>
                <c:pt idx="3845">
                  <c:v>6.3176996524935962</c:v>
                </c:pt>
                <c:pt idx="3846">
                  <c:v>6.3814792858387097</c:v>
                </c:pt>
                <c:pt idx="3847">
                  <c:v>6.4452589191842193</c:v>
                </c:pt>
                <c:pt idx="3848">
                  <c:v>6.5090385525301206</c:v>
                </c:pt>
                <c:pt idx="3849">
                  <c:v>6.5728181858764128</c:v>
                </c:pt>
                <c:pt idx="3850">
                  <c:v>6.6365978192230948</c:v>
                </c:pt>
                <c:pt idx="3851">
                  <c:v>6.7003774525701623</c:v>
                </c:pt>
                <c:pt idx="3852">
                  <c:v>6.7641570859176152</c:v>
                </c:pt>
                <c:pt idx="3853">
                  <c:v>6.827936719265451</c:v>
                </c:pt>
                <c:pt idx="3854">
                  <c:v>6.891716352613666</c:v>
                </c:pt>
                <c:pt idx="3855">
                  <c:v>6.9554959859622612</c:v>
                </c:pt>
                <c:pt idx="3856">
                  <c:v>7.019275619311232</c:v>
                </c:pt>
                <c:pt idx="3857">
                  <c:v>7.0830552526605786</c:v>
                </c:pt>
                <c:pt idx="3858">
                  <c:v>7.1468348860102973</c:v>
                </c:pt>
                <c:pt idx="3859">
                  <c:v>7.2106145193603872</c:v>
                </c:pt>
                <c:pt idx="3860">
                  <c:v>7.2743941527108458</c:v>
                </c:pt>
                <c:pt idx="3861">
                  <c:v>7.338173786061672</c:v>
                </c:pt>
                <c:pt idx="3862">
                  <c:v>7.4019534194128616</c:v>
                </c:pt>
                <c:pt idx="3863">
                  <c:v>7.465733052764417</c:v>
                </c:pt>
                <c:pt idx="3864">
                  <c:v>7.5295126861163304</c:v>
                </c:pt>
                <c:pt idx="3865">
                  <c:v>7.5932923194686044</c:v>
                </c:pt>
                <c:pt idx="3866">
                  <c:v>7.6570719528212363</c:v>
                </c:pt>
                <c:pt idx="3867">
                  <c:v>7.7208515861742235</c:v>
                </c:pt>
                <c:pt idx="3868">
                  <c:v>7.7846312195275624</c:v>
                </c:pt>
                <c:pt idx="3869">
                  <c:v>7.8484108528812548</c:v>
                </c:pt>
                <c:pt idx="3870">
                  <c:v>7.9121904862352963</c:v>
                </c:pt>
                <c:pt idx="3871">
                  <c:v>7.9759701195896868</c:v>
                </c:pt>
                <c:pt idx="3872">
                  <c:v>8.039749752944422</c:v>
                </c:pt>
                <c:pt idx="3873">
                  <c:v>5.6161236886794876</c:v>
                </c:pt>
                <c:pt idx="3874">
                  <c:v>5.6799033220349111</c:v>
                </c:pt>
                <c:pt idx="3875">
                  <c:v>5.7436829553906739</c:v>
                </c:pt>
                <c:pt idx="3876">
                  <c:v>5.8074625887467777</c:v>
                </c:pt>
                <c:pt idx="3877">
                  <c:v>5.8712422221032172</c:v>
                </c:pt>
                <c:pt idx="3878">
                  <c:v>5.9350218554599934</c:v>
                </c:pt>
                <c:pt idx="3879">
                  <c:v>5.9988014888171017</c:v>
                </c:pt>
                <c:pt idx="3880">
                  <c:v>6.062581122174544</c:v>
                </c:pt>
                <c:pt idx="3881">
                  <c:v>6.126360755532315</c:v>
                </c:pt>
                <c:pt idx="3882">
                  <c:v>6.1901403888904145</c:v>
                </c:pt>
                <c:pt idx="3883">
                  <c:v>6.2539200222488409</c:v>
                </c:pt>
                <c:pt idx="3884">
                  <c:v>6.3176996556075933</c:v>
                </c:pt>
                <c:pt idx="3885">
                  <c:v>6.3814792889666672</c:v>
                </c:pt>
                <c:pt idx="3886">
                  <c:v>6.4452589223260635</c:v>
                </c:pt>
                <c:pt idx="3887">
                  <c:v>6.5090385556857795</c:v>
                </c:pt>
                <c:pt idx="3888">
                  <c:v>6.5728181890458135</c:v>
                </c:pt>
                <c:pt idx="3889">
                  <c:v>6.6365978224061646</c:v>
                </c:pt>
                <c:pt idx="3890">
                  <c:v>6.7003774557668301</c:v>
                </c:pt>
                <c:pt idx="3891">
                  <c:v>6.7641570891278082</c:v>
                </c:pt>
                <c:pt idx="3892">
                  <c:v>6.827936722489099</c:v>
                </c:pt>
                <c:pt idx="3893">
                  <c:v>6.8917163558506997</c:v>
                </c:pt>
                <c:pt idx="3894">
                  <c:v>6.9554959892126096</c:v>
                </c:pt>
                <c:pt idx="3895">
                  <c:v>7.019275622574825</c:v>
                </c:pt>
                <c:pt idx="3896">
                  <c:v>7.083055255937345</c:v>
                </c:pt>
                <c:pt idx="3897">
                  <c:v>7.1468348893001679</c:v>
                </c:pt>
                <c:pt idx="3898">
                  <c:v>7.2106145226632936</c:v>
                </c:pt>
                <c:pt idx="3899">
                  <c:v>7.2743941560267213</c:v>
                </c:pt>
                <c:pt idx="3900">
                  <c:v>7.3381737893904448</c:v>
                </c:pt>
                <c:pt idx="3901">
                  <c:v>7.4019534227544668</c:v>
                </c:pt>
                <c:pt idx="3902">
                  <c:v>7.4657330561187845</c:v>
                </c:pt>
                <c:pt idx="3903">
                  <c:v>7.5295126894833961</c:v>
                </c:pt>
                <c:pt idx="3904">
                  <c:v>7.5932923228483</c:v>
                </c:pt>
                <c:pt idx="3905">
                  <c:v>7.6570719562134943</c:v>
                </c:pt>
                <c:pt idx="3906">
                  <c:v>7.7208515895789782</c:v>
                </c:pt>
                <c:pt idx="3907">
                  <c:v>7.784631222944749</c:v>
                </c:pt>
                <c:pt idx="3908">
                  <c:v>7.8484108563108084</c:v>
                </c:pt>
                <c:pt idx="3909">
                  <c:v>7.9121904896771502</c:v>
                </c:pt>
                <c:pt idx="3910">
                  <c:v>7.9759701230437781</c:v>
                </c:pt>
                <c:pt idx="3911">
                  <c:v>8.0397497564106857</c:v>
                </c:pt>
                <c:pt idx="3912">
                  <c:v>5.616123691085579</c:v>
                </c:pt>
                <c:pt idx="3913">
                  <c:v>5.679903324453047</c:v>
                </c:pt>
                <c:pt idx="3914">
                  <c:v>5.7436829578207922</c:v>
                </c:pt>
                <c:pt idx="3915">
                  <c:v>5.8074625911888136</c:v>
                </c:pt>
                <c:pt idx="3916">
                  <c:v>5.8712422245571094</c:v>
                </c:pt>
                <c:pt idx="3917">
                  <c:v>5.9350218579256779</c:v>
                </c:pt>
                <c:pt idx="3918">
                  <c:v>5.9988014912945191</c:v>
                </c:pt>
                <c:pt idx="3919">
                  <c:v>6.0625811246636294</c:v>
                </c:pt>
                <c:pt idx="3920">
                  <c:v>6.1263607580330088</c:v>
                </c:pt>
                <c:pt idx="3921">
                  <c:v>6.1901403914026556</c:v>
                </c:pt>
                <c:pt idx="3922">
                  <c:v>6.2539200247725688</c:v>
                </c:pt>
                <c:pt idx="3923">
                  <c:v>6.3176996581427467</c:v>
                </c:pt>
                <c:pt idx="3924">
                  <c:v>6.3814792915131866</c:v>
                </c:pt>
                <c:pt idx="3925">
                  <c:v>6.4452589248838885</c:v>
                </c:pt>
                <c:pt idx="3926">
                  <c:v>6.5090385582548507</c:v>
                </c:pt>
                <c:pt idx="3927">
                  <c:v>6.5728181916260731</c:v>
                </c:pt>
                <c:pt idx="3928">
                  <c:v>6.636597824997553</c:v>
                </c:pt>
                <c:pt idx="3929">
                  <c:v>6.7003774583692906</c:v>
                </c:pt>
                <c:pt idx="3930">
                  <c:v>6.7641570917412803</c:v>
                </c:pt>
                <c:pt idx="3931">
                  <c:v>6.827936725113525</c:v>
                </c:pt>
                <c:pt idx="3932">
                  <c:v>6.8917163584860219</c:v>
                </c:pt>
                <c:pt idx="3933">
                  <c:v>6.9554959918587702</c:v>
                </c:pt>
                <c:pt idx="3934">
                  <c:v>7.0192756252317672</c:v>
                </c:pt>
                <c:pt idx="3935">
                  <c:v>7.0830552586050137</c:v>
                </c:pt>
                <c:pt idx="3936">
                  <c:v>7.1468348919785063</c:v>
                </c:pt>
                <c:pt idx="3937">
                  <c:v>7.2106145253522458</c:v>
                </c:pt>
                <c:pt idx="3938">
                  <c:v>7.2743941587262286</c:v>
                </c:pt>
                <c:pt idx="3939">
                  <c:v>7.338173792100454</c:v>
                </c:pt>
                <c:pt idx="3940">
                  <c:v>7.4019534254749217</c:v>
                </c:pt>
                <c:pt idx="3941">
                  <c:v>7.4657330588496311</c:v>
                </c:pt>
                <c:pt idx="3942">
                  <c:v>7.5295126922245794</c:v>
                </c:pt>
                <c:pt idx="3943">
                  <c:v>7.5932923255997657</c:v>
                </c:pt>
                <c:pt idx="3944">
                  <c:v>7.6570719589751883</c:v>
                </c:pt>
                <c:pt idx="3945">
                  <c:v>7.7208515923508489</c:v>
                </c:pt>
                <c:pt idx="3946">
                  <c:v>7.7846312257267405</c:v>
                </c:pt>
                <c:pt idx="3947">
                  <c:v>7.8484108591028665</c:v>
                </c:pt>
                <c:pt idx="3948">
                  <c:v>7.9121904924792235</c:v>
                </c:pt>
                <c:pt idx="3949">
                  <c:v>7.975970125855814</c:v>
                </c:pt>
                <c:pt idx="3950">
                  <c:v>8.039749759232631</c:v>
                </c:pt>
                <c:pt idx="3951">
                  <c:v>5.6161236930444201</c:v>
                </c:pt>
                <c:pt idx="3952">
                  <c:v>5.6799033264216927</c:v>
                </c:pt>
                <c:pt idx="3953">
                  <c:v>5.7436829597991936</c:v>
                </c:pt>
                <c:pt idx="3954">
                  <c:v>5.8074625931769175</c:v>
                </c:pt>
                <c:pt idx="3955">
                  <c:v>5.8712422265548643</c:v>
                </c:pt>
                <c:pt idx="3956">
                  <c:v>5.9350218599330331</c:v>
                </c:pt>
                <c:pt idx="3957">
                  <c:v>5.9988014933114249</c:v>
                </c:pt>
                <c:pt idx="3958">
                  <c:v>6.062581126690036</c:v>
                </c:pt>
                <c:pt idx="3959">
                  <c:v>6.1263607600688657</c:v>
                </c:pt>
                <c:pt idx="3960">
                  <c:v>6.1901403934479129</c:v>
                </c:pt>
                <c:pt idx="3961">
                  <c:v>6.2539200268271777</c:v>
                </c:pt>
                <c:pt idx="3962">
                  <c:v>6.3176996602066566</c:v>
                </c:pt>
                <c:pt idx="3963">
                  <c:v>6.3814792935863505</c:v>
                </c:pt>
                <c:pt idx="3964">
                  <c:v>6.4452589269662584</c:v>
                </c:pt>
                <c:pt idx="3965">
                  <c:v>6.5090385603463767</c:v>
                </c:pt>
                <c:pt idx="3966">
                  <c:v>6.5728181937267074</c:v>
                </c:pt>
                <c:pt idx="3967">
                  <c:v>6.6365978271072468</c:v>
                </c:pt>
                <c:pt idx="3968">
                  <c:v>6.700377460487994</c:v>
                </c:pt>
                <c:pt idx="3969">
                  <c:v>6.7641570938689508</c:v>
                </c:pt>
                <c:pt idx="3970">
                  <c:v>6.8279367272501128</c:v>
                </c:pt>
                <c:pt idx="3971">
                  <c:v>6.8917163606314817</c:v>
                </c:pt>
                <c:pt idx="3972">
                  <c:v>6.9554959940130532</c:v>
                </c:pt>
                <c:pt idx="3973">
                  <c:v>7.019275627394828</c:v>
                </c:pt>
                <c:pt idx="3974">
                  <c:v>7.0830552607768063</c:v>
                </c:pt>
                <c:pt idx="3975">
                  <c:v>7.1468348941589852</c:v>
                </c:pt>
                <c:pt idx="3976">
                  <c:v>7.210614527541364</c:v>
                </c:pt>
                <c:pt idx="3977">
                  <c:v>7.2743941609239418</c:v>
                </c:pt>
                <c:pt idx="3978">
                  <c:v>7.3381737943067176</c:v>
                </c:pt>
                <c:pt idx="3979">
                  <c:v>7.4019534276896906</c:v>
                </c:pt>
                <c:pt idx="3980">
                  <c:v>7.4657330610728589</c:v>
                </c:pt>
                <c:pt idx="3981">
                  <c:v>7.5295126944562218</c:v>
                </c:pt>
                <c:pt idx="3982">
                  <c:v>7.5932923278397793</c:v>
                </c:pt>
                <c:pt idx="3983">
                  <c:v>7.6570719612235285</c:v>
                </c:pt>
                <c:pt idx="3984">
                  <c:v>7.7208515946074714</c:v>
                </c:pt>
                <c:pt idx="3985">
                  <c:v>7.7846312279916035</c:v>
                </c:pt>
                <c:pt idx="3986">
                  <c:v>7.8484108613759265</c:v>
                </c:pt>
                <c:pt idx="3987">
                  <c:v>7.912190494760436</c:v>
                </c:pt>
                <c:pt idx="3988">
                  <c:v>7.9759701281451374</c:v>
                </c:pt>
                <c:pt idx="3989">
                  <c:v>8.0397497615300217</c:v>
                </c:pt>
                <c:pt idx="3990">
                  <c:v>5.6161236946391426</c:v>
                </c:pt>
                <c:pt idx="3991">
                  <c:v>5.6799033280243991</c:v>
                </c:pt>
                <c:pt idx="3992">
                  <c:v>5.7436829614098395</c:v>
                </c:pt>
                <c:pt idx="3993">
                  <c:v>5.8074625947954619</c:v>
                </c:pt>
                <c:pt idx="3994">
                  <c:v>5.8712422281812673</c:v>
                </c:pt>
                <c:pt idx="3995">
                  <c:v>5.9350218615672539</c:v>
                </c:pt>
                <c:pt idx="3996">
                  <c:v>5.998801494953419</c:v>
                </c:pt>
                <c:pt idx="3997">
                  <c:v>6.0625811283397653</c:v>
                </c:pt>
                <c:pt idx="3998">
                  <c:v>6.1263607617262892</c:v>
                </c:pt>
                <c:pt idx="3999">
                  <c:v>6.1901403951129899</c:v>
                </c:pt>
                <c:pt idx="4000">
                  <c:v>6.2539200284998673</c:v>
                </c:pt>
                <c:pt idx="4001">
                  <c:v>6.3176996618869188</c:v>
                </c:pt>
                <c:pt idx="4002">
                  <c:v>6.381479295274147</c:v>
                </c:pt>
                <c:pt idx="4003">
                  <c:v>6.4452589286615458</c:v>
                </c:pt>
                <c:pt idx="4004">
                  <c:v>6.5090385620491196</c:v>
                </c:pt>
                <c:pt idx="4005">
                  <c:v>6.5728181954368647</c:v>
                </c:pt>
                <c:pt idx="4006">
                  <c:v>6.6365978288247796</c:v>
                </c:pt>
                <c:pt idx="4007">
                  <c:v>6.7003774622128649</c:v>
                </c:pt>
                <c:pt idx="4008">
                  <c:v>6.764157095601119</c:v>
                </c:pt>
                <c:pt idx="4009">
                  <c:v>6.8279367289895418</c:v>
                </c:pt>
                <c:pt idx="4010">
                  <c:v>6.8917163623781317</c:v>
                </c:pt>
                <c:pt idx="4011">
                  <c:v>6.9554959957668867</c:v>
                </c:pt>
                <c:pt idx="4012">
                  <c:v>7.0192756291558087</c:v>
                </c:pt>
                <c:pt idx="4013">
                  <c:v>7.083055262544895</c:v>
                </c:pt>
                <c:pt idx="4014">
                  <c:v>7.1468348959341448</c:v>
                </c:pt>
                <c:pt idx="4015">
                  <c:v>7.210614529323558</c:v>
                </c:pt>
                <c:pt idx="4016">
                  <c:v>7.2743941627131319</c:v>
                </c:pt>
                <c:pt idx="4017">
                  <c:v>7.3381737961028684</c:v>
                </c:pt>
                <c:pt idx="4018">
                  <c:v>7.4019534294927638</c:v>
                </c:pt>
                <c:pt idx="4019">
                  <c:v>7.4657330628828209</c:v>
                </c:pt>
                <c:pt idx="4020">
                  <c:v>7.5295126962730343</c:v>
                </c:pt>
                <c:pt idx="4021">
                  <c:v>7.5932923296634076</c:v>
                </c:pt>
                <c:pt idx="4022">
                  <c:v>7.6570719630539363</c:v>
                </c:pt>
                <c:pt idx="4023">
                  <c:v>7.7208515964446205</c:v>
                </c:pt>
                <c:pt idx="4024">
                  <c:v>7.784631229835461</c:v>
                </c:pt>
                <c:pt idx="4025">
                  <c:v>7.848410863226456</c:v>
                </c:pt>
                <c:pt idx="4026">
                  <c:v>7.9121904966176055</c:v>
                </c:pt>
                <c:pt idx="4027">
                  <c:v>7.975970130008907</c:v>
                </c:pt>
                <c:pt idx="4028">
                  <c:v>8.0397497634003603</c:v>
                </c:pt>
                <c:pt idx="4029">
                  <c:v>5.6161236959374286</c:v>
                </c:pt>
                <c:pt idx="4030">
                  <c:v>5.6799033293291838</c:v>
                </c:pt>
                <c:pt idx="4031">
                  <c:v>5.7436829627210892</c:v>
                </c:pt>
                <c:pt idx="4032">
                  <c:v>5.807462596113143</c:v>
                </c:pt>
                <c:pt idx="4033">
                  <c:v>5.8712422295053459</c:v>
                </c:pt>
                <c:pt idx="4034">
                  <c:v>5.9350218628976954</c:v>
                </c:pt>
                <c:pt idx="4035">
                  <c:v>5.9988014962901914</c:v>
                </c:pt>
                <c:pt idx="4036">
                  <c:v>6.0625811296828331</c:v>
                </c:pt>
                <c:pt idx="4037">
                  <c:v>6.1263607630756196</c:v>
                </c:pt>
                <c:pt idx="4038">
                  <c:v>6.1901403964685509</c:v>
                </c:pt>
                <c:pt idx="4039">
                  <c:v>6.253920029861626</c:v>
                </c:pt>
                <c:pt idx="4040">
                  <c:v>6.3176996632548432</c:v>
                </c:pt>
                <c:pt idx="4041">
                  <c:v>6.3814792966482026</c:v>
                </c:pt>
                <c:pt idx="4042">
                  <c:v>6.4452589300417049</c:v>
                </c:pt>
                <c:pt idx="4043">
                  <c:v>6.5090385634353467</c:v>
                </c:pt>
                <c:pt idx="4044">
                  <c:v>6.572818196829127</c:v>
                </c:pt>
                <c:pt idx="4045">
                  <c:v>6.6365978302230468</c:v>
                </c:pt>
                <c:pt idx="4046">
                  <c:v>6.7003774636171061</c:v>
                </c:pt>
                <c:pt idx="4047">
                  <c:v>6.7641570970113021</c:v>
                </c:pt>
                <c:pt idx="4048">
                  <c:v>6.827936730405634</c:v>
                </c:pt>
                <c:pt idx="4049">
                  <c:v>6.8917163638001053</c:v>
                </c:pt>
                <c:pt idx="4050">
                  <c:v>6.9554959971947072</c:v>
                </c:pt>
                <c:pt idx="4051">
                  <c:v>7.0192756305894477</c:v>
                </c:pt>
                <c:pt idx="4052">
                  <c:v>7.0830552639843223</c:v>
                </c:pt>
                <c:pt idx="4053">
                  <c:v>7.1468348973793283</c:v>
                </c:pt>
                <c:pt idx="4054">
                  <c:v>7.2106145307744676</c:v>
                </c:pt>
                <c:pt idx="4055">
                  <c:v>7.2743941641697392</c:v>
                </c:pt>
                <c:pt idx="4056">
                  <c:v>7.3381737975651404</c:v>
                </c:pt>
                <c:pt idx="4057">
                  <c:v>7.401953430960674</c:v>
                </c:pt>
                <c:pt idx="4058">
                  <c:v>7.4657330643563355</c:v>
                </c:pt>
                <c:pt idx="4059">
                  <c:v>7.5295126977521285</c:v>
                </c:pt>
                <c:pt idx="4060">
                  <c:v>7.5932923311480485</c:v>
                </c:pt>
                <c:pt idx="4061">
                  <c:v>7.6570719645440954</c:v>
                </c:pt>
                <c:pt idx="4062">
                  <c:v>7.7208515979402712</c:v>
                </c:pt>
                <c:pt idx="4063">
                  <c:v>7.7846312313365731</c:v>
                </c:pt>
                <c:pt idx="4064">
                  <c:v>7.848410864733002</c:v>
                </c:pt>
                <c:pt idx="4065">
                  <c:v>7.9121904981295543</c:v>
                </c:pt>
                <c:pt idx="4066">
                  <c:v>7.975970131526231</c:v>
                </c:pt>
                <c:pt idx="4067">
                  <c:v>8.0397497649230321</c:v>
                </c:pt>
                <c:pt idx="4068">
                  <c:v>5.6161236969943831</c:v>
                </c:pt>
                <c:pt idx="4069">
                  <c:v>5.6799033303914301</c:v>
                </c:pt>
                <c:pt idx="4070">
                  <c:v>5.743682963788598</c:v>
                </c:pt>
                <c:pt idx="4071">
                  <c:v>5.8074625971858875</c:v>
                </c:pt>
                <c:pt idx="4072">
                  <c:v>5.8712422305832979</c:v>
                </c:pt>
                <c:pt idx="4073">
                  <c:v>5.9350218639808281</c:v>
                </c:pt>
                <c:pt idx="4074">
                  <c:v>5.9988014973784773</c:v>
                </c:pt>
                <c:pt idx="4075">
                  <c:v>6.0625811307762456</c:v>
                </c:pt>
                <c:pt idx="4076">
                  <c:v>6.126360764174132</c:v>
                </c:pt>
                <c:pt idx="4077">
                  <c:v>6.1901403975721356</c:v>
                </c:pt>
                <c:pt idx="4078">
                  <c:v>6.2539200309702565</c:v>
                </c:pt>
                <c:pt idx="4079">
                  <c:v>6.3176996643684928</c:v>
                </c:pt>
                <c:pt idx="4080">
                  <c:v>6.3814792977668455</c:v>
                </c:pt>
                <c:pt idx="4081">
                  <c:v>6.4452589311653119</c:v>
                </c:pt>
                <c:pt idx="4082">
                  <c:v>6.5090385645638946</c:v>
                </c:pt>
                <c:pt idx="4083">
                  <c:v>6.5728181979625901</c:v>
                </c:pt>
                <c:pt idx="4084">
                  <c:v>6.6365978313613994</c:v>
                </c:pt>
                <c:pt idx="4085">
                  <c:v>6.7003774647603205</c:v>
                </c:pt>
                <c:pt idx="4086">
                  <c:v>6.7641570981593544</c:v>
                </c:pt>
                <c:pt idx="4087">
                  <c:v>6.8279367315584985</c:v>
                </c:pt>
                <c:pt idx="4088">
                  <c:v>6.8917163649577535</c:v>
                </c:pt>
                <c:pt idx="4089">
                  <c:v>6.9554959983571214</c:v>
                </c:pt>
                <c:pt idx="4090">
                  <c:v>7.0192756317565959</c:v>
                </c:pt>
                <c:pt idx="4091">
                  <c:v>7.0830552651561813</c:v>
                </c:pt>
                <c:pt idx="4092">
                  <c:v>7.1468348985558752</c:v>
                </c:pt>
                <c:pt idx="4093">
                  <c:v>7.2106145319556756</c:v>
                </c:pt>
                <c:pt idx="4094">
                  <c:v>7.2743941653555844</c:v>
                </c:pt>
                <c:pt idx="4095">
                  <c:v>7.3381737987556006</c:v>
                </c:pt>
                <c:pt idx="4096">
                  <c:v>7.4019534321557217</c:v>
                </c:pt>
                <c:pt idx="4097">
                  <c:v>7.4657330655559493</c:v>
                </c:pt>
                <c:pt idx="4098">
                  <c:v>7.5295126989562808</c:v>
                </c:pt>
                <c:pt idx="4099">
                  <c:v>7.5932923323567181</c:v>
                </c:pt>
                <c:pt idx="4100">
                  <c:v>7.6570719657572592</c:v>
                </c:pt>
                <c:pt idx="4101">
                  <c:v>7.7208515991579052</c:v>
                </c:pt>
                <c:pt idx="4102">
                  <c:v>7.7846312325586524</c:v>
                </c:pt>
                <c:pt idx="4103">
                  <c:v>7.8484108659595018</c:v>
                </c:pt>
                <c:pt idx="4104">
                  <c:v>7.9121904993604533</c:v>
                </c:pt>
                <c:pt idx="4105">
                  <c:v>7.9759701327615069</c:v>
                </c:pt>
                <c:pt idx="4106">
                  <c:v>8.0397497661626609</c:v>
                </c:pt>
                <c:pt idx="4107">
                  <c:v>5.6161236978548654</c:v>
                </c:pt>
                <c:pt idx="4108">
                  <c:v>5.6799033312562202</c:v>
                </c:pt>
                <c:pt idx="4109">
                  <c:v>5.7436829646576735</c:v>
                </c:pt>
                <c:pt idx="4110">
                  <c:v>5.8074625980592254</c:v>
                </c:pt>
                <c:pt idx="4111">
                  <c:v>5.8712422314608759</c:v>
                </c:pt>
                <c:pt idx="4112">
                  <c:v>5.9350218648626232</c:v>
                </c:pt>
                <c:pt idx="4113">
                  <c:v>5.9988014982644682</c:v>
                </c:pt>
                <c:pt idx="4114">
                  <c:v>6.06258113166641</c:v>
                </c:pt>
                <c:pt idx="4115">
                  <c:v>6.1263607650684486</c:v>
                </c:pt>
                <c:pt idx="4116">
                  <c:v>6.1901403984705814</c:v>
                </c:pt>
                <c:pt idx="4117">
                  <c:v>6.2539200318728101</c:v>
                </c:pt>
                <c:pt idx="4118">
                  <c:v>6.3176996652751329</c:v>
                </c:pt>
                <c:pt idx="4119">
                  <c:v>6.3814792986775499</c:v>
                </c:pt>
                <c:pt idx="4120">
                  <c:v>6.4452589320800602</c:v>
                </c:pt>
                <c:pt idx="4121">
                  <c:v>6.5090385654826646</c:v>
                </c:pt>
                <c:pt idx="4122">
                  <c:v>6.5728181988853613</c:v>
                </c:pt>
                <c:pt idx="4123">
                  <c:v>6.6365978322881505</c:v>
                </c:pt>
                <c:pt idx="4124">
                  <c:v>6.700377465691032</c:v>
                </c:pt>
                <c:pt idx="4125">
                  <c:v>6.7641570990940032</c:v>
                </c:pt>
                <c:pt idx="4126">
                  <c:v>6.827936732497065</c:v>
                </c:pt>
                <c:pt idx="4127">
                  <c:v>6.8917163659002183</c:v>
                </c:pt>
                <c:pt idx="4128">
                  <c:v>6.9554959993034604</c:v>
                </c:pt>
                <c:pt idx="4129">
                  <c:v>7.0192756327067922</c:v>
                </c:pt>
                <c:pt idx="4130">
                  <c:v>7.0830552661102102</c:v>
                </c:pt>
                <c:pt idx="4131">
                  <c:v>7.1468348995137205</c:v>
                </c:pt>
                <c:pt idx="4132">
                  <c:v>7.2106145329173161</c:v>
                </c:pt>
                <c:pt idx="4133">
                  <c:v>7.2743941663209997</c:v>
                </c:pt>
                <c:pt idx="4134">
                  <c:v>7.3381737997247729</c:v>
                </c:pt>
                <c:pt idx="4135">
                  <c:v>7.4019534331286305</c:v>
                </c:pt>
                <c:pt idx="4136">
                  <c:v>7.4657330665325734</c:v>
                </c:pt>
                <c:pt idx="4137">
                  <c:v>7.5295126999366024</c:v>
                </c:pt>
                <c:pt idx="4138">
                  <c:v>7.5932923333407176</c:v>
                </c:pt>
                <c:pt idx="4139">
                  <c:v>7.6570719667449172</c:v>
                </c:pt>
                <c:pt idx="4140">
                  <c:v>7.7208516001491985</c:v>
                </c:pt>
                <c:pt idx="4141">
                  <c:v>7.7846312335535668</c:v>
                </c:pt>
                <c:pt idx="4142">
                  <c:v>7.8484108669580168</c:v>
                </c:pt>
                <c:pt idx="4143">
                  <c:v>7.9121905003625503</c:v>
                </c:pt>
                <c:pt idx="4144">
                  <c:v>7.9759701337671656</c:v>
                </c:pt>
                <c:pt idx="4145">
                  <c:v>8.0397497671718643</c:v>
                </c:pt>
                <c:pt idx="4146">
                  <c:v>5.6161236985554002</c:v>
                </c:pt>
                <c:pt idx="4147">
                  <c:v>5.6799033319602614</c:v>
                </c:pt>
                <c:pt idx="4148">
                  <c:v>5.7436829653652026</c:v>
                </c:pt>
                <c:pt idx="4149">
                  <c:v>5.8074625987702246</c:v>
                </c:pt>
                <c:pt idx="4150">
                  <c:v>5.8712422321753266</c:v>
                </c:pt>
                <c:pt idx="4151">
                  <c:v>5.9350218655805076</c:v>
                </c:pt>
                <c:pt idx="4152">
                  <c:v>5.9988014989857685</c:v>
                </c:pt>
                <c:pt idx="4153">
                  <c:v>6.0625811323911076</c:v>
                </c:pt>
                <c:pt idx="4154">
                  <c:v>6.1263607657965249</c:v>
                </c:pt>
                <c:pt idx="4155">
                  <c:v>6.1901403992020203</c:v>
                </c:pt>
                <c:pt idx="4156">
                  <c:v>6.253920032607593</c:v>
                </c:pt>
                <c:pt idx="4157">
                  <c:v>6.317699666013243</c:v>
                </c:pt>
                <c:pt idx="4158">
                  <c:v>6.3814792994189693</c:v>
                </c:pt>
                <c:pt idx="4159">
                  <c:v>6.4452589328247729</c:v>
                </c:pt>
                <c:pt idx="4160">
                  <c:v>6.5090385662306502</c:v>
                </c:pt>
                <c:pt idx="4161">
                  <c:v>6.572818199636604</c:v>
                </c:pt>
                <c:pt idx="4162">
                  <c:v>6.6365978330426332</c:v>
                </c:pt>
                <c:pt idx="4163">
                  <c:v>6.700377466448737</c:v>
                </c:pt>
                <c:pt idx="4164">
                  <c:v>6.7641570998549136</c:v>
                </c:pt>
                <c:pt idx="4165">
                  <c:v>6.8279367332611658</c:v>
                </c:pt>
                <c:pt idx="4166">
                  <c:v>6.8917163666674908</c:v>
                </c:pt>
                <c:pt idx="4167">
                  <c:v>6.9554960000738904</c:v>
                </c:pt>
                <c:pt idx="4168">
                  <c:v>7.0192756334803592</c:v>
                </c:pt>
                <c:pt idx="4169">
                  <c:v>7.0830552668869027</c:v>
                </c:pt>
                <c:pt idx="4170">
                  <c:v>7.1468349002935181</c:v>
                </c:pt>
                <c:pt idx="4171">
                  <c:v>7.2106145337002046</c:v>
                </c:pt>
                <c:pt idx="4172">
                  <c:v>7.2743941671069621</c:v>
                </c:pt>
                <c:pt idx="4173">
                  <c:v>7.3381738005137898</c:v>
                </c:pt>
                <c:pt idx="4174">
                  <c:v>7.4019534339206894</c:v>
                </c:pt>
                <c:pt idx="4175">
                  <c:v>7.4657330673276583</c:v>
                </c:pt>
                <c:pt idx="4176">
                  <c:v>7.5295127007346982</c:v>
                </c:pt>
                <c:pt idx="4177">
                  <c:v>7.5932923341418057</c:v>
                </c:pt>
                <c:pt idx="4178">
                  <c:v>7.6570719675489833</c:v>
                </c:pt>
                <c:pt idx="4179">
                  <c:v>7.7208516009562285</c:v>
                </c:pt>
                <c:pt idx="4180">
                  <c:v>7.784631234363542</c:v>
                </c:pt>
                <c:pt idx="4181">
                  <c:v>7.8484108677709239</c:v>
                </c:pt>
                <c:pt idx="4182">
                  <c:v>7.9121905011783733</c:v>
                </c:pt>
                <c:pt idx="4183">
                  <c:v>7.9759701345858902</c:v>
                </c:pt>
                <c:pt idx="4184">
                  <c:v>8.0397497679934737</c:v>
                </c:pt>
                <c:pt idx="4185">
                  <c:v>5.6161236991257146</c:v>
                </c:pt>
                <c:pt idx="4186">
                  <c:v>5.6799033325334314</c:v>
                </c:pt>
                <c:pt idx="4187">
                  <c:v>5.7436829659412121</c:v>
                </c:pt>
                <c:pt idx="4188">
                  <c:v>5.8074625993490603</c:v>
                </c:pt>
                <c:pt idx="4189">
                  <c:v>5.8712422327569707</c:v>
                </c:pt>
                <c:pt idx="4190">
                  <c:v>5.9350218661649485</c:v>
                </c:pt>
                <c:pt idx="4191">
                  <c:v>5.9988014995729895</c:v>
                </c:pt>
                <c:pt idx="4192">
                  <c:v>6.0625811329810944</c:v>
                </c:pt>
                <c:pt idx="4193">
                  <c:v>6.1263607663892641</c:v>
                </c:pt>
                <c:pt idx="4194">
                  <c:v>6.1901403997974969</c:v>
                </c:pt>
                <c:pt idx="4195">
                  <c:v>6.2539200332057909</c:v>
                </c:pt>
                <c:pt idx="4196">
                  <c:v>6.3176996666141489</c:v>
                </c:pt>
                <c:pt idx="4197">
                  <c:v>6.3814793000225691</c:v>
                </c:pt>
                <c:pt idx="4198">
                  <c:v>6.4452589334310524</c:v>
                </c:pt>
                <c:pt idx="4199">
                  <c:v>6.509038566839596</c:v>
                </c:pt>
                <c:pt idx="4200">
                  <c:v>6.5728182002482027</c:v>
                </c:pt>
                <c:pt idx="4201">
                  <c:v>6.6365978336568681</c:v>
                </c:pt>
                <c:pt idx="4202">
                  <c:v>6.7003774670655956</c:v>
                </c:pt>
                <c:pt idx="4203">
                  <c:v>6.7641571004743843</c:v>
                </c:pt>
                <c:pt idx="4204">
                  <c:v>6.8279367338832317</c:v>
                </c:pt>
                <c:pt idx="4205">
                  <c:v>6.8917163672921395</c:v>
                </c:pt>
                <c:pt idx="4206">
                  <c:v>6.955496000701106</c:v>
                </c:pt>
                <c:pt idx="4207">
                  <c:v>7.0192756341101346</c:v>
                </c:pt>
                <c:pt idx="4208">
                  <c:v>7.0830552675192191</c:v>
                </c:pt>
                <c:pt idx="4209">
                  <c:v>7.1468349009283632</c:v>
                </c:pt>
                <c:pt idx="4210">
                  <c:v>7.2106145343375641</c:v>
                </c:pt>
                <c:pt idx="4211">
                  <c:v>7.2743941677468253</c:v>
                </c:pt>
                <c:pt idx="4212">
                  <c:v>7.3381738011561426</c:v>
                </c:pt>
                <c:pt idx="4213">
                  <c:v>7.4019534345655176</c:v>
                </c:pt>
                <c:pt idx="4214">
                  <c:v>7.4657330679749503</c:v>
                </c:pt>
                <c:pt idx="4215">
                  <c:v>7.5295127013844398</c:v>
                </c:pt>
                <c:pt idx="4216">
                  <c:v>7.5932923347939845</c:v>
                </c:pt>
                <c:pt idx="4217">
                  <c:v>7.657071968203585</c:v>
                </c:pt>
                <c:pt idx="4218">
                  <c:v>7.7208516016132416</c:v>
                </c:pt>
                <c:pt idx="4219">
                  <c:v>7.7846312350229541</c:v>
                </c:pt>
                <c:pt idx="4220">
                  <c:v>7.8484108684327225</c:v>
                </c:pt>
                <c:pt idx="4221">
                  <c:v>7.912190501842546</c:v>
                </c:pt>
                <c:pt idx="4222">
                  <c:v>7.9759701352524237</c:v>
                </c:pt>
                <c:pt idx="4223">
                  <c:v>8.0397497686623556</c:v>
                </c:pt>
                <c:pt idx="4224">
                  <c:v>5.616123699590017</c:v>
                </c:pt>
                <c:pt idx="4225">
                  <c:v>5.6799033330000572</c:v>
                </c:pt>
                <c:pt idx="4226">
                  <c:v>5.7436829664101516</c:v>
                </c:pt>
                <c:pt idx="4227">
                  <c:v>5.8074625998202993</c:v>
                </c:pt>
                <c:pt idx="4228">
                  <c:v>5.8712422332304985</c:v>
                </c:pt>
                <c:pt idx="4229">
                  <c:v>5.935021866640751</c:v>
                </c:pt>
                <c:pt idx="4230">
                  <c:v>5.9988015000510559</c:v>
                </c:pt>
                <c:pt idx="4231">
                  <c:v>6.0625811334614141</c:v>
                </c:pt>
                <c:pt idx="4232">
                  <c:v>6.1263607668718221</c:v>
                </c:pt>
                <c:pt idx="4233">
                  <c:v>6.1901404002822824</c:v>
                </c:pt>
                <c:pt idx="4234">
                  <c:v>6.2539200336927943</c:v>
                </c:pt>
                <c:pt idx="4235">
                  <c:v>6.3176996671033576</c:v>
                </c:pt>
                <c:pt idx="4236">
                  <c:v>6.3814793005139707</c:v>
                </c:pt>
                <c:pt idx="4237">
                  <c:v>6.4452589339246344</c:v>
                </c:pt>
                <c:pt idx="4238">
                  <c:v>6.5090385673353497</c:v>
                </c:pt>
                <c:pt idx="4239">
                  <c:v>6.5728182007461129</c:v>
                </c:pt>
                <c:pt idx="4240">
                  <c:v>6.6365978341569285</c:v>
                </c:pt>
                <c:pt idx="4241">
                  <c:v>6.7003774675677921</c:v>
                </c:pt>
                <c:pt idx="4242">
                  <c:v>6.7641571009787054</c:v>
                </c:pt>
                <c:pt idx="4243">
                  <c:v>6.8279367343896675</c:v>
                </c:pt>
                <c:pt idx="4244">
                  <c:v>6.8917163678006768</c:v>
                </c:pt>
                <c:pt idx="4245">
                  <c:v>6.9554960012117357</c:v>
                </c:pt>
                <c:pt idx="4246">
                  <c:v>7.0192756346228435</c:v>
                </c:pt>
                <c:pt idx="4247">
                  <c:v>7.0830552680339984</c:v>
                </c:pt>
                <c:pt idx="4248">
                  <c:v>7.1468349014451995</c:v>
                </c:pt>
                <c:pt idx="4249">
                  <c:v>7.2106145348564503</c:v>
                </c:pt>
                <c:pt idx="4250">
                  <c:v>7.2743941682677473</c:v>
                </c:pt>
                <c:pt idx="4251">
                  <c:v>7.3381738016790932</c:v>
                </c:pt>
                <c:pt idx="4252">
                  <c:v>7.4019534350904825</c:v>
                </c:pt>
                <c:pt idx="4253">
                  <c:v>7.4657330685019199</c:v>
                </c:pt>
                <c:pt idx="4254">
                  <c:v>7.5295127019134034</c:v>
                </c:pt>
                <c:pt idx="4255">
                  <c:v>7.593292335324934</c:v>
                </c:pt>
                <c:pt idx="4256">
                  <c:v>7.6570719687365081</c:v>
                </c:pt>
                <c:pt idx="4257">
                  <c:v>7.7208516021481275</c:v>
                </c:pt>
                <c:pt idx="4258">
                  <c:v>7.784631235559794</c:v>
                </c:pt>
                <c:pt idx="4259">
                  <c:v>7.8484108689715049</c:v>
                </c:pt>
                <c:pt idx="4260">
                  <c:v>7.912190502383261</c:v>
                </c:pt>
                <c:pt idx="4261">
                  <c:v>7.9759701357950608</c:v>
                </c:pt>
                <c:pt idx="4262">
                  <c:v>8.0397497692069049</c:v>
                </c:pt>
                <c:pt idx="4263">
                  <c:v>5.6161236999680133</c:v>
                </c:pt>
                <c:pt idx="4264">
                  <c:v>5.6799033333799462</c:v>
                </c:pt>
                <c:pt idx="4265">
                  <c:v>5.7436829667919227</c:v>
                </c:pt>
                <c:pt idx="4266">
                  <c:v>5.8074626002039409</c:v>
                </c:pt>
                <c:pt idx="4267">
                  <c:v>5.8712422336160044</c:v>
                </c:pt>
                <c:pt idx="4268">
                  <c:v>5.9350218670281087</c:v>
                </c:pt>
                <c:pt idx="4269">
                  <c:v>5.9988015004402557</c:v>
                </c:pt>
                <c:pt idx="4270">
                  <c:v>6.0625811338524462</c:v>
                </c:pt>
                <c:pt idx="4271">
                  <c:v>6.1263607672646785</c:v>
                </c:pt>
                <c:pt idx="4272">
                  <c:v>6.1901404006769534</c:v>
                </c:pt>
                <c:pt idx="4273">
                  <c:v>6.2539200340892691</c:v>
                </c:pt>
                <c:pt idx="4274">
                  <c:v>6.3176996675016275</c:v>
                </c:pt>
                <c:pt idx="4275">
                  <c:v>6.3814793009140267</c:v>
                </c:pt>
                <c:pt idx="4276">
                  <c:v>6.4452589343264668</c:v>
                </c:pt>
                <c:pt idx="4277">
                  <c:v>6.5090385677389477</c:v>
                </c:pt>
                <c:pt idx="4278">
                  <c:v>6.5728182011514686</c:v>
                </c:pt>
                <c:pt idx="4279">
                  <c:v>6.6365978345640313</c:v>
                </c:pt>
                <c:pt idx="4280">
                  <c:v>6.7003774679766348</c:v>
                </c:pt>
                <c:pt idx="4281">
                  <c:v>6.7641571013892774</c:v>
                </c:pt>
                <c:pt idx="4282">
                  <c:v>6.82793673480196</c:v>
                </c:pt>
                <c:pt idx="4283">
                  <c:v>6.8917163682146825</c:v>
                </c:pt>
                <c:pt idx="4284">
                  <c:v>6.955496001627445</c:v>
                </c:pt>
                <c:pt idx="4285">
                  <c:v>7.0192756350402457</c:v>
                </c:pt>
                <c:pt idx="4286">
                  <c:v>7.0830552684530854</c:v>
                </c:pt>
                <c:pt idx="4287">
                  <c:v>7.1468349018659643</c:v>
                </c:pt>
                <c:pt idx="4288">
                  <c:v>7.2106145352788822</c:v>
                </c:pt>
                <c:pt idx="4289">
                  <c:v>7.2743941686918383</c:v>
                </c:pt>
                <c:pt idx="4290">
                  <c:v>7.3381738021048317</c:v>
                </c:pt>
                <c:pt idx="4291">
                  <c:v>7.4019534355178633</c:v>
                </c:pt>
                <c:pt idx="4292">
                  <c:v>7.465733068930934</c:v>
                </c:pt>
                <c:pt idx="4293">
                  <c:v>7.529512702344042</c:v>
                </c:pt>
                <c:pt idx="4294">
                  <c:v>7.5932923357571864</c:v>
                </c:pt>
                <c:pt idx="4295">
                  <c:v>7.6570719691703673</c:v>
                </c:pt>
                <c:pt idx="4296">
                  <c:v>7.7208516025835872</c:v>
                </c:pt>
                <c:pt idx="4297">
                  <c:v>7.7846312359968435</c:v>
                </c:pt>
                <c:pt idx="4298">
                  <c:v>7.8484108694101353</c:v>
                </c:pt>
                <c:pt idx="4299">
                  <c:v>7.9121905028234645</c:v>
                </c:pt>
                <c:pt idx="4300">
                  <c:v>7.97597013623683</c:v>
                </c:pt>
                <c:pt idx="4301">
                  <c:v>8.0397497696502302</c:v>
                </c:pt>
                <c:pt idx="4302">
                  <c:v>5.6161237002757467</c:v>
                </c:pt>
                <c:pt idx="4303">
                  <c:v>5.6799033336892197</c:v>
                </c:pt>
                <c:pt idx="4304">
                  <c:v>5.7436829671027274</c:v>
                </c:pt>
                <c:pt idx="4305">
                  <c:v>5.8074626005162715</c:v>
                </c:pt>
                <c:pt idx="4306">
                  <c:v>5.8712422339298511</c:v>
                </c:pt>
                <c:pt idx="4307">
                  <c:v>5.9350218673434636</c:v>
                </c:pt>
                <c:pt idx="4308">
                  <c:v>5.9988015007571125</c:v>
                </c:pt>
                <c:pt idx="4309">
                  <c:v>6.062581134170796</c:v>
                </c:pt>
                <c:pt idx="4310">
                  <c:v>6.1263607675845133</c:v>
                </c:pt>
                <c:pt idx="4311">
                  <c:v>6.1901404009982635</c:v>
                </c:pt>
                <c:pt idx="4312">
                  <c:v>6.25392003441205</c:v>
                </c:pt>
                <c:pt idx="4313">
                  <c:v>6.3176996678258686</c:v>
                </c:pt>
                <c:pt idx="4314">
                  <c:v>6.3814793012397217</c:v>
                </c:pt>
                <c:pt idx="4315">
                  <c:v>6.4452589346536087</c:v>
                </c:pt>
                <c:pt idx="4316">
                  <c:v>6.5090385680675285</c:v>
                </c:pt>
                <c:pt idx="4317">
                  <c:v>6.5728182014814811</c:v>
                </c:pt>
                <c:pt idx="4318">
                  <c:v>6.6365978348954675</c:v>
                </c:pt>
                <c:pt idx="4319">
                  <c:v>6.700377468309485</c:v>
                </c:pt>
                <c:pt idx="4320">
                  <c:v>6.7641571017235371</c:v>
                </c:pt>
                <c:pt idx="4321">
                  <c:v>6.8279367351376212</c:v>
                </c:pt>
                <c:pt idx="4322">
                  <c:v>6.8917163685517364</c:v>
                </c:pt>
                <c:pt idx="4323">
                  <c:v>6.9554960019658836</c:v>
                </c:pt>
                <c:pt idx="4324">
                  <c:v>7.0192756353800636</c:v>
                </c:pt>
                <c:pt idx="4325">
                  <c:v>7.0830552687942765</c:v>
                </c:pt>
                <c:pt idx="4326">
                  <c:v>7.1468349022085187</c:v>
                </c:pt>
                <c:pt idx="4327">
                  <c:v>7.2106145356227938</c:v>
                </c:pt>
                <c:pt idx="4328">
                  <c:v>7.274394169037099</c:v>
                </c:pt>
                <c:pt idx="4329">
                  <c:v>7.3381738024514362</c:v>
                </c:pt>
                <c:pt idx="4330">
                  <c:v>7.4019534358658046</c:v>
                </c:pt>
                <c:pt idx="4331">
                  <c:v>7.4657330692802022</c:v>
                </c:pt>
                <c:pt idx="4332">
                  <c:v>7.5295127026946327</c:v>
                </c:pt>
                <c:pt idx="4333">
                  <c:v>7.5932923361090934</c:v>
                </c:pt>
                <c:pt idx="4334">
                  <c:v>7.6570719695235825</c:v>
                </c:pt>
                <c:pt idx="4335">
                  <c:v>7.7208516029381036</c:v>
                </c:pt>
                <c:pt idx="4336">
                  <c:v>7.784631236352654</c:v>
                </c:pt>
                <c:pt idx="4337">
                  <c:v>7.8484108697672337</c:v>
                </c:pt>
                <c:pt idx="4338">
                  <c:v>7.9121905031818427</c:v>
                </c:pt>
                <c:pt idx="4339">
                  <c:v>7.9759701365964819</c:v>
                </c:pt>
                <c:pt idx="4340">
                  <c:v>8.0397497700111504</c:v>
                </c:pt>
                <c:pt idx="4341">
                  <c:v>5.6161237005262779</c:v>
                </c:pt>
                <c:pt idx="4342">
                  <c:v>5.6799033339410041</c:v>
                </c:pt>
                <c:pt idx="4343">
                  <c:v>5.7436829673557588</c:v>
                </c:pt>
                <c:pt idx="4344">
                  <c:v>5.8074626007705445</c:v>
                </c:pt>
                <c:pt idx="4345">
                  <c:v>5.8712422341853578</c:v>
                </c:pt>
                <c:pt idx="4346">
                  <c:v>5.9350218676001996</c:v>
                </c:pt>
                <c:pt idx="4347">
                  <c:v>5.9988015010150688</c:v>
                </c:pt>
                <c:pt idx="4348">
                  <c:v>6.0625811344299674</c:v>
                </c:pt>
                <c:pt idx="4349">
                  <c:v>6.1263607678448935</c:v>
                </c:pt>
                <c:pt idx="4350">
                  <c:v>6.1901404012598471</c:v>
                </c:pt>
                <c:pt idx="4351">
                  <c:v>6.2539200346748283</c:v>
                </c:pt>
                <c:pt idx="4352">
                  <c:v>6.317699668089837</c:v>
                </c:pt>
                <c:pt idx="4353">
                  <c:v>6.3814793015048732</c:v>
                </c:pt>
                <c:pt idx="4354">
                  <c:v>6.445258934919937</c:v>
                </c:pt>
                <c:pt idx="4355">
                  <c:v>6.5090385683350274</c:v>
                </c:pt>
                <c:pt idx="4356">
                  <c:v>6.5728182017501462</c:v>
                </c:pt>
                <c:pt idx="4357">
                  <c:v>6.6365978351652899</c:v>
                </c:pt>
                <c:pt idx="4358">
                  <c:v>6.700377468580462</c:v>
                </c:pt>
                <c:pt idx="4359">
                  <c:v>6.764157101995659</c:v>
                </c:pt>
                <c:pt idx="4360">
                  <c:v>6.8279367354108826</c:v>
                </c:pt>
                <c:pt idx="4361">
                  <c:v>6.8917163688261338</c:v>
                </c:pt>
                <c:pt idx="4362">
                  <c:v>6.9554960022414107</c:v>
                </c:pt>
                <c:pt idx="4363">
                  <c:v>7.0192756356567134</c:v>
                </c:pt>
                <c:pt idx="4364">
                  <c:v>7.0830552690720419</c:v>
                </c:pt>
                <c:pt idx="4365">
                  <c:v>7.1468349024873961</c:v>
                </c:pt>
                <c:pt idx="4366">
                  <c:v>7.210614535902776</c:v>
                </c:pt>
                <c:pt idx="4367">
                  <c:v>7.2743941693181817</c:v>
                </c:pt>
                <c:pt idx="4368">
                  <c:v>7.3381738027336114</c:v>
                </c:pt>
                <c:pt idx="4369">
                  <c:v>7.4019534361490669</c:v>
                </c:pt>
                <c:pt idx="4370">
                  <c:v>7.465733069564549</c:v>
                </c:pt>
                <c:pt idx="4371">
                  <c:v>7.5295127029800542</c:v>
                </c:pt>
                <c:pt idx="4372">
                  <c:v>7.5932923363955851</c:v>
                </c:pt>
                <c:pt idx="4373">
                  <c:v>7.6570719698111391</c:v>
                </c:pt>
                <c:pt idx="4374">
                  <c:v>7.7208516032267189</c:v>
                </c:pt>
                <c:pt idx="4375">
                  <c:v>7.7846312366423227</c:v>
                </c:pt>
                <c:pt idx="4376">
                  <c:v>7.8484108700579513</c:v>
                </c:pt>
                <c:pt idx="4377">
                  <c:v>7.912190503473604</c:v>
                </c:pt>
                <c:pt idx="4378">
                  <c:v>7.9759701368892806</c:v>
                </c:pt>
                <c:pt idx="4379">
                  <c:v>8.0397497703049812</c:v>
                </c:pt>
                <c:pt idx="4380">
                  <c:v>5.6161237007302383</c:v>
                </c:pt>
                <c:pt idx="4381">
                  <c:v>5.6799033341459859</c:v>
                </c:pt>
                <c:pt idx="4382">
                  <c:v>5.7436829675617576</c:v>
                </c:pt>
                <c:pt idx="4383">
                  <c:v>5.8074626009775532</c:v>
                </c:pt>
                <c:pt idx="4384">
                  <c:v>5.871242234393371</c:v>
                </c:pt>
                <c:pt idx="4385">
                  <c:v>5.9350218678092119</c:v>
                </c:pt>
                <c:pt idx="4386">
                  <c:v>5.9988015012250759</c:v>
                </c:pt>
                <c:pt idx="4387">
                  <c:v>6.062581134640963</c:v>
                </c:pt>
                <c:pt idx="4388">
                  <c:v>6.1263607680568741</c:v>
                </c:pt>
                <c:pt idx="4389">
                  <c:v>6.1901404014728065</c:v>
                </c:pt>
                <c:pt idx="4390">
                  <c:v>6.2539200348887611</c:v>
                </c:pt>
                <c:pt idx="4391">
                  <c:v>6.3176996683047388</c:v>
                </c:pt>
                <c:pt idx="4392">
                  <c:v>6.3814793017207379</c:v>
                </c:pt>
                <c:pt idx="4393">
                  <c:v>6.44525893513676</c:v>
                </c:pt>
                <c:pt idx="4394">
                  <c:v>6.5090385685528043</c:v>
                </c:pt>
                <c:pt idx="4395">
                  <c:v>6.572818201968869</c:v>
                </c:pt>
                <c:pt idx="4396">
                  <c:v>6.6365978353849577</c:v>
                </c:pt>
                <c:pt idx="4397">
                  <c:v>6.7003774688010678</c:v>
                </c:pt>
                <c:pt idx="4398">
                  <c:v>6.7641571022171982</c:v>
                </c:pt>
                <c:pt idx="4399">
                  <c:v>6.8279367356333518</c:v>
                </c:pt>
                <c:pt idx="4400">
                  <c:v>6.8917163690495258</c:v>
                </c:pt>
                <c:pt idx="4401">
                  <c:v>6.955496002465722</c:v>
                </c:pt>
                <c:pt idx="4402">
                  <c:v>7.0192756358819377</c:v>
                </c:pt>
                <c:pt idx="4403">
                  <c:v>7.0830552692981765</c:v>
                </c:pt>
                <c:pt idx="4404">
                  <c:v>7.1468349027144349</c:v>
                </c:pt>
                <c:pt idx="4405">
                  <c:v>7.2106145361307146</c:v>
                </c:pt>
                <c:pt idx="4406">
                  <c:v>7.2743941695470138</c:v>
                </c:pt>
                <c:pt idx="4407">
                  <c:v>7.3381738029633361</c:v>
                </c:pt>
                <c:pt idx="4408">
                  <c:v>7.4019534363796762</c:v>
                </c:pt>
                <c:pt idx="4409">
                  <c:v>7.4657330697960385</c:v>
                </c:pt>
                <c:pt idx="4410">
                  <c:v>7.5295127032124203</c:v>
                </c:pt>
                <c:pt idx="4411">
                  <c:v>7.5932923366288234</c:v>
                </c:pt>
                <c:pt idx="4412">
                  <c:v>7.6570719700452452</c:v>
                </c:pt>
                <c:pt idx="4413">
                  <c:v>7.7208516034616865</c:v>
                </c:pt>
                <c:pt idx="4414">
                  <c:v>7.7846312368781501</c:v>
                </c:pt>
                <c:pt idx="4415">
                  <c:v>7.8484108702946305</c:v>
                </c:pt>
                <c:pt idx="4416">
                  <c:v>7.9121905037111331</c:v>
                </c:pt>
                <c:pt idx="4417">
                  <c:v>7.9759701371276535</c:v>
                </c:pt>
                <c:pt idx="4418">
                  <c:v>8.0397497705441943</c:v>
                </c:pt>
                <c:pt idx="4419">
                  <c:v>5.6161237008962877</c:v>
                </c:pt>
                <c:pt idx="4420">
                  <c:v>5.6799033343128666</c:v>
                </c:pt>
                <c:pt idx="4421">
                  <c:v>5.7436829677294652</c:v>
                </c:pt>
                <c:pt idx="4422">
                  <c:v>5.8074626011460824</c:v>
                </c:pt>
                <c:pt idx="4423">
                  <c:v>5.8712422345627182</c:v>
                </c:pt>
                <c:pt idx="4424">
                  <c:v>5.9350218679793727</c:v>
                </c:pt>
                <c:pt idx="4425">
                  <c:v>5.9988015013960485</c:v>
                </c:pt>
                <c:pt idx="4426">
                  <c:v>6.0625811348127403</c:v>
                </c:pt>
                <c:pt idx="4427">
                  <c:v>6.1263607682294516</c:v>
                </c:pt>
                <c:pt idx="4428">
                  <c:v>6.1901404016461807</c:v>
                </c:pt>
                <c:pt idx="4429">
                  <c:v>6.2539200350629294</c:v>
                </c:pt>
                <c:pt idx="4430">
                  <c:v>6.3176996684796949</c:v>
                </c:pt>
                <c:pt idx="4431">
                  <c:v>6.3814793018964782</c:v>
                </c:pt>
                <c:pt idx="4432">
                  <c:v>6.445258935313281</c:v>
                </c:pt>
                <c:pt idx="4433">
                  <c:v>6.5090385687301007</c:v>
                </c:pt>
                <c:pt idx="4434">
                  <c:v>6.5728182021469399</c:v>
                </c:pt>
                <c:pt idx="4435">
                  <c:v>6.6365978355637951</c:v>
                </c:pt>
                <c:pt idx="4436">
                  <c:v>6.700377468980669</c:v>
                </c:pt>
                <c:pt idx="4437">
                  <c:v>6.7641571023975597</c:v>
                </c:pt>
                <c:pt idx="4438">
                  <c:v>6.8279367358144691</c:v>
                </c:pt>
                <c:pt idx="4439">
                  <c:v>6.8917163692313945</c:v>
                </c:pt>
                <c:pt idx="4440">
                  <c:v>6.9554960026483377</c:v>
                </c:pt>
                <c:pt idx="4441">
                  <c:v>7.0192756360652986</c:v>
                </c:pt>
                <c:pt idx="4442">
                  <c:v>7.0830552694822764</c:v>
                </c:pt>
                <c:pt idx="4443">
                  <c:v>7.1468349028992719</c:v>
                </c:pt>
                <c:pt idx="4444">
                  <c:v>7.2106145363162826</c:v>
                </c:pt>
                <c:pt idx="4445">
                  <c:v>7.274394169733311</c:v>
                </c:pt>
                <c:pt idx="4446">
                  <c:v>7.3381738031503572</c:v>
                </c:pt>
                <c:pt idx="4447">
                  <c:v>7.4019534365674202</c:v>
                </c:pt>
                <c:pt idx="4448">
                  <c:v>7.4657330699844975</c:v>
                </c:pt>
                <c:pt idx="4449">
                  <c:v>7.5295127034015934</c:v>
                </c:pt>
                <c:pt idx="4450">
                  <c:v>7.5932923368187053</c:v>
                </c:pt>
                <c:pt idx="4451">
                  <c:v>7.6570719702358332</c:v>
                </c:pt>
                <c:pt idx="4452">
                  <c:v>7.720851603652978</c:v>
                </c:pt>
                <c:pt idx="4453">
                  <c:v>7.7846312370701378</c:v>
                </c:pt>
                <c:pt idx="4454">
                  <c:v>7.8484108704873146</c:v>
                </c:pt>
                <c:pt idx="4455">
                  <c:v>7.9121905039045082</c:v>
                </c:pt>
                <c:pt idx="4456">
                  <c:v>7.975970137321716</c:v>
                </c:pt>
                <c:pt idx="4457">
                  <c:v>8.0397497707389398</c:v>
                </c:pt>
                <c:pt idx="4458">
                  <c:v>5.6161237010314693</c:v>
                </c:pt>
                <c:pt idx="4459">
                  <c:v>5.6799033344487251</c:v>
                </c:pt>
                <c:pt idx="4460">
                  <c:v>5.7436829678659969</c:v>
                </c:pt>
                <c:pt idx="4461">
                  <c:v>5.8074626012832828</c:v>
                </c:pt>
                <c:pt idx="4462">
                  <c:v>5.8712422347005848</c:v>
                </c:pt>
                <c:pt idx="4463">
                  <c:v>5.9350218681179028</c:v>
                </c:pt>
                <c:pt idx="4464">
                  <c:v>5.9988015015352367</c:v>
                </c:pt>
                <c:pt idx="4465">
                  <c:v>6.062581134952584</c:v>
                </c:pt>
                <c:pt idx="4466">
                  <c:v>6.1263607683699464</c:v>
                </c:pt>
                <c:pt idx="4467">
                  <c:v>6.1901404017873256</c:v>
                </c:pt>
                <c:pt idx="4468">
                  <c:v>6.2539200352047182</c:v>
                </c:pt>
                <c:pt idx="4469">
                  <c:v>6.3176996686221267</c:v>
                </c:pt>
                <c:pt idx="4470">
                  <c:v>6.3814793020395477</c:v>
                </c:pt>
                <c:pt idx="4471">
                  <c:v>6.4452589354569856</c:v>
                </c:pt>
                <c:pt idx="4472">
                  <c:v>6.5090385688744377</c:v>
                </c:pt>
                <c:pt idx="4473">
                  <c:v>6.5728182022919039</c:v>
                </c:pt>
                <c:pt idx="4474">
                  <c:v>6.6365978357093862</c:v>
                </c:pt>
                <c:pt idx="4475">
                  <c:v>6.70037746912688</c:v>
                </c:pt>
                <c:pt idx="4476">
                  <c:v>6.7641571025443898</c:v>
                </c:pt>
                <c:pt idx="4477">
                  <c:v>6.8279367359619139</c:v>
                </c:pt>
                <c:pt idx="4478">
                  <c:v>6.891716369379453</c:v>
                </c:pt>
                <c:pt idx="4479">
                  <c:v>6.9554960027970045</c:v>
                </c:pt>
                <c:pt idx="4480">
                  <c:v>7.0192756362145712</c:v>
                </c:pt>
                <c:pt idx="4481">
                  <c:v>7.0830552696321512</c:v>
                </c:pt>
                <c:pt idx="4482">
                  <c:v>7.1468349030497462</c:v>
                </c:pt>
                <c:pt idx="4483">
                  <c:v>7.2106145364673537</c:v>
                </c:pt>
                <c:pt idx="4484">
                  <c:v>7.2743941698849754</c:v>
                </c:pt>
                <c:pt idx="4485">
                  <c:v>7.3381738033026114</c:v>
                </c:pt>
                <c:pt idx="4486">
                  <c:v>7.4019534367202606</c:v>
                </c:pt>
                <c:pt idx="4487">
                  <c:v>7.4657330701379223</c:v>
                </c:pt>
                <c:pt idx="4488">
                  <c:v>7.5295127035555991</c:v>
                </c:pt>
                <c:pt idx="4489">
                  <c:v>7.5932923369732883</c:v>
                </c:pt>
                <c:pt idx="4490">
                  <c:v>7.6570719703909909</c:v>
                </c:pt>
                <c:pt idx="4491">
                  <c:v>7.7208516038087067</c:v>
                </c:pt>
                <c:pt idx="4492">
                  <c:v>7.7846312372264368</c:v>
                </c:pt>
                <c:pt idx="4493">
                  <c:v>7.8484108706441784</c:v>
                </c:pt>
                <c:pt idx="4494">
                  <c:v>7.9121905040619342</c:v>
                </c:pt>
                <c:pt idx="4495">
                  <c:v>7.9759701374797025</c:v>
                </c:pt>
                <c:pt idx="4496">
                  <c:v>8.0397497708974832</c:v>
                </c:pt>
                <c:pt idx="4497">
                  <c:v>5.6161237011415208</c:v>
                </c:pt>
                <c:pt idx="4498">
                  <c:v>5.6799033345593273</c:v>
                </c:pt>
                <c:pt idx="4499">
                  <c:v>5.7436829679771471</c:v>
                </c:pt>
                <c:pt idx="4500">
                  <c:v>5.8074626013949784</c:v>
                </c:pt>
                <c:pt idx="4501">
                  <c:v>5.871242234812823</c:v>
                </c:pt>
                <c:pt idx="4502">
                  <c:v>5.9350218682306792</c:v>
                </c:pt>
                <c:pt idx="4503">
                  <c:v>5.9988015016485496</c:v>
                </c:pt>
                <c:pt idx="4504">
                  <c:v>6.0625811350664307</c:v>
                </c:pt>
                <c:pt idx="4505">
                  <c:v>6.1263607684843251</c:v>
                </c:pt>
                <c:pt idx="4506">
                  <c:v>6.1901404019022319</c:v>
                </c:pt>
                <c:pt idx="4507">
                  <c:v>6.2539200353201503</c:v>
                </c:pt>
                <c:pt idx="4508">
                  <c:v>6.3176996687380811</c:v>
                </c:pt>
                <c:pt idx="4509">
                  <c:v>6.3814793021560243</c:v>
                </c:pt>
                <c:pt idx="4510">
                  <c:v>6.4452589355739782</c:v>
                </c:pt>
                <c:pt idx="4511">
                  <c:v>6.5090385689919446</c:v>
                </c:pt>
                <c:pt idx="4512">
                  <c:v>6.5728182024099224</c:v>
                </c:pt>
                <c:pt idx="4513">
                  <c:v>6.6365978358279136</c:v>
                </c:pt>
                <c:pt idx="4514">
                  <c:v>6.7003774692459146</c:v>
                </c:pt>
                <c:pt idx="4515">
                  <c:v>6.764157102663928</c:v>
                </c:pt>
                <c:pt idx="4516">
                  <c:v>6.827936736081953</c:v>
                </c:pt>
                <c:pt idx="4517">
                  <c:v>6.8917163694999903</c:v>
                </c:pt>
                <c:pt idx="4518">
                  <c:v>6.9554960029180375</c:v>
                </c:pt>
                <c:pt idx="4519">
                  <c:v>7.019275636336098</c:v>
                </c:pt>
                <c:pt idx="4520">
                  <c:v>7.0830552697541691</c:v>
                </c:pt>
                <c:pt idx="4521">
                  <c:v>7.1468349031722509</c:v>
                </c:pt>
                <c:pt idx="4522">
                  <c:v>7.2106145365903442</c:v>
                </c:pt>
                <c:pt idx="4523">
                  <c:v>7.2743941700084509</c:v>
                </c:pt>
                <c:pt idx="4524">
                  <c:v>7.3381738034265656</c:v>
                </c:pt>
                <c:pt idx="4525">
                  <c:v>7.4019534368446935</c:v>
                </c:pt>
                <c:pt idx="4526">
                  <c:v>7.4657330702628295</c:v>
                </c:pt>
                <c:pt idx="4527">
                  <c:v>7.5295127036809788</c:v>
                </c:pt>
                <c:pt idx="4528">
                  <c:v>7.5932923370991388</c:v>
                </c:pt>
                <c:pt idx="4529">
                  <c:v>7.6570719705173094</c:v>
                </c:pt>
                <c:pt idx="4530">
                  <c:v>7.7208516039354906</c:v>
                </c:pt>
                <c:pt idx="4531">
                  <c:v>7.7846312373536835</c:v>
                </c:pt>
                <c:pt idx="4532">
                  <c:v>7.8484108707718852</c:v>
                </c:pt>
                <c:pt idx="4533">
                  <c:v>7.9121905041900993</c:v>
                </c:pt>
                <c:pt idx="4534">
                  <c:v>7.9759701376083223</c:v>
                </c:pt>
                <c:pt idx="4535">
                  <c:v>8.0397497710265586</c:v>
                </c:pt>
                <c:pt idx="4536">
                  <c:v>5.6161237012311176</c:v>
                </c:pt>
                <c:pt idx="4537">
                  <c:v>5.6799033346493735</c:v>
                </c:pt>
                <c:pt idx="4538">
                  <c:v>5.7436829680676391</c:v>
                </c:pt>
                <c:pt idx="4539">
                  <c:v>5.8074626014859145</c:v>
                </c:pt>
                <c:pt idx="4540">
                  <c:v>5.8712422349041997</c:v>
                </c:pt>
                <c:pt idx="4541">
                  <c:v>5.9350218683224965</c:v>
                </c:pt>
                <c:pt idx="4542">
                  <c:v>5.9988015017408021</c:v>
                </c:pt>
                <c:pt idx="4543">
                  <c:v>6.0625811351591201</c:v>
                </c:pt>
                <c:pt idx="4544">
                  <c:v>6.1263607685774453</c:v>
                </c:pt>
                <c:pt idx="4545">
                  <c:v>6.1901404019957811</c:v>
                </c:pt>
                <c:pt idx="4546">
                  <c:v>6.2539200354141276</c:v>
                </c:pt>
                <c:pt idx="4547">
                  <c:v>6.3176996688324838</c:v>
                </c:pt>
                <c:pt idx="4548">
                  <c:v>6.3814793022508498</c:v>
                </c:pt>
                <c:pt idx="4549">
                  <c:v>6.4452589356692265</c:v>
                </c:pt>
                <c:pt idx="4550">
                  <c:v>6.5090385690876111</c:v>
                </c:pt>
                <c:pt idx="4551">
                  <c:v>6.5728182025060065</c:v>
                </c:pt>
                <c:pt idx="4552">
                  <c:v>6.6365978359244107</c:v>
                </c:pt>
                <c:pt idx="4553">
                  <c:v>6.7003774693428246</c:v>
                </c:pt>
                <c:pt idx="4554">
                  <c:v>6.7641571027612484</c:v>
                </c:pt>
                <c:pt idx="4555">
                  <c:v>6.8279367361796819</c:v>
                </c:pt>
                <c:pt idx="4556">
                  <c:v>6.8917163695981243</c:v>
                </c:pt>
                <c:pt idx="4557">
                  <c:v>6.9554960030165764</c:v>
                </c:pt>
                <c:pt idx="4558">
                  <c:v>7.0192756364350366</c:v>
                </c:pt>
                <c:pt idx="4559">
                  <c:v>7.0830552698535074</c:v>
                </c:pt>
                <c:pt idx="4560">
                  <c:v>7.1468349032719862</c:v>
                </c:pt>
                <c:pt idx="4561">
                  <c:v>7.2106145366904748</c:v>
                </c:pt>
                <c:pt idx="4562">
                  <c:v>7.2743941701089723</c:v>
                </c:pt>
                <c:pt idx="4563">
                  <c:v>7.3381738035274786</c:v>
                </c:pt>
                <c:pt idx="4564">
                  <c:v>7.4019534369459947</c:v>
                </c:pt>
                <c:pt idx="4565">
                  <c:v>7.4657330703645206</c:v>
                </c:pt>
                <c:pt idx="4566">
                  <c:v>7.5295127037830527</c:v>
                </c:pt>
                <c:pt idx="4567">
                  <c:v>7.5932923372015964</c:v>
                </c:pt>
                <c:pt idx="4568">
                  <c:v>7.6570719706201471</c:v>
                </c:pt>
                <c:pt idx="4569">
                  <c:v>7.7208516040387076</c:v>
                </c:pt>
                <c:pt idx="4570">
                  <c:v>7.7846312374572761</c:v>
                </c:pt>
                <c:pt idx="4571">
                  <c:v>7.8484108708758535</c:v>
                </c:pt>
                <c:pt idx="4572">
                  <c:v>7.9121905042944407</c:v>
                </c:pt>
                <c:pt idx="4573">
                  <c:v>7.9759701377130341</c:v>
                </c:pt>
                <c:pt idx="4574">
                  <c:v>8.0397497711316372</c:v>
                </c:pt>
                <c:pt idx="4575">
                  <c:v>5.6161237013040575</c:v>
                </c:pt>
                <c:pt idx="4576">
                  <c:v>5.6799033347226793</c:v>
                </c:pt>
                <c:pt idx="4577">
                  <c:v>5.7436829681413064</c:v>
                </c:pt>
                <c:pt idx="4578">
                  <c:v>5.8074626015599442</c:v>
                </c:pt>
                <c:pt idx="4579">
                  <c:v>5.8712422349785891</c:v>
                </c:pt>
                <c:pt idx="4580">
                  <c:v>5.935021868397242</c:v>
                </c:pt>
                <c:pt idx="4581">
                  <c:v>5.9988015018159047</c:v>
                </c:pt>
                <c:pt idx="4582">
                  <c:v>6.0625811352345744</c:v>
                </c:pt>
                <c:pt idx="4583">
                  <c:v>6.1263607686532531</c:v>
                </c:pt>
                <c:pt idx="4584">
                  <c:v>6.1901404020719397</c:v>
                </c:pt>
                <c:pt idx="4585">
                  <c:v>6.2539200354906335</c:v>
                </c:pt>
                <c:pt idx="4586">
                  <c:v>6.3176996689093361</c:v>
                </c:pt>
                <c:pt idx="4587">
                  <c:v>6.3814793023280476</c:v>
                </c:pt>
                <c:pt idx="4588">
                  <c:v>6.4452589357467662</c:v>
                </c:pt>
                <c:pt idx="4589">
                  <c:v>6.5090385691654919</c:v>
                </c:pt>
                <c:pt idx="4590">
                  <c:v>6.5728182025842257</c:v>
                </c:pt>
                <c:pt idx="4591">
                  <c:v>6.6365978360029674</c:v>
                </c:pt>
                <c:pt idx="4592">
                  <c:v>6.700377469421718</c:v>
                </c:pt>
                <c:pt idx="4593">
                  <c:v>6.7641571028404757</c:v>
                </c:pt>
                <c:pt idx="4594">
                  <c:v>6.8279367362592405</c:v>
                </c:pt>
                <c:pt idx="4595">
                  <c:v>6.8917163696780142</c:v>
                </c:pt>
                <c:pt idx="4596">
                  <c:v>6.9554960030967941</c:v>
                </c:pt>
                <c:pt idx="4597">
                  <c:v>7.019275636515582</c:v>
                </c:pt>
                <c:pt idx="4598">
                  <c:v>7.083055269934377</c:v>
                </c:pt>
                <c:pt idx="4599">
                  <c:v>7.1468349033531799</c:v>
                </c:pt>
                <c:pt idx="4600">
                  <c:v>7.2106145367719909</c:v>
                </c:pt>
                <c:pt idx="4601">
                  <c:v>7.274394170190809</c:v>
                </c:pt>
                <c:pt idx="4602">
                  <c:v>7.3381738036096333</c:v>
                </c:pt>
                <c:pt idx="4603">
                  <c:v>7.4019534370284656</c:v>
                </c:pt>
                <c:pt idx="4604">
                  <c:v>7.4657330704473051</c:v>
                </c:pt>
                <c:pt idx="4605">
                  <c:v>7.5295127038661533</c:v>
                </c:pt>
                <c:pt idx="4606">
                  <c:v>7.593292337285007</c:v>
                </c:pt>
                <c:pt idx="4607">
                  <c:v>7.6570719707038686</c:v>
                </c:pt>
                <c:pt idx="4608">
                  <c:v>7.7208516041227364</c:v>
                </c:pt>
                <c:pt idx="4609">
                  <c:v>7.7846312375416131</c:v>
                </c:pt>
                <c:pt idx="4610">
                  <c:v>7.8484108709604952</c:v>
                </c:pt>
                <c:pt idx="4611">
                  <c:v>7.9121905043793852</c:v>
                </c:pt>
                <c:pt idx="4612">
                  <c:v>7.9759701377982832</c:v>
                </c:pt>
                <c:pt idx="4613">
                  <c:v>8.0397497712171884</c:v>
                </c:pt>
                <c:pt idx="4614">
                  <c:v>5.616123701363442</c:v>
                </c:pt>
                <c:pt idx="4615">
                  <c:v>5.6799033347823595</c:v>
                </c:pt>
                <c:pt idx="4616">
                  <c:v>5.7436829682012842</c:v>
                </c:pt>
                <c:pt idx="4617">
                  <c:v>5.807462601620216</c:v>
                </c:pt>
                <c:pt idx="4618">
                  <c:v>5.8712422350391531</c:v>
                </c:pt>
                <c:pt idx="4619">
                  <c:v>5.9350218684580973</c:v>
                </c:pt>
                <c:pt idx="4620">
                  <c:v>5.9988015018770504</c:v>
                </c:pt>
                <c:pt idx="4621">
                  <c:v>6.0625811352960071</c:v>
                </c:pt>
                <c:pt idx="4622">
                  <c:v>6.1263607687149726</c:v>
                </c:pt>
                <c:pt idx="4623">
                  <c:v>6.1901404021339443</c:v>
                </c:pt>
                <c:pt idx="4624">
                  <c:v>6.2539200355529223</c:v>
                </c:pt>
                <c:pt idx="4625">
                  <c:v>6.3176996689719065</c:v>
                </c:pt>
                <c:pt idx="4626">
                  <c:v>6.3814793023908978</c:v>
                </c:pt>
                <c:pt idx="4627">
                  <c:v>6.4452589358098944</c:v>
                </c:pt>
                <c:pt idx="4628">
                  <c:v>6.5090385692288972</c:v>
                </c:pt>
                <c:pt idx="4629">
                  <c:v>6.5728182026479089</c:v>
                </c:pt>
                <c:pt idx="4630">
                  <c:v>6.6365978360669251</c:v>
                </c:pt>
                <c:pt idx="4631">
                  <c:v>6.7003774694859493</c:v>
                </c:pt>
                <c:pt idx="4632">
                  <c:v>6.7641571029049778</c:v>
                </c:pt>
                <c:pt idx="4633">
                  <c:v>6.8279367363240135</c:v>
                </c:pt>
                <c:pt idx="4634">
                  <c:v>6.8917163697430555</c:v>
                </c:pt>
                <c:pt idx="4635">
                  <c:v>6.9554960031621045</c:v>
                </c:pt>
                <c:pt idx="4636">
                  <c:v>7.0192756365811588</c:v>
                </c:pt>
                <c:pt idx="4637">
                  <c:v>7.0830552700002176</c:v>
                </c:pt>
                <c:pt idx="4638">
                  <c:v>7.1468349034192844</c:v>
                </c:pt>
                <c:pt idx="4639">
                  <c:v>7.2106145368383565</c:v>
                </c:pt>
                <c:pt idx="4640">
                  <c:v>7.2743941702574357</c:v>
                </c:pt>
                <c:pt idx="4641">
                  <c:v>7.3381738036765203</c:v>
                </c:pt>
                <c:pt idx="4642">
                  <c:v>7.4019534370956093</c:v>
                </c:pt>
                <c:pt idx="4643">
                  <c:v>7.4657330705147062</c:v>
                </c:pt>
                <c:pt idx="4644">
                  <c:v>7.5295127039338086</c:v>
                </c:pt>
                <c:pt idx="4645">
                  <c:v>7.5932923373529162</c:v>
                </c:pt>
                <c:pt idx="4646">
                  <c:v>7.6570719707720301</c:v>
                </c:pt>
                <c:pt idx="4647">
                  <c:v>7.7208516041911501</c:v>
                </c:pt>
                <c:pt idx="4648">
                  <c:v>7.7846312376102755</c:v>
                </c:pt>
                <c:pt idx="4649">
                  <c:v>7.8484108710294063</c:v>
                </c:pt>
                <c:pt idx="4650">
                  <c:v>7.9121905044485432</c:v>
                </c:pt>
                <c:pt idx="4651">
                  <c:v>7.9759701378676864</c:v>
                </c:pt>
                <c:pt idx="4652">
                  <c:v>8.0397497712868375</c:v>
                </c:pt>
                <c:pt idx="4653">
                  <c:v>5.6161237014117873</c:v>
                </c:pt>
                <c:pt idx="4654">
                  <c:v>5.6799033348309473</c:v>
                </c:pt>
                <c:pt idx="4655">
                  <c:v>5.7436829682501127</c:v>
                </c:pt>
                <c:pt idx="4656">
                  <c:v>5.8074626016692825</c:v>
                </c:pt>
                <c:pt idx="4657">
                  <c:v>5.8712422350884585</c:v>
                </c:pt>
                <c:pt idx="4658">
                  <c:v>5.9350218685076408</c:v>
                </c:pt>
                <c:pt idx="4659">
                  <c:v>5.9988015019268275</c:v>
                </c:pt>
                <c:pt idx="4660">
                  <c:v>6.0625811353460204</c:v>
                </c:pt>
                <c:pt idx="4661">
                  <c:v>6.1263607687652186</c:v>
                </c:pt>
                <c:pt idx="4662">
                  <c:v>6.1901404021844222</c:v>
                </c:pt>
                <c:pt idx="4663">
                  <c:v>6.2539200356036311</c:v>
                </c:pt>
                <c:pt idx="4664">
                  <c:v>6.3176996690228453</c:v>
                </c:pt>
                <c:pt idx="4665">
                  <c:v>6.381479302442064</c:v>
                </c:pt>
                <c:pt idx="4666">
                  <c:v>6.4452589358612888</c:v>
                </c:pt>
                <c:pt idx="4667">
                  <c:v>6.509038569280519</c:v>
                </c:pt>
                <c:pt idx="4668">
                  <c:v>6.5728182026997546</c:v>
                </c:pt>
                <c:pt idx="4669">
                  <c:v>6.6365978361189946</c:v>
                </c:pt>
                <c:pt idx="4670">
                  <c:v>6.700377469538239</c:v>
                </c:pt>
                <c:pt idx="4671">
                  <c:v>6.7641571029574896</c:v>
                </c:pt>
                <c:pt idx="4672">
                  <c:v>6.8279367363767456</c:v>
                </c:pt>
                <c:pt idx="4673">
                  <c:v>6.891716369796006</c:v>
                </c:pt>
                <c:pt idx="4674">
                  <c:v>6.9554960032152717</c:v>
                </c:pt>
                <c:pt idx="4675">
                  <c:v>7.0192756366345419</c:v>
                </c:pt>
                <c:pt idx="4676">
                  <c:v>7.0830552700538192</c:v>
                </c:pt>
                <c:pt idx="4677">
                  <c:v>7.1468349034730991</c:v>
                </c:pt>
                <c:pt idx="4678">
                  <c:v>7.2106145368923853</c:v>
                </c:pt>
                <c:pt idx="4679">
                  <c:v>7.274394170311675</c:v>
                </c:pt>
                <c:pt idx="4680">
                  <c:v>7.3381738037309718</c:v>
                </c:pt>
                <c:pt idx="4681">
                  <c:v>7.4019534371502713</c:v>
                </c:pt>
                <c:pt idx="4682">
                  <c:v>7.465733070569577</c:v>
                </c:pt>
                <c:pt idx="4683">
                  <c:v>7.5295127039888881</c:v>
                </c:pt>
                <c:pt idx="4684">
                  <c:v>7.5932923374082026</c:v>
                </c:pt>
                <c:pt idx="4685">
                  <c:v>7.6570719708275208</c:v>
                </c:pt>
                <c:pt idx="4686">
                  <c:v>7.720851604246846</c:v>
                </c:pt>
                <c:pt idx="4687">
                  <c:v>7.7846312376661739</c:v>
                </c:pt>
                <c:pt idx="4688">
                  <c:v>7.8484108710855089</c:v>
                </c:pt>
                <c:pt idx="4689">
                  <c:v>7.9121905045048466</c:v>
                </c:pt>
                <c:pt idx="4690">
                  <c:v>7.9759701379241887</c:v>
                </c:pt>
                <c:pt idx="4691">
                  <c:v>8.0397497713435371</c:v>
                </c:pt>
                <c:pt idx="4692">
                  <c:v>5.6161237014511469</c:v>
                </c:pt>
                <c:pt idx="4693">
                  <c:v>5.6799033348705041</c:v>
                </c:pt>
                <c:pt idx="4694">
                  <c:v>5.7436829682898649</c:v>
                </c:pt>
                <c:pt idx="4695">
                  <c:v>5.807462601709231</c:v>
                </c:pt>
                <c:pt idx="4696">
                  <c:v>5.8712422351286007</c:v>
                </c:pt>
                <c:pt idx="4697">
                  <c:v>5.9350218685479756</c:v>
                </c:pt>
                <c:pt idx="4698">
                  <c:v>5.9988015019673542</c:v>
                </c:pt>
                <c:pt idx="4699">
                  <c:v>6.0625811353867389</c:v>
                </c:pt>
                <c:pt idx="4700">
                  <c:v>6.1263607688061255</c:v>
                </c:pt>
                <c:pt idx="4701">
                  <c:v>6.1901404022255182</c:v>
                </c:pt>
                <c:pt idx="4702">
                  <c:v>6.2539200356449154</c:v>
                </c:pt>
                <c:pt idx="4703">
                  <c:v>6.3176996690643161</c:v>
                </c:pt>
                <c:pt idx="4704">
                  <c:v>6.3814793024837204</c:v>
                </c:pt>
                <c:pt idx="4705">
                  <c:v>6.44525893590313</c:v>
                </c:pt>
                <c:pt idx="4706">
                  <c:v>6.509038569322545</c:v>
                </c:pt>
                <c:pt idx="4707">
                  <c:v>6.5728182027419626</c:v>
                </c:pt>
                <c:pt idx="4708">
                  <c:v>6.6365978361613838</c:v>
                </c:pt>
                <c:pt idx="4709">
                  <c:v>6.7003774695808103</c:v>
                </c:pt>
                <c:pt idx="4710">
                  <c:v>6.7641571030002412</c:v>
                </c:pt>
                <c:pt idx="4711">
                  <c:v>6.8279367364196757</c:v>
                </c:pt>
                <c:pt idx="4712">
                  <c:v>6.8917163698391146</c:v>
                </c:pt>
                <c:pt idx="4713">
                  <c:v>6.9554960032585571</c:v>
                </c:pt>
                <c:pt idx="4714">
                  <c:v>7.0192756366780049</c:v>
                </c:pt>
                <c:pt idx="4715">
                  <c:v>7.0830552700974563</c:v>
                </c:pt>
                <c:pt idx="4716">
                  <c:v>7.1468349035169112</c:v>
                </c:pt>
                <c:pt idx="4717">
                  <c:v>7.2106145369363706</c:v>
                </c:pt>
                <c:pt idx="4718">
                  <c:v>7.2743941703558335</c:v>
                </c:pt>
                <c:pt idx="4719">
                  <c:v>7.3381738037753008</c:v>
                </c:pt>
                <c:pt idx="4720">
                  <c:v>7.4019534371947726</c:v>
                </c:pt>
                <c:pt idx="4721">
                  <c:v>7.4657330706142471</c:v>
                </c:pt>
                <c:pt idx="4722">
                  <c:v>7.529512704033726</c:v>
                </c:pt>
                <c:pt idx="4723">
                  <c:v>7.5932923374532093</c:v>
                </c:pt>
                <c:pt idx="4724">
                  <c:v>7.6570719708726953</c:v>
                </c:pt>
                <c:pt idx="4725">
                  <c:v>7.7208516042921858</c:v>
                </c:pt>
                <c:pt idx="4726">
                  <c:v>7.7846312377116798</c:v>
                </c:pt>
                <c:pt idx="4727">
                  <c:v>7.8484108711311791</c:v>
                </c:pt>
                <c:pt idx="4728">
                  <c:v>7.9121905045506811</c:v>
                </c:pt>
                <c:pt idx="4729">
                  <c:v>7.9759701379701857</c:v>
                </c:pt>
                <c:pt idx="4730">
                  <c:v>8.0397497713896939</c:v>
                </c:pt>
                <c:pt idx="4731">
                  <c:v>5.616123701483188</c:v>
                </c:pt>
                <c:pt idx="4732">
                  <c:v>5.679903334902705</c:v>
                </c:pt>
                <c:pt idx="4733">
                  <c:v>5.7436829683222257</c:v>
                </c:pt>
                <c:pt idx="4734">
                  <c:v>5.8074626017417499</c:v>
                </c:pt>
                <c:pt idx="4735">
                  <c:v>5.8712422351612776</c:v>
                </c:pt>
                <c:pt idx="4736">
                  <c:v>5.9350218685808098</c:v>
                </c:pt>
                <c:pt idx="4737">
                  <c:v>5.9988015020003447</c:v>
                </c:pt>
                <c:pt idx="4738">
                  <c:v>6.062581135419884</c:v>
                </c:pt>
                <c:pt idx="4739">
                  <c:v>6.1263607688394268</c:v>
                </c:pt>
                <c:pt idx="4740">
                  <c:v>6.1901404022589732</c:v>
                </c:pt>
                <c:pt idx="4741">
                  <c:v>6.2539200356785223</c:v>
                </c:pt>
                <c:pt idx="4742">
                  <c:v>6.3176996690980758</c:v>
                </c:pt>
                <c:pt idx="4743">
                  <c:v>6.3814793025176328</c:v>
                </c:pt>
                <c:pt idx="4744">
                  <c:v>6.4452589359371943</c:v>
                </c:pt>
                <c:pt idx="4745">
                  <c:v>6.5090385693567576</c:v>
                </c:pt>
                <c:pt idx="4746">
                  <c:v>6.5728182027763244</c:v>
                </c:pt>
                <c:pt idx="4747">
                  <c:v>6.6365978361958948</c:v>
                </c:pt>
                <c:pt idx="4748">
                  <c:v>6.7003774696154696</c:v>
                </c:pt>
                <c:pt idx="4749">
                  <c:v>6.7641571030350471</c:v>
                </c:pt>
                <c:pt idx="4750">
                  <c:v>6.8279367364546282</c:v>
                </c:pt>
                <c:pt idx="4751">
                  <c:v>6.891716369874211</c:v>
                </c:pt>
                <c:pt idx="4752">
                  <c:v>6.9554960032937982</c:v>
                </c:pt>
                <c:pt idx="4753">
                  <c:v>7.0192756367133891</c:v>
                </c:pt>
                <c:pt idx="4754">
                  <c:v>7.0830552701329834</c:v>
                </c:pt>
                <c:pt idx="4755">
                  <c:v>7.1468349035525804</c:v>
                </c:pt>
                <c:pt idx="4756">
                  <c:v>7.2106145369721801</c:v>
                </c:pt>
                <c:pt idx="4757">
                  <c:v>7.2743941703917843</c:v>
                </c:pt>
                <c:pt idx="4758">
                  <c:v>7.3381738038113911</c:v>
                </c:pt>
                <c:pt idx="4759">
                  <c:v>7.4019534372310023</c:v>
                </c:pt>
                <c:pt idx="4760">
                  <c:v>7.4657330706506153</c:v>
                </c:pt>
                <c:pt idx="4761">
                  <c:v>7.529512704070231</c:v>
                </c:pt>
                <c:pt idx="4762">
                  <c:v>7.593292337489852</c:v>
                </c:pt>
                <c:pt idx="4763">
                  <c:v>7.6570719709094739</c:v>
                </c:pt>
                <c:pt idx="4764">
                  <c:v>7.7208516043291011</c:v>
                </c:pt>
                <c:pt idx="4765">
                  <c:v>7.7846312377487301</c:v>
                </c:pt>
                <c:pt idx="4766">
                  <c:v>7.8484108711683618</c:v>
                </c:pt>
                <c:pt idx="4767">
                  <c:v>7.9121905045879979</c:v>
                </c:pt>
                <c:pt idx="4768">
                  <c:v>7.9759701380076358</c:v>
                </c:pt>
                <c:pt idx="4769">
                  <c:v>8.0397497714272781</c:v>
                </c:pt>
                <c:pt idx="4770">
                  <c:v>5.6161237015092755</c:v>
                </c:pt>
                <c:pt idx="4771">
                  <c:v>5.6799033349289232</c:v>
                </c:pt>
                <c:pt idx="4772">
                  <c:v>5.7436829683485735</c:v>
                </c:pt>
                <c:pt idx="4773">
                  <c:v>5.8074626017682274</c:v>
                </c:pt>
                <c:pt idx="4774">
                  <c:v>5.8712422351878839</c:v>
                </c:pt>
                <c:pt idx="4775">
                  <c:v>5.9350218686075431</c:v>
                </c:pt>
                <c:pt idx="4776">
                  <c:v>5.9988015020272059</c:v>
                </c:pt>
                <c:pt idx="4777">
                  <c:v>6.0625811354468713</c:v>
                </c:pt>
                <c:pt idx="4778">
                  <c:v>6.1263607688665394</c:v>
                </c:pt>
                <c:pt idx="4779">
                  <c:v>6.1901404022862101</c:v>
                </c:pt>
                <c:pt idx="4780">
                  <c:v>6.2539200357058853</c:v>
                </c:pt>
                <c:pt idx="4781">
                  <c:v>6.3176996691255631</c:v>
                </c:pt>
                <c:pt idx="4782">
                  <c:v>6.3814793025452428</c:v>
                </c:pt>
                <c:pt idx="4783">
                  <c:v>6.4452589359649259</c:v>
                </c:pt>
                <c:pt idx="4784">
                  <c:v>6.5090385693846127</c:v>
                </c:pt>
                <c:pt idx="4785">
                  <c:v>6.5728182028042994</c:v>
                </c:pt>
                <c:pt idx="4786">
                  <c:v>6.6365978362239897</c:v>
                </c:pt>
                <c:pt idx="4787">
                  <c:v>6.7003774696436835</c:v>
                </c:pt>
                <c:pt idx="4788">
                  <c:v>6.7641571030633809</c:v>
                </c:pt>
                <c:pt idx="4789">
                  <c:v>6.8279367364830801</c:v>
                </c:pt>
                <c:pt idx="4790">
                  <c:v>6.8917163699027819</c:v>
                </c:pt>
                <c:pt idx="4791">
                  <c:v>6.9554960033224891</c:v>
                </c:pt>
                <c:pt idx="4792">
                  <c:v>7.0192756367421953</c:v>
                </c:pt>
                <c:pt idx="4793">
                  <c:v>7.0830552701619061</c:v>
                </c:pt>
                <c:pt idx="4794">
                  <c:v>7.1468349035816194</c:v>
                </c:pt>
                <c:pt idx="4795">
                  <c:v>7.2106145370013337</c:v>
                </c:pt>
                <c:pt idx="4796">
                  <c:v>7.2743941704210524</c:v>
                </c:pt>
                <c:pt idx="4797">
                  <c:v>7.3381738038407738</c:v>
                </c:pt>
                <c:pt idx="4798">
                  <c:v>7.4019534372604969</c:v>
                </c:pt>
                <c:pt idx="4799">
                  <c:v>7.4657330706802227</c:v>
                </c:pt>
                <c:pt idx="4800">
                  <c:v>7.5295127040999512</c:v>
                </c:pt>
                <c:pt idx="4801">
                  <c:v>7.5932923375196824</c:v>
                </c:pt>
                <c:pt idx="4802">
                  <c:v>7.657071970939417</c:v>
                </c:pt>
                <c:pt idx="4803">
                  <c:v>7.7208516043591517</c:v>
                </c:pt>
                <c:pt idx="4804">
                  <c:v>7.7846312377788918</c:v>
                </c:pt>
                <c:pt idx="4805">
                  <c:v>7.8484108711986336</c:v>
                </c:pt>
                <c:pt idx="4806">
                  <c:v>7.9121905046183771</c:v>
                </c:pt>
                <c:pt idx="4807">
                  <c:v>7.9759701380381234</c:v>
                </c:pt>
                <c:pt idx="4808">
                  <c:v>8.0397497714578723</c:v>
                </c:pt>
                <c:pt idx="4809">
                  <c:v>5.6161237015305119</c:v>
                </c:pt>
                <c:pt idx="4810">
                  <c:v>5.6799033349502661</c:v>
                </c:pt>
                <c:pt idx="4811">
                  <c:v>5.7436829683700221</c:v>
                </c:pt>
                <c:pt idx="4812">
                  <c:v>5.8074626017897808</c:v>
                </c:pt>
                <c:pt idx="4813">
                  <c:v>5.8712422352095421</c:v>
                </c:pt>
                <c:pt idx="4814">
                  <c:v>5.9350218686293061</c:v>
                </c:pt>
                <c:pt idx="4815">
                  <c:v>5.9988015020490728</c:v>
                </c:pt>
                <c:pt idx="4816">
                  <c:v>6.0625811354688404</c:v>
                </c:pt>
                <c:pt idx="4817">
                  <c:v>6.1263607688886124</c:v>
                </c:pt>
                <c:pt idx="4818">
                  <c:v>6.1901404023083852</c:v>
                </c:pt>
                <c:pt idx="4819">
                  <c:v>6.2539200357281608</c:v>
                </c:pt>
                <c:pt idx="4820">
                  <c:v>6.3176996691479381</c:v>
                </c:pt>
                <c:pt idx="4821">
                  <c:v>6.381479302567719</c:v>
                </c:pt>
                <c:pt idx="4822">
                  <c:v>6.4452589359875008</c:v>
                </c:pt>
                <c:pt idx="4823">
                  <c:v>6.5090385694072852</c:v>
                </c:pt>
                <c:pt idx="4824">
                  <c:v>6.5728182028270723</c:v>
                </c:pt>
                <c:pt idx="4825">
                  <c:v>6.6365978362468621</c:v>
                </c:pt>
                <c:pt idx="4826">
                  <c:v>6.7003774696666527</c:v>
                </c:pt>
                <c:pt idx="4827">
                  <c:v>6.7641571030864478</c:v>
                </c:pt>
                <c:pt idx="4828">
                  <c:v>6.8279367365062438</c:v>
                </c:pt>
                <c:pt idx="4829">
                  <c:v>6.8917163699260415</c:v>
                </c:pt>
                <c:pt idx="4830">
                  <c:v>6.9554960033458419</c:v>
                </c:pt>
                <c:pt idx="4831">
                  <c:v>7.0192756367656441</c:v>
                </c:pt>
                <c:pt idx="4832">
                  <c:v>7.083055270185449</c:v>
                </c:pt>
                <c:pt idx="4833">
                  <c:v>7.1468349036052565</c:v>
                </c:pt>
                <c:pt idx="4834">
                  <c:v>7.2106145370250649</c:v>
                </c:pt>
                <c:pt idx="4835">
                  <c:v>7.2743941704448769</c:v>
                </c:pt>
                <c:pt idx="4836">
                  <c:v>7.3381738038646906</c:v>
                </c:pt>
                <c:pt idx="4837">
                  <c:v>7.4019534372845062</c:v>
                </c:pt>
                <c:pt idx="4838">
                  <c:v>7.4657330707043252</c:v>
                </c:pt>
                <c:pt idx="4839">
                  <c:v>7.5295127041241452</c:v>
                </c:pt>
                <c:pt idx="4840">
                  <c:v>7.5932923375439669</c:v>
                </c:pt>
                <c:pt idx="4841">
                  <c:v>7.6570719709637913</c:v>
                </c:pt>
                <c:pt idx="4842">
                  <c:v>7.7208516043836193</c:v>
                </c:pt>
                <c:pt idx="4843">
                  <c:v>7.7846312378034463</c:v>
                </c:pt>
                <c:pt idx="4844">
                  <c:v>7.8484108712232779</c:v>
                </c:pt>
                <c:pt idx="4845">
                  <c:v>7.9121905046431102</c:v>
                </c:pt>
                <c:pt idx="4846">
                  <c:v>7.9759701380629444</c:v>
                </c:pt>
                <c:pt idx="4847">
                  <c:v>8.0397497714827821</c:v>
                </c:pt>
                <c:pt idx="4848">
                  <c:v>5.6161237015478029</c:v>
                </c:pt>
                <c:pt idx="4849">
                  <c:v>5.6799033349676451</c:v>
                </c:pt>
                <c:pt idx="4850">
                  <c:v>5.7436829683874873</c:v>
                </c:pt>
                <c:pt idx="4851">
                  <c:v>5.8074626018073312</c:v>
                </c:pt>
                <c:pt idx="4852">
                  <c:v>5.8712422352271778</c:v>
                </c:pt>
                <c:pt idx="4853">
                  <c:v>5.9350218686470262</c:v>
                </c:pt>
                <c:pt idx="4854">
                  <c:v>5.9988015020668772</c:v>
                </c:pt>
                <c:pt idx="4855">
                  <c:v>6.0625811354867292</c:v>
                </c:pt>
                <c:pt idx="4856">
                  <c:v>6.1263607689065829</c:v>
                </c:pt>
                <c:pt idx="4857">
                  <c:v>6.1901404023264401</c:v>
                </c:pt>
                <c:pt idx="4858">
                  <c:v>6.2539200357462974</c:v>
                </c:pt>
                <c:pt idx="4859">
                  <c:v>6.3176996691661573</c:v>
                </c:pt>
                <c:pt idx="4860">
                  <c:v>6.3814793025860199</c:v>
                </c:pt>
                <c:pt idx="4861">
                  <c:v>6.4452589360058834</c:v>
                </c:pt>
                <c:pt idx="4862">
                  <c:v>6.5090385694257487</c:v>
                </c:pt>
                <c:pt idx="4863">
                  <c:v>6.5728182028456157</c:v>
                </c:pt>
                <c:pt idx="4864">
                  <c:v>6.6365978362654854</c:v>
                </c:pt>
                <c:pt idx="4865">
                  <c:v>6.700377469685356</c:v>
                </c:pt>
                <c:pt idx="4866">
                  <c:v>6.7641571031052301</c:v>
                </c:pt>
                <c:pt idx="4867">
                  <c:v>6.8279367365251042</c:v>
                </c:pt>
                <c:pt idx="4868">
                  <c:v>6.891716369944981</c:v>
                </c:pt>
                <c:pt idx="4869">
                  <c:v>6.9554960033648596</c:v>
                </c:pt>
                <c:pt idx="4870">
                  <c:v>7.0192756367847391</c:v>
                </c:pt>
                <c:pt idx="4871">
                  <c:v>7.0830552702046212</c:v>
                </c:pt>
                <c:pt idx="4872">
                  <c:v>7.1468349036245051</c:v>
                </c:pt>
                <c:pt idx="4873">
                  <c:v>7.2106145370443908</c:v>
                </c:pt>
                <c:pt idx="4874">
                  <c:v>7.2743941704642783</c:v>
                </c:pt>
                <c:pt idx="4875">
                  <c:v>7.3381738038841666</c:v>
                </c:pt>
                <c:pt idx="4876">
                  <c:v>7.4019534373040576</c:v>
                </c:pt>
                <c:pt idx="4877">
                  <c:v>7.4657330707239495</c:v>
                </c:pt>
                <c:pt idx="4878">
                  <c:v>7.5295127041438432</c:v>
                </c:pt>
                <c:pt idx="4879">
                  <c:v>7.5932923375637396</c:v>
                </c:pt>
                <c:pt idx="4880">
                  <c:v>7.6570719709836377</c:v>
                </c:pt>
                <c:pt idx="4881">
                  <c:v>7.7208516044035349</c:v>
                </c:pt>
                <c:pt idx="4882">
                  <c:v>7.7846312378234366</c:v>
                </c:pt>
                <c:pt idx="4883">
                  <c:v>7.84841087124334</c:v>
                </c:pt>
                <c:pt idx="4884">
                  <c:v>7.9121905046632435</c:v>
                </c:pt>
                <c:pt idx="4885">
                  <c:v>7.9759701380831505</c:v>
                </c:pt>
                <c:pt idx="4886">
                  <c:v>8.0397497715030575</c:v>
                </c:pt>
                <c:pt idx="4887">
                  <c:v>5.616123701561877</c:v>
                </c:pt>
                <c:pt idx="4888">
                  <c:v>5.6799033349817885</c:v>
                </c:pt>
                <c:pt idx="4889">
                  <c:v>5.7436829684017017</c:v>
                </c:pt>
                <c:pt idx="4890">
                  <c:v>5.8074626018216158</c:v>
                </c:pt>
                <c:pt idx="4891">
                  <c:v>5.8712422352415299</c:v>
                </c:pt>
                <c:pt idx="4892">
                  <c:v>5.9350218686614484</c:v>
                </c:pt>
                <c:pt idx="4893">
                  <c:v>5.9988015020813679</c:v>
                </c:pt>
                <c:pt idx="4894">
                  <c:v>6.0625811355012882</c:v>
                </c:pt>
                <c:pt idx="4895">
                  <c:v>6.1263607689212103</c:v>
                </c:pt>
                <c:pt idx="4896">
                  <c:v>6.1901404023411342</c:v>
                </c:pt>
                <c:pt idx="4897">
                  <c:v>6.2539200357610589</c:v>
                </c:pt>
                <c:pt idx="4898">
                  <c:v>6.3176996691809864</c:v>
                </c:pt>
                <c:pt idx="4899">
                  <c:v>6.3814793026009138</c:v>
                </c:pt>
                <c:pt idx="4900">
                  <c:v>6.4452589360208439</c:v>
                </c:pt>
                <c:pt idx="4901">
                  <c:v>6.5090385694407749</c:v>
                </c:pt>
                <c:pt idx="4902">
                  <c:v>6.5728182028607085</c:v>
                </c:pt>
                <c:pt idx="4903">
                  <c:v>6.6365978362806421</c:v>
                </c:pt>
                <c:pt idx="4904">
                  <c:v>6.7003774697005776</c:v>
                </c:pt>
                <c:pt idx="4905">
                  <c:v>6.7641571031205157</c:v>
                </c:pt>
                <c:pt idx="4906">
                  <c:v>6.8279367365404555</c:v>
                </c:pt>
                <c:pt idx="4907">
                  <c:v>6.8917163699603954</c:v>
                </c:pt>
                <c:pt idx="4908">
                  <c:v>6.9554960033803379</c:v>
                </c:pt>
                <c:pt idx="4909">
                  <c:v>7.0192756368002804</c:v>
                </c:pt>
                <c:pt idx="4910">
                  <c:v>7.0830552702202256</c:v>
                </c:pt>
                <c:pt idx="4911">
                  <c:v>7.1468349036401708</c:v>
                </c:pt>
                <c:pt idx="4912">
                  <c:v>7.2106145370601196</c:v>
                </c:pt>
                <c:pt idx="4913">
                  <c:v>7.2743941704800683</c:v>
                </c:pt>
                <c:pt idx="4914">
                  <c:v>7.3381738039000179</c:v>
                </c:pt>
                <c:pt idx="4915">
                  <c:v>7.4019534373199702</c:v>
                </c:pt>
                <c:pt idx="4916">
                  <c:v>7.4657330707399234</c:v>
                </c:pt>
                <c:pt idx="4917">
                  <c:v>7.5295127041598784</c:v>
                </c:pt>
                <c:pt idx="4918">
                  <c:v>7.5932923375798334</c:v>
                </c:pt>
                <c:pt idx="4919">
                  <c:v>7.657071970999791</c:v>
                </c:pt>
                <c:pt idx="4920">
                  <c:v>7.7208516044197504</c:v>
                </c:pt>
                <c:pt idx="4921">
                  <c:v>7.7846312378397089</c:v>
                </c:pt>
                <c:pt idx="4922">
                  <c:v>7.8484108712596719</c:v>
                </c:pt>
                <c:pt idx="4923">
                  <c:v>7.9121905046796339</c:v>
                </c:pt>
                <c:pt idx="4924">
                  <c:v>7.9759701380995978</c:v>
                </c:pt>
                <c:pt idx="4925">
                  <c:v>8.0397497715195634</c:v>
                </c:pt>
                <c:pt idx="4926">
                  <c:v>5.6161237015733354</c:v>
                </c:pt>
                <c:pt idx="4927">
                  <c:v>5.6799033349933028</c:v>
                </c:pt>
                <c:pt idx="4928">
                  <c:v>5.7436829684132729</c:v>
                </c:pt>
                <c:pt idx="4929">
                  <c:v>5.8074626018332438</c:v>
                </c:pt>
                <c:pt idx="4930">
                  <c:v>5.8712422352532165</c:v>
                </c:pt>
                <c:pt idx="4931">
                  <c:v>5.9350218686731884</c:v>
                </c:pt>
                <c:pt idx="4932">
                  <c:v>5.9988015020931647</c:v>
                </c:pt>
                <c:pt idx="4933">
                  <c:v>6.0625811355131392</c:v>
                </c:pt>
                <c:pt idx="4934">
                  <c:v>6.1263607689331181</c:v>
                </c:pt>
                <c:pt idx="4935">
                  <c:v>6.1901404023530961</c:v>
                </c:pt>
                <c:pt idx="4936">
                  <c:v>6.2539200357730769</c:v>
                </c:pt>
                <c:pt idx="4937">
                  <c:v>6.3176996691930576</c:v>
                </c:pt>
                <c:pt idx="4938">
                  <c:v>6.3814793026130401</c:v>
                </c:pt>
                <c:pt idx="4939">
                  <c:v>6.4452589360330235</c:v>
                </c:pt>
                <c:pt idx="4940">
                  <c:v>6.5090385694530095</c:v>
                </c:pt>
                <c:pt idx="4941">
                  <c:v>6.5728182028729956</c:v>
                </c:pt>
                <c:pt idx="4942">
                  <c:v>6.6365978362929816</c:v>
                </c:pt>
                <c:pt idx="4943">
                  <c:v>6.7003774697129712</c:v>
                </c:pt>
                <c:pt idx="4944">
                  <c:v>6.7641571031329626</c:v>
                </c:pt>
                <c:pt idx="4945">
                  <c:v>6.8279367365529522</c:v>
                </c:pt>
                <c:pt idx="4946">
                  <c:v>6.8917163699729436</c:v>
                </c:pt>
                <c:pt idx="4947">
                  <c:v>6.9554960033929385</c:v>
                </c:pt>
                <c:pt idx="4948">
                  <c:v>7.0192756368129325</c:v>
                </c:pt>
                <c:pt idx="4949">
                  <c:v>7.0830552702329284</c:v>
                </c:pt>
                <c:pt idx="4950">
                  <c:v>7.1468349036529251</c:v>
                </c:pt>
                <c:pt idx="4951">
                  <c:v>7.2106145370729244</c:v>
                </c:pt>
                <c:pt idx="4952">
                  <c:v>7.2743941704929238</c:v>
                </c:pt>
                <c:pt idx="4953">
                  <c:v>7.3381738039129223</c:v>
                </c:pt>
                <c:pt idx="4954">
                  <c:v>7.4019534373329243</c:v>
                </c:pt>
                <c:pt idx="4955">
                  <c:v>7.4657330707529272</c:v>
                </c:pt>
                <c:pt idx="4956">
                  <c:v>7.5295127041729311</c:v>
                </c:pt>
                <c:pt idx="4957">
                  <c:v>7.5932923375929358</c:v>
                </c:pt>
                <c:pt idx="4958">
                  <c:v>7.6570719710129413</c:v>
                </c:pt>
                <c:pt idx="4959">
                  <c:v>7.7208516044329496</c:v>
                </c:pt>
                <c:pt idx="4960">
                  <c:v>7.7846312378529579</c:v>
                </c:pt>
                <c:pt idx="4961">
                  <c:v>7.8484108712729679</c:v>
                </c:pt>
                <c:pt idx="4962">
                  <c:v>7.9121905046929779</c:v>
                </c:pt>
                <c:pt idx="4963">
                  <c:v>7.9759701381129888</c:v>
                </c:pt>
                <c:pt idx="4964">
                  <c:v>8.0397497715330015</c:v>
                </c:pt>
                <c:pt idx="4965">
                  <c:v>5.6161237015826631</c:v>
                </c:pt>
                <c:pt idx="4966">
                  <c:v>5.6799033350026784</c:v>
                </c:pt>
                <c:pt idx="4967">
                  <c:v>5.7436829684226938</c:v>
                </c:pt>
                <c:pt idx="4968">
                  <c:v>5.8074626018427118</c:v>
                </c:pt>
                <c:pt idx="4969">
                  <c:v>5.8712422352627307</c:v>
                </c:pt>
                <c:pt idx="4970">
                  <c:v>5.9350218686827487</c:v>
                </c:pt>
                <c:pt idx="4971">
                  <c:v>5.9988015021027703</c:v>
                </c:pt>
                <c:pt idx="4972">
                  <c:v>6.0625811355227901</c:v>
                </c:pt>
                <c:pt idx="4973">
                  <c:v>6.1263607689428135</c:v>
                </c:pt>
                <c:pt idx="4974">
                  <c:v>6.1901404023628359</c:v>
                </c:pt>
                <c:pt idx="4975">
                  <c:v>6.253920035782861</c:v>
                </c:pt>
                <c:pt idx="4976">
                  <c:v>6.3176996692028862</c:v>
                </c:pt>
                <c:pt idx="4977">
                  <c:v>6.3814793026229131</c:v>
                </c:pt>
                <c:pt idx="4978">
                  <c:v>6.4452589360429409</c:v>
                </c:pt>
                <c:pt idx="4979">
                  <c:v>6.5090385694629704</c:v>
                </c:pt>
                <c:pt idx="4980">
                  <c:v>6.5728182028829982</c:v>
                </c:pt>
                <c:pt idx="4981">
                  <c:v>6.6365978363030296</c:v>
                </c:pt>
                <c:pt idx="4982">
                  <c:v>6.7003774697230618</c:v>
                </c:pt>
                <c:pt idx="4983">
                  <c:v>6.7641571031430932</c:v>
                </c:pt>
                <c:pt idx="4984">
                  <c:v>6.8279367365631263</c:v>
                </c:pt>
                <c:pt idx="4985">
                  <c:v>6.8917163699831621</c:v>
                </c:pt>
                <c:pt idx="4986">
                  <c:v>6.9554960034031978</c:v>
                </c:pt>
                <c:pt idx="4987">
                  <c:v>7.0192756368232327</c:v>
                </c:pt>
                <c:pt idx="4988">
                  <c:v>7.0830552702432712</c:v>
                </c:pt>
                <c:pt idx="4989">
                  <c:v>7.1468349036633088</c:v>
                </c:pt>
                <c:pt idx="4990">
                  <c:v>7.2106145370833481</c:v>
                </c:pt>
                <c:pt idx="4991">
                  <c:v>7.2743941705033883</c:v>
                </c:pt>
                <c:pt idx="4992">
                  <c:v>7.3381738039234294</c:v>
                </c:pt>
                <c:pt idx="4993">
                  <c:v>7.4019534373434714</c:v>
                </c:pt>
                <c:pt idx="4994">
                  <c:v>7.4657330707635152</c:v>
                </c:pt>
                <c:pt idx="4995">
                  <c:v>7.529512704183559</c:v>
                </c:pt>
                <c:pt idx="4996">
                  <c:v>7.5932923376036046</c:v>
                </c:pt>
                <c:pt idx="4997">
                  <c:v>7.6570719710236492</c:v>
                </c:pt>
                <c:pt idx="4998">
                  <c:v>7.7208516044436966</c:v>
                </c:pt>
                <c:pt idx="4999">
                  <c:v>7.7846312378637457</c:v>
                </c:pt>
                <c:pt idx="5000">
                  <c:v>7.8484108712837921</c:v>
                </c:pt>
                <c:pt idx="5001">
                  <c:v>7.9121905047038421</c:v>
                </c:pt>
                <c:pt idx="5002">
                  <c:v>7.9759701381238921</c:v>
                </c:pt>
                <c:pt idx="5003">
                  <c:v>8.0397497715439439</c:v>
                </c:pt>
                <c:pt idx="5004">
                  <c:v>5.6161237015902579</c:v>
                </c:pt>
                <c:pt idx="5005">
                  <c:v>5.6799033350103114</c:v>
                </c:pt>
                <c:pt idx="5006">
                  <c:v>5.7436829684303659</c:v>
                </c:pt>
                <c:pt idx="5007">
                  <c:v>5.8074626018504194</c:v>
                </c:pt>
                <c:pt idx="5008">
                  <c:v>5.8712422352704747</c:v>
                </c:pt>
                <c:pt idx="5009">
                  <c:v>5.9350218686905318</c:v>
                </c:pt>
                <c:pt idx="5010">
                  <c:v>5.9988015021105889</c:v>
                </c:pt>
                <c:pt idx="5011">
                  <c:v>6.0625811355306478</c:v>
                </c:pt>
                <c:pt idx="5012">
                  <c:v>6.1263607689507067</c:v>
                </c:pt>
                <c:pt idx="5013">
                  <c:v>6.1901404023707665</c:v>
                </c:pt>
                <c:pt idx="5014">
                  <c:v>6.2539200357908271</c:v>
                </c:pt>
                <c:pt idx="5015">
                  <c:v>6.3176996692108887</c:v>
                </c:pt>
                <c:pt idx="5016">
                  <c:v>6.381479302630952</c:v>
                </c:pt>
                <c:pt idx="5017">
                  <c:v>6.4452589360510144</c:v>
                </c:pt>
                <c:pt idx="5018">
                  <c:v>6.5090385694710786</c:v>
                </c:pt>
                <c:pt idx="5019">
                  <c:v>6.5728182028911428</c:v>
                </c:pt>
                <c:pt idx="5020">
                  <c:v>6.6365978363112088</c:v>
                </c:pt>
                <c:pt idx="5021">
                  <c:v>6.7003774697312766</c:v>
                </c:pt>
                <c:pt idx="5022">
                  <c:v>6.7641571031513426</c:v>
                </c:pt>
                <c:pt idx="5023">
                  <c:v>6.8279367365714112</c:v>
                </c:pt>
                <c:pt idx="5024">
                  <c:v>6.8917163699914799</c:v>
                </c:pt>
                <c:pt idx="5025">
                  <c:v>6.9554960034115494</c:v>
                </c:pt>
                <c:pt idx="5026">
                  <c:v>7.0192756368316198</c:v>
                </c:pt>
                <c:pt idx="5027">
                  <c:v>7.0830552702516902</c:v>
                </c:pt>
                <c:pt idx="5028">
                  <c:v>7.1468349036717624</c:v>
                </c:pt>
                <c:pt idx="5029">
                  <c:v>7.2106145370918373</c:v>
                </c:pt>
                <c:pt idx="5030">
                  <c:v>7.2743941705119095</c:v>
                </c:pt>
                <c:pt idx="5031">
                  <c:v>7.3381738039319826</c:v>
                </c:pt>
                <c:pt idx="5032">
                  <c:v>7.4019534373520575</c:v>
                </c:pt>
                <c:pt idx="5033">
                  <c:v>7.4657330707721332</c:v>
                </c:pt>
                <c:pt idx="5034">
                  <c:v>7.5295127041922099</c:v>
                </c:pt>
                <c:pt idx="5035">
                  <c:v>7.5932923376122883</c:v>
                </c:pt>
                <c:pt idx="5036">
                  <c:v>7.6570719710323658</c:v>
                </c:pt>
                <c:pt idx="5037">
                  <c:v>7.7208516044524451</c:v>
                </c:pt>
                <c:pt idx="5038">
                  <c:v>7.7846312378725244</c:v>
                </c:pt>
                <c:pt idx="5039">
                  <c:v>7.8484108712926055</c:v>
                </c:pt>
                <c:pt idx="5040">
                  <c:v>7.9121905047126866</c:v>
                </c:pt>
                <c:pt idx="5041">
                  <c:v>7.9759701381327686</c:v>
                </c:pt>
                <c:pt idx="5042">
                  <c:v>8.0397497715528505</c:v>
                </c:pt>
                <c:pt idx="5043">
                  <c:v>5.6161237015964414</c:v>
                </c:pt>
                <c:pt idx="5044">
                  <c:v>5.679903335016526</c:v>
                </c:pt>
                <c:pt idx="5045">
                  <c:v>5.7436829684366106</c:v>
                </c:pt>
                <c:pt idx="5046">
                  <c:v>5.8074626018566962</c:v>
                </c:pt>
                <c:pt idx="5047">
                  <c:v>5.8712422352767826</c:v>
                </c:pt>
                <c:pt idx="5048">
                  <c:v>5.935021868696869</c:v>
                </c:pt>
                <c:pt idx="5049">
                  <c:v>5.9988015021169563</c:v>
                </c:pt>
                <c:pt idx="5050">
                  <c:v>6.0625811355370454</c:v>
                </c:pt>
                <c:pt idx="5051">
                  <c:v>6.1263607689571344</c:v>
                </c:pt>
                <c:pt idx="5052">
                  <c:v>6.1901404023772244</c:v>
                </c:pt>
                <c:pt idx="5053">
                  <c:v>6.2539200357973144</c:v>
                </c:pt>
                <c:pt idx="5054">
                  <c:v>6.3176996692174061</c:v>
                </c:pt>
                <c:pt idx="5055">
                  <c:v>6.3814793026374987</c:v>
                </c:pt>
                <c:pt idx="5056">
                  <c:v>6.4452589360575914</c:v>
                </c:pt>
                <c:pt idx="5057">
                  <c:v>6.509038569477684</c:v>
                </c:pt>
                <c:pt idx="5058">
                  <c:v>6.5728182028977784</c:v>
                </c:pt>
                <c:pt idx="5059">
                  <c:v>6.6365978363178728</c:v>
                </c:pt>
                <c:pt idx="5060">
                  <c:v>6.7003774697379672</c:v>
                </c:pt>
                <c:pt idx="5061">
                  <c:v>6.7641571031580643</c:v>
                </c:pt>
                <c:pt idx="5062">
                  <c:v>6.8279367365781596</c:v>
                </c:pt>
                <c:pt idx="5063">
                  <c:v>6.8917163699982558</c:v>
                </c:pt>
                <c:pt idx="5064">
                  <c:v>6.9554960034183537</c:v>
                </c:pt>
                <c:pt idx="5065">
                  <c:v>7.0192756368384517</c:v>
                </c:pt>
                <c:pt idx="5066">
                  <c:v>7.0830552702585505</c:v>
                </c:pt>
                <c:pt idx="5067">
                  <c:v>7.1468349036786494</c:v>
                </c:pt>
                <c:pt idx="5068">
                  <c:v>7.21061453709875</c:v>
                </c:pt>
                <c:pt idx="5069">
                  <c:v>7.2743941705188506</c:v>
                </c:pt>
                <c:pt idx="5070">
                  <c:v>7.3381738039389512</c:v>
                </c:pt>
                <c:pt idx="5071">
                  <c:v>7.4019534373590536</c:v>
                </c:pt>
                <c:pt idx="5072">
                  <c:v>7.4657330707791569</c:v>
                </c:pt>
                <c:pt idx="5073">
                  <c:v>7.5295127041992593</c:v>
                </c:pt>
                <c:pt idx="5074">
                  <c:v>7.5932923376193644</c:v>
                </c:pt>
                <c:pt idx="5075">
                  <c:v>7.6570719710394677</c:v>
                </c:pt>
                <c:pt idx="5076">
                  <c:v>7.7208516044595727</c:v>
                </c:pt>
                <c:pt idx="5077">
                  <c:v>7.7846312378796787</c:v>
                </c:pt>
                <c:pt idx="5078">
                  <c:v>7.8484108712997829</c:v>
                </c:pt>
                <c:pt idx="5079">
                  <c:v>7.9121905047198915</c:v>
                </c:pt>
                <c:pt idx="5080">
                  <c:v>7.9759701381399992</c:v>
                </c:pt>
                <c:pt idx="5081">
                  <c:v>8.039749771560107</c:v>
                </c:pt>
                <c:pt idx="5082">
                  <c:v>5.6161237016014782</c:v>
                </c:pt>
                <c:pt idx="5083">
                  <c:v>5.6799033350215868</c:v>
                </c:pt>
                <c:pt idx="5084">
                  <c:v>5.7436829684416972</c:v>
                </c:pt>
                <c:pt idx="5085">
                  <c:v>5.8074626018618076</c:v>
                </c:pt>
                <c:pt idx="5086">
                  <c:v>5.871242235281918</c:v>
                </c:pt>
                <c:pt idx="5087">
                  <c:v>5.9350218687020293</c:v>
                </c:pt>
                <c:pt idx="5088">
                  <c:v>5.9988015021221424</c:v>
                </c:pt>
                <c:pt idx="5089">
                  <c:v>6.0625811355422545</c:v>
                </c:pt>
                <c:pt idx="5090">
                  <c:v>6.1263607689623676</c:v>
                </c:pt>
                <c:pt idx="5091">
                  <c:v>6.1901404023824815</c:v>
                </c:pt>
                <c:pt idx="5092">
                  <c:v>6.2539200358025946</c:v>
                </c:pt>
                <c:pt idx="5093">
                  <c:v>6.3176996692227094</c:v>
                </c:pt>
                <c:pt idx="5094">
                  <c:v>6.3814793026428251</c:v>
                </c:pt>
                <c:pt idx="5095">
                  <c:v>6.4452589360629409</c:v>
                </c:pt>
                <c:pt idx="5096">
                  <c:v>6.5090385694830575</c:v>
                </c:pt>
                <c:pt idx="5097">
                  <c:v>6.572818202903175</c:v>
                </c:pt>
                <c:pt idx="5098">
                  <c:v>6.6365978363232916</c:v>
                </c:pt>
                <c:pt idx="5099">
                  <c:v>6.7003774697434109</c:v>
                </c:pt>
                <c:pt idx="5100">
                  <c:v>6.7641571031635301</c:v>
                </c:pt>
                <c:pt idx="5101">
                  <c:v>6.8279367365836494</c:v>
                </c:pt>
                <c:pt idx="5102">
                  <c:v>6.8917163700037678</c:v>
                </c:pt>
                <c:pt idx="5103">
                  <c:v>6.9554960034238889</c:v>
                </c:pt>
                <c:pt idx="5104">
                  <c:v>7.0192756368440099</c:v>
                </c:pt>
                <c:pt idx="5105">
                  <c:v>7.0830552702641301</c:v>
                </c:pt>
                <c:pt idx="5106">
                  <c:v>7.146834903684252</c:v>
                </c:pt>
                <c:pt idx="5107">
                  <c:v>7.2106145371043748</c:v>
                </c:pt>
                <c:pt idx="5108">
                  <c:v>7.2743941705244977</c:v>
                </c:pt>
                <c:pt idx="5109">
                  <c:v>7.3381738039446214</c:v>
                </c:pt>
                <c:pt idx="5110">
                  <c:v>7.4019534373647442</c:v>
                </c:pt>
                <c:pt idx="5111">
                  <c:v>7.4657330707848688</c:v>
                </c:pt>
                <c:pt idx="5112">
                  <c:v>7.5295127042049943</c:v>
                </c:pt>
                <c:pt idx="5113">
                  <c:v>7.5932923376251198</c:v>
                </c:pt>
                <c:pt idx="5114">
                  <c:v>7.6570719710452453</c:v>
                </c:pt>
                <c:pt idx="5115">
                  <c:v>7.7208516044653717</c:v>
                </c:pt>
                <c:pt idx="5116">
                  <c:v>7.7846312378854972</c:v>
                </c:pt>
                <c:pt idx="5117">
                  <c:v>7.8484108713056244</c:v>
                </c:pt>
                <c:pt idx="5118">
                  <c:v>7.9121905047257517</c:v>
                </c:pt>
                <c:pt idx="5119">
                  <c:v>7.9759701381458807</c:v>
                </c:pt>
                <c:pt idx="5120">
                  <c:v>8.0397497715660098</c:v>
                </c:pt>
                <c:pt idx="5121">
                  <c:v>5.6161237016055754</c:v>
                </c:pt>
                <c:pt idx="5122">
                  <c:v>5.6799033350257053</c:v>
                </c:pt>
                <c:pt idx="5123">
                  <c:v>5.7436829684458344</c:v>
                </c:pt>
                <c:pt idx="5124">
                  <c:v>5.8074626018659661</c:v>
                </c:pt>
                <c:pt idx="5125">
                  <c:v>5.8712422352860969</c:v>
                </c:pt>
                <c:pt idx="5126">
                  <c:v>5.9350218687062286</c:v>
                </c:pt>
                <c:pt idx="5127">
                  <c:v>5.9988015021263612</c:v>
                </c:pt>
                <c:pt idx="5128">
                  <c:v>6.0625811355464938</c:v>
                </c:pt>
                <c:pt idx="5129">
                  <c:v>6.1263607689666255</c:v>
                </c:pt>
                <c:pt idx="5130">
                  <c:v>6.190140402386759</c:v>
                </c:pt>
                <c:pt idx="5131">
                  <c:v>6.2539200358068934</c:v>
                </c:pt>
                <c:pt idx="5132">
                  <c:v>6.3176996692270277</c:v>
                </c:pt>
                <c:pt idx="5133">
                  <c:v>6.381479302647163</c:v>
                </c:pt>
                <c:pt idx="5134">
                  <c:v>6.4452589360672983</c:v>
                </c:pt>
                <c:pt idx="5135">
                  <c:v>6.5090385694874326</c:v>
                </c:pt>
                <c:pt idx="5136">
                  <c:v>6.5728182029075697</c:v>
                </c:pt>
                <c:pt idx="5137">
                  <c:v>6.6365978363277058</c:v>
                </c:pt>
                <c:pt idx="5138">
                  <c:v>6.7003774697478438</c:v>
                </c:pt>
                <c:pt idx="5139">
                  <c:v>6.7641571031679808</c:v>
                </c:pt>
                <c:pt idx="5140">
                  <c:v>6.8279367365881187</c:v>
                </c:pt>
                <c:pt idx="5141">
                  <c:v>6.8917163700082567</c:v>
                </c:pt>
                <c:pt idx="5142">
                  <c:v>6.9554960034283955</c:v>
                </c:pt>
                <c:pt idx="5143">
                  <c:v>7.0192756368485343</c:v>
                </c:pt>
                <c:pt idx="5144">
                  <c:v>7.083055270268674</c:v>
                </c:pt>
                <c:pt idx="5145">
                  <c:v>7.1468349036888146</c:v>
                </c:pt>
                <c:pt idx="5146">
                  <c:v>7.2106145371089543</c:v>
                </c:pt>
                <c:pt idx="5147">
                  <c:v>7.2743941705290958</c:v>
                </c:pt>
                <c:pt idx="5148">
                  <c:v>7.3381738039492355</c:v>
                </c:pt>
                <c:pt idx="5149">
                  <c:v>7.4019534373693778</c:v>
                </c:pt>
                <c:pt idx="5150">
                  <c:v>7.4657330707895202</c:v>
                </c:pt>
                <c:pt idx="5151">
                  <c:v>7.5295127042096626</c:v>
                </c:pt>
                <c:pt idx="5152">
                  <c:v>7.5932923376298058</c:v>
                </c:pt>
                <c:pt idx="5153">
                  <c:v>7.6570719710499482</c:v>
                </c:pt>
                <c:pt idx="5154">
                  <c:v>7.7208516044700923</c:v>
                </c:pt>
                <c:pt idx="5155">
                  <c:v>7.7846312378902365</c:v>
                </c:pt>
                <c:pt idx="5156">
                  <c:v>7.8484108713103806</c:v>
                </c:pt>
                <c:pt idx="5157">
                  <c:v>7.9121905047305239</c:v>
                </c:pt>
                <c:pt idx="5158">
                  <c:v>7.9759701381506707</c:v>
                </c:pt>
                <c:pt idx="5159">
                  <c:v>8.0397497715708148</c:v>
                </c:pt>
                <c:pt idx="5160">
                  <c:v>5.6161237016089114</c:v>
                </c:pt>
                <c:pt idx="5161">
                  <c:v>5.6799033350290573</c:v>
                </c:pt>
                <c:pt idx="5162">
                  <c:v>5.743682968449205</c:v>
                </c:pt>
                <c:pt idx="5163">
                  <c:v>5.8074626018693509</c:v>
                </c:pt>
                <c:pt idx="5164">
                  <c:v>5.8712422352894995</c:v>
                </c:pt>
                <c:pt idx="5165">
                  <c:v>5.9350218687096472</c:v>
                </c:pt>
                <c:pt idx="5166">
                  <c:v>5.9988015021297949</c:v>
                </c:pt>
                <c:pt idx="5167">
                  <c:v>6.0625811355499444</c:v>
                </c:pt>
                <c:pt idx="5168">
                  <c:v>6.126360768970093</c:v>
                </c:pt>
                <c:pt idx="5169">
                  <c:v>6.1901404023902433</c:v>
                </c:pt>
                <c:pt idx="5170">
                  <c:v>6.253920035810391</c:v>
                </c:pt>
                <c:pt idx="5171">
                  <c:v>6.3176996692305423</c:v>
                </c:pt>
                <c:pt idx="5172">
                  <c:v>6.3814793026506935</c:v>
                </c:pt>
                <c:pt idx="5173">
                  <c:v>6.4452589360708439</c:v>
                </c:pt>
                <c:pt idx="5174">
                  <c:v>6.5090385694909951</c:v>
                </c:pt>
                <c:pt idx="5175">
                  <c:v>6.5728182029111473</c:v>
                </c:pt>
                <c:pt idx="5176">
                  <c:v>6.6365978363312994</c:v>
                </c:pt>
                <c:pt idx="5177">
                  <c:v>6.7003774697514515</c:v>
                </c:pt>
                <c:pt idx="5178">
                  <c:v>6.7641571031716037</c:v>
                </c:pt>
                <c:pt idx="5179">
                  <c:v>6.8279367365917567</c:v>
                </c:pt>
                <c:pt idx="5180">
                  <c:v>6.8917163700119097</c:v>
                </c:pt>
                <c:pt idx="5181">
                  <c:v>6.9554960034320628</c:v>
                </c:pt>
                <c:pt idx="5182">
                  <c:v>7.0192756368522167</c:v>
                </c:pt>
                <c:pt idx="5183">
                  <c:v>7.0830552702723706</c:v>
                </c:pt>
                <c:pt idx="5184">
                  <c:v>7.1468349036925263</c:v>
                </c:pt>
                <c:pt idx="5185">
                  <c:v>7.2106145371126811</c:v>
                </c:pt>
                <c:pt idx="5186">
                  <c:v>7.2743941705328359</c:v>
                </c:pt>
                <c:pt idx="5187">
                  <c:v>7.3381738039529925</c:v>
                </c:pt>
                <c:pt idx="5188">
                  <c:v>7.4019534373731481</c:v>
                </c:pt>
                <c:pt idx="5189">
                  <c:v>7.4657330707933056</c:v>
                </c:pt>
                <c:pt idx="5190">
                  <c:v>7.5295127042134613</c:v>
                </c:pt>
                <c:pt idx="5191">
                  <c:v>7.5932923376336197</c:v>
                </c:pt>
                <c:pt idx="5192">
                  <c:v>7.6570719710537771</c:v>
                </c:pt>
                <c:pt idx="5193">
                  <c:v>7.7208516044739346</c:v>
                </c:pt>
                <c:pt idx="5194">
                  <c:v>7.7846312378940921</c:v>
                </c:pt>
                <c:pt idx="5195">
                  <c:v>7.8484108713142504</c:v>
                </c:pt>
                <c:pt idx="5196">
                  <c:v>7.9121905047344088</c:v>
                </c:pt>
                <c:pt idx="5197">
                  <c:v>7.975970138154568</c:v>
                </c:pt>
                <c:pt idx="5198">
                  <c:v>8.0397497715747281</c:v>
                </c:pt>
                <c:pt idx="5199">
                  <c:v>5.6161237016116274</c:v>
                </c:pt>
                <c:pt idx="5200">
                  <c:v>5.6799033350317876</c:v>
                </c:pt>
                <c:pt idx="5201">
                  <c:v>5.7436829684519477</c:v>
                </c:pt>
                <c:pt idx="5202">
                  <c:v>5.8074626018721069</c:v>
                </c:pt>
                <c:pt idx="5203">
                  <c:v>5.8712422352922697</c:v>
                </c:pt>
                <c:pt idx="5204">
                  <c:v>5.9350218687124299</c:v>
                </c:pt>
                <c:pt idx="5205">
                  <c:v>5.9988015021325909</c:v>
                </c:pt>
                <c:pt idx="5206">
                  <c:v>6.0625811355527537</c:v>
                </c:pt>
                <c:pt idx="5207">
                  <c:v>6.1263607689729156</c:v>
                </c:pt>
                <c:pt idx="5208">
                  <c:v>6.1901404023930784</c:v>
                </c:pt>
                <c:pt idx="5209">
                  <c:v>6.2539200358132403</c:v>
                </c:pt>
                <c:pt idx="5210">
                  <c:v>6.317699669233404</c:v>
                </c:pt>
                <c:pt idx="5211">
                  <c:v>6.3814793026535668</c:v>
                </c:pt>
                <c:pt idx="5212">
                  <c:v>6.4452589360737313</c:v>
                </c:pt>
                <c:pt idx="5213">
                  <c:v>6.509038569493895</c:v>
                </c:pt>
                <c:pt idx="5214">
                  <c:v>6.5728182029140587</c:v>
                </c:pt>
                <c:pt idx="5215">
                  <c:v>6.6365978363342224</c:v>
                </c:pt>
                <c:pt idx="5216">
                  <c:v>6.7003774697543887</c:v>
                </c:pt>
                <c:pt idx="5217">
                  <c:v>6.7641571031745533</c:v>
                </c:pt>
                <c:pt idx="5218">
                  <c:v>6.8279367365947188</c:v>
                </c:pt>
                <c:pt idx="5219">
                  <c:v>6.8917163700148851</c:v>
                </c:pt>
                <c:pt idx="5220">
                  <c:v>6.9554960034350497</c:v>
                </c:pt>
                <c:pt idx="5221">
                  <c:v>7.0192756368552152</c:v>
                </c:pt>
                <c:pt idx="5222">
                  <c:v>7.0830552702753833</c:v>
                </c:pt>
                <c:pt idx="5223">
                  <c:v>7.1468349036955487</c:v>
                </c:pt>
                <c:pt idx="5224">
                  <c:v>7.2106145371157169</c:v>
                </c:pt>
                <c:pt idx="5225">
                  <c:v>7.2743941705358832</c:v>
                </c:pt>
                <c:pt idx="5226">
                  <c:v>7.3381738039560522</c:v>
                </c:pt>
                <c:pt idx="5227">
                  <c:v>7.4019534373762195</c:v>
                </c:pt>
                <c:pt idx="5228">
                  <c:v>7.4657330707963876</c:v>
                </c:pt>
                <c:pt idx="5229">
                  <c:v>7.5295127042165566</c:v>
                </c:pt>
                <c:pt idx="5230">
                  <c:v>7.5932923376367247</c:v>
                </c:pt>
                <c:pt idx="5231">
                  <c:v>7.6570719710568937</c:v>
                </c:pt>
                <c:pt idx="5232">
                  <c:v>7.7208516044770636</c:v>
                </c:pt>
                <c:pt idx="5233">
                  <c:v>7.7846312378972327</c:v>
                </c:pt>
                <c:pt idx="5234">
                  <c:v>7.8484108713174026</c:v>
                </c:pt>
                <c:pt idx="5235">
                  <c:v>7.9121905047375733</c:v>
                </c:pt>
                <c:pt idx="5236">
                  <c:v>7.9759701381577424</c:v>
                </c:pt>
                <c:pt idx="5237">
                  <c:v>8.0397497715779132</c:v>
                </c:pt>
                <c:pt idx="5238">
                  <c:v>5.6161237016138381</c:v>
                </c:pt>
                <c:pt idx="5239">
                  <c:v>5.6799033350340089</c:v>
                </c:pt>
                <c:pt idx="5240">
                  <c:v>5.7436829684541806</c:v>
                </c:pt>
                <c:pt idx="5241">
                  <c:v>5.8074626018743523</c:v>
                </c:pt>
                <c:pt idx="5242">
                  <c:v>5.8712422352945239</c:v>
                </c:pt>
                <c:pt idx="5243">
                  <c:v>5.9350218687146956</c:v>
                </c:pt>
                <c:pt idx="5244">
                  <c:v>5.9988015021348673</c:v>
                </c:pt>
                <c:pt idx="5245">
                  <c:v>6.0625811355550407</c:v>
                </c:pt>
                <c:pt idx="5246">
                  <c:v>6.1263607689752133</c:v>
                </c:pt>
                <c:pt idx="5247">
                  <c:v>6.1901404023953859</c:v>
                </c:pt>
                <c:pt idx="5248">
                  <c:v>6.2539200358155593</c:v>
                </c:pt>
                <c:pt idx="5249">
                  <c:v>6.3176996692357337</c:v>
                </c:pt>
                <c:pt idx="5250">
                  <c:v>6.3814793026559071</c:v>
                </c:pt>
                <c:pt idx="5251">
                  <c:v>6.4452589360760815</c:v>
                </c:pt>
                <c:pt idx="5252">
                  <c:v>6.5090385694962549</c:v>
                </c:pt>
                <c:pt idx="5253">
                  <c:v>6.5728182029164293</c:v>
                </c:pt>
                <c:pt idx="5254">
                  <c:v>6.6365978363366036</c:v>
                </c:pt>
                <c:pt idx="5255">
                  <c:v>6.7003774697567788</c:v>
                </c:pt>
                <c:pt idx="5256">
                  <c:v>6.764157103176955</c:v>
                </c:pt>
                <c:pt idx="5257">
                  <c:v>6.8279367365971293</c:v>
                </c:pt>
                <c:pt idx="5258">
                  <c:v>6.8917163700173054</c:v>
                </c:pt>
                <c:pt idx="5259">
                  <c:v>6.9554960034374815</c:v>
                </c:pt>
                <c:pt idx="5260">
                  <c:v>7.0192756368576585</c:v>
                </c:pt>
                <c:pt idx="5261">
                  <c:v>7.0830552702778347</c:v>
                </c:pt>
                <c:pt idx="5262">
                  <c:v>7.1468349036980108</c:v>
                </c:pt>
                <c:pt idx="5263">
                  <c:v>7.2106145371181869</c:v>
                </c:pt>
                <c:pt idx="5264">
                  <c:v>7.2743941705383639</c:v>
                </c:pt>
                <c:pt idx="5265">
                  <c:v>7.3381738039585418</c:v>
                </c:pt>
                <c:pt idx="5266">
                  <c:v>7.4019534373787188</c:v>
                </c:pt>
                <c:pt idx="5267">
                  <c:v>7.4657330707988976</c:v>
                </c:pt>
                <c:pt idx="5268">
                  <c:v>7.5295127042190755</c:v>
                </c:pt>
                <c:pt idx="5269">
                  <c:v>7.5932923376392525</c:v>
                </c:pt>
                <c:pt idx="5270">
                  <c:v>7.6570719710594304</c:v>
                </c:pt>
                <c:pt idx="5271">
                  <c:v>7.7208516044796101</c:v>
                </c:pt>
                <c:pt idx="5272">
                  <c:v>7.7846312378997879</c:v>
                </c:pt>
                <c:pt idx="5273">
                  <c:v>7.8484108713199667</c:v>
                </c:pt>
                <c:pt idx="5274">
                  <c:v>7.9121905047401464</c:v>
                </c:pt>
                <c:pt idx="5275">
                  <c:v>7.9759701381603261</c:v>
                </c:pt>
                <c:pt idx="5276">
                  <c:v>8.0397497715805049</c:v>
                </c:pt>
                <c:pt idx="5277">
                  <c:v>5.6161237016156376</c:v>
                </c:pt>
                <c:pt idx="5278">
                  <c:v>5.6799033350358181</c:v>
                </c:pt>
                <c:pt idx="5279">
                  <c:v>5.7436829684559978</c:v>
                </c:pt>
                <c:pt idx="5280">
                  <c:v>5.8074626018761784</c:v>
                </c:pt>
                <c:pt idx="5281">
                  <c:v>5.8712422352963589</c:v>
                </c:pt>
                <c:pt idx="5282">
                  <c:v>5.9350218687165395</c:v>
                </c:pt>
                <c:pt idx="5283">
                  <c:v>5.9988015021367209</c:v>
                </c:pt>
                <c:pt idx="5284">
                  <c:v>6.0625811355569033</c:v>
                </c:pt>
                <c:pt idx="5285">
                  <c:v>6.1263607689770847</c:v>
                </c:pt>
                <c:pt idx="5286">
                  <c:v>6.1901404023972653</c:v>
                </c:pt>
                <c:pt idx="5287">
                  <c:v>6.2539200358174476</c:v>
                </c:pt>
                <c:pt idx="5288">
                  <c:v>6.3176996692376299</c:v>
                </c:pt>
                <c:pt idx="5289">
                  <c:v>6.3814793026578114</c:v>
                </c:pt>
                <c:pt idx="5290">
                  <c:v>6.4452589360779937</c:v>
                </c:pt>
                <c:pt idx="5291">
                  <c:v>6.5090385694981761</c:v>
                </c:pt>
                <c:pt idx="5292">
                  <c:v>6.5728182029183611</c:v>
                </c:pt>
                <c:pt idx="5293">
                  <c:v>6.6365978363385425</c:v>
                </c:pt>
                <c:pt idx="5294">
                  <c:v>6.7003774697587257</c:v>
                </c:pt>
                <c:pt idx="5295">
                  <c:v>6.7641571031789098</c:v>
                </c:pt>
                <c:pt idx="5296">
                  <c:v>6.8279367365990939</c:v>
                </c:pt>
                <c:pt idx="5297">
                  <c:v>6.8917163700192772</c:v>
                </c:pt>
                <c:pt idx="5298">
                  <c:v>6.9554960034394613</c:v>
                </c:pt>
                <c:pt idx="5299">
                  <c:v>7.0192756368596463</c:v>
                </c:pt>
                <c:pt idx="5300">
                  <c:v>7.0830552702798295</c:v>
                </c:pt>
                <c:pt idx="5301">
                  <c:v>7.1468349037000136</c:v>
                </c:pt>
                <c:pt idx="5302">
                  <c:v>7.2106145371201995</c:v>
                </c:pt>
                <c:pt idx="5303">
                  <c:v>7.2743941705403836</c:v>
                </c:pt>
                <c:pt idx="5304">
                  <c:v>7.3381738039605686</c:v>
                </c:pt>
                <c:pt idx="5305">
                  <c:v>7.4019534373807536</c:v>
                </c:pt>
                <c:pt idx="5306">
                  <c:v>7.4657330708009395</c:v>
                </c:pt>
                <c:pt idx="5307">
                  <c:v>7.5295127042211254</c:v>
                </c:pt>
                <c:pt idx="5308">
                  <c:v>7.5932923376413122</c:v>
                </c:pt>
                <c:pt idx="5309">
                  <c:v>7.6570719710614972</c:v>
                </c:pt>
                <c:pt idx="5310">
                  <c:v>7.7208516044816839</c:v>
                </c:pt>
                <c:pt idx="5311">
                  <c:v>7.7846312379018698</c:v>
                </c:pt>
                <c:pt idx="5312">
                  <c:v>7.8484108713220566</c:v>
                </c:pt>
                <c:pt idx="5313">
                  <c:v>7.9121905047422434</c:v>
                </c:pt>
                <c:pt idx="5314">
                  <c:v>7.9759701381624302</c:v>
                </c:pt>
                <c:pt idx="5315">
                  <c:v>8.0397497715826169</c:v>
                </c:pt>
                <c:pt idx="5316">
                  <c:v>5.6161237016171031</c:v>
                </c:pt>
                <c:pt idx="5317">
                  <c:v>5.6799033350372898</c:v>
                </c:pt>
                <c:pt idx="5318">
                  <c:v>5.7436829684574775</c:v>
                </c:pt>
                <c:pt idx="5319">
                  <c:v>5.8074626018776661</c:v>
                </c:pt>
                <c:pt idx="5320">
                  <c:v>5.8712422352978537</c:v>
                </c:pt>
                <c:pt idx="5321">
                  <c:v>5.9350218687180414</c:v>
                </c:pt>
                <c:pt idx="5322">
                  <c:v>5.998801502138229</c:v>
                </c:pt>
                <c:pt idx="5323">
                  <c:v>6.0625811355584176</c:v>
                </c:pt>
                <c:pt idx="5324">
                  <c:v>6.1263607689786062</c:v>
                </c:pt>
                <c:pt idx="5325">
                  <c:v>6.1901404023987947</c:v>
                </c:pt>
                <c:pt idx="5326">
                  <c:v>6.2539200358189841</c:v>
                </c:pt>
                <c:pt idx="5327">
                  <c:v>6.3176996692391736</c:v>
                </c:pt>
                <c:pt idx="5328">
                  <c:v>6.381479302659363</c:v>
                </c:pt>
                <c:pt idx="5329">
                  <c:v>6.4452589360795516</c:v>
                </c:pt>
                <c:pt idx="5330">
                  <c:v>6.509038569499741</c:v>
                </c:pt>
                <c:pt idx="5331">
                  <c:v>6.5728182029199305</c:v>
                </c:pt>
                <c:pt idx="5332">
                  <c:v>6.6365978363401208</c:v>
                </c:pt>
                <c:pt idx="5333">
                  <c:v>6.7003774697603111</c:v>
                </c:pt>
                <c:pt idx="5334">
                  <c:v>6.7641571031805006</c:v>
                </c:pt>
                <c:pt idx="5335">
                  <c:v>6.82793673660069</c:v>
                </c:pt>
                <c:pt idx="5336">
                  <c:v>6.8917163700208812</c:v>
                </c:pt>
                <c:pt idx="5337">
                  <c:v>6.9554960034410716</c:v>
                </c:pt>
                <c:pt idx="5338">
                  <c:v>7.0192756368612619</c:v>
                </c:pt>
                <c:pt idx="5339">
                  <c:v>7.0830552702814531</c:v>
                </c:pt>
                <c:pt idx="5340">
                  <c:v>7.1468349037016434</c:v>
                </c:pt>
                <c:pt idx="5341">
                  <c:v>7.2106145371218364</c:v>
                </c:pt>
                <c:pt idx="5342">
                  <c:v>7.2743941705420267</c:v>
                </c:pt>
                <c:pt idx="5343">
                  <c:v>7.3381738039622189</c:v>
                </c:pt>
                <c:pt idx="5344">
                  <c:v>7.4019534373824101</c:v>
                </c:pt>
                <c:pt idx="5345">
                  <c:v>7.4657330708026022</c:v>
                </c:pt>
                <c:pt idx="5346">
                  <c:v>7.5295127042227943</c:v>
                </c:pt>
                <c:pt idx="5347">
                  <c:v>7.5932923376429855</c:v>
                </c:pt>
                <c:pt idx="5348">
                  <c:v>7.6570719710631776</c:v>
                </c:pt>
                <c:pt idx="5349">
                  <c:v>7.7208516044833706</c:v>
                </c:pt>
                <c:pt idx="5350">
                  <c:v>7.7846312379035636</c:v>
                </c:pt>
                <c:pt idx="5351">
                  <c:v>7.8484108713237566</c:v>
                </c:pt>
                <c:pt idx="5352">
                  <c:v>7.9121905047439496</c:v>
                </c:pt>
                <c:pt idx="5353">
                  <c:v>7.9759701381641408</c:v>
                </c:pt>
                <c:pt idx="5354">
                  <c:v>8.0397497715843347</c:v>
                </c:pt>
                <c:pt idx="5355">
                  <c:v>5.616123701618295</c:v>
                </c:pt>
                <c:pt idx="5356">
                  <c:v>5.6799033350384898</c:v>
                </c:pt>
                <c:pt idx="5357">
                  <c:v>5.7436829684586819</c:v>
                </c:pt>
                <c:pt idx="5358">
                  <c:v>5.8074626018788749</c:v>
                </c:pt>
                <c:pt idx="5359">
                  <c:v>5.8712422352990696</c:v>
                </c:pt>
                <c:pt idx="5360">
                  <c:v>5.9350218687192635</c:v>
                </c:pt>
                <c:pt idx="5361">
                  <c:v>5.9988015021394574</c:v>
                </c:pt>
                <c:pt idx="5362">
                  <c:v>6.0625811355596522</c:v>
                </c:pt>
                <c:pt idx="5363">
                  <c:v>6.126360768979846</c:v>
                </c:pt>
                <c:pt idx="5364">
                  <c:v>6.1901404024000417</c:v>
                </c:pt>
                <c:pt idx="5365">
                  <c:v>6.2539200358202356</c:v>
                </c:pt>
                <c:pt idx="5366">
                  <c:v>6.3176996692404304</c:v>
                </c:pt>
                <c:pt idx="5367">
                  <c:v>6.3814793026606251</c:v>
                </c:pt>
                <c:pt idx="5368">
                  <c:v>6.445258936080819</c:v>
                </c:pt>
                <c:pt idx="5369">
                  <c:v>6.5090385695010156</c:v>
                </c:pt>
                <c:pt idx="5370">
                  <c:v>6.5728182029212103</c:v>
                </c:pt>
                <c:pt idx="5371">
                  <c:v>6.6365978363414051</c:v>
                </c:pt>
                <c:pt idx="5372">
                  <c:v>6.7003774697616008</c:v>
                </c:pt>
                <c:pt idx="5373">
                  <c:v>6.7641571031817964</c:v>
                </c:pt>
                <c:pt idx="5374">
                  <c:v>6.8279367366019921</c:v>
                </c:pt>
                <c:pt idx="5375">
                  <c:v>6.8917163700221877</c:v>
                </c:pt>
                <c:pt idx="5376">
                  <c:v>6.9554960034423843</c:v>
                </c:pt>
                <c:pt idx="5377">
                  <c:v>7.0192756368625817</c:v>
                </c:pt>
                <c:pt idx="5378">
                  <c:v>7.0830552702827774</c:v>
                </c:pt>
                <c:pt idx="5379">
                  <c:v>7.146834903702973</c:v>
                </c:pt>
                <c:pt idx="5380">
                  <c:v>7.2106145371231687</c:v>
                </c:pt>
                <c:pt idx="5381">
                  <c:v>7.2743941705433661</c:v>
                </c:pt>
                <c:pt idx="5382">
                  <c:v>7.3381738039635636</c:v>
                </c:pt>
                <c:pt idx="5383">
                  <c:v>7.4019534373837601</c:v>
                </c:pt>
                <c:pt idx="5384">
                  <c:v>7.4657330708039567</c:v>
                </c:pt>
                <c:pt idx="5385">
                  <c:v>7.5295127042241532</c:v>
                </c:pt>
                <c:pt idx="5386">
                  <c:v>7.5932923376443506</c:v>
                </c:pt>
                <c:pt idx="5387">
                  <c:v>7.6570719710645481</c:v>
                </c:pt>
                <c:pt idx="5388">
                  <c:v>7.7208516044847464</c:v>
                </c:pt>
                <c:pt idx="5389">
                  <c:v>7.7846312379049438</c:v>
                </c:pt>
                <c:pt idx="5390">
                  <c:v>7.8484108713251421</c:v>
                </c:pt>
                <c:pt idx="5391">
                  <c:v>7.9121905047453378</c:v>
                </c:pt>
                <c:pt idx="5392">
                  <c:v>7.9759701381655361</c:v>
                </c:pt>
                <c:pt idx="5393">
                  <c:v>8.0397497715857327</c:v>
                </c:pt>
                <c:pt idx="5394">
                  <c:v>5.6161237016192675</c:v>
                </c:pt>
                <c:pt idx="5395">
                  <c:v>5.6799033350394659</c:v>
                </c:pt>
                <c:pt idx="5396">
                  <c:v>5.7436829684596633</c:v>
                </c:pt>
                <c:pt idx="5397">
                  <c:v>5.8074626018798625</c:v>
                </c:pt>
                <c:pt idx="5398">
                  <c:v>5.8712422353000608</c:v>
                </c:pt>
                <c:pt idx="5399">
                  <c:v>5.9350218687202592</c:v>
                </c:pt>
                <c:pt idx="5400">
                  <c:v>5.9988015021404584</c:v>
                </c:pt>
                <c:pt idx="5401">
                  <c:v>6.0625811355606576</c:v>
                </c:pt>
                <c:pt idx="5402">
                  <c:v>6.1263607689808559</c:v>
                </c:pt>
                <c:pt idx="5403">
                  <c:v>6.1901404024010551</c:v>
                </c:pt>
                <c:pt idx="5404">
                  <c:v>6.2539200358212543</c:v>
                </c:pt>
                <c:pt idx="5405">
                  <c:v>6.3176996692414535</c:v>
                </c:pt>
                <c:pt idx="5406">
                  <c:v>6.3814793026616536</c:v>
                </c:pt>
                <c:pt idx="5407">
                  <c:v>6.4452589360818529</c:v>
                </c:pt>
                <c:pt idx="5408">
                  <c:v>6.509038569502053</c:v>
                </c:pt>
                <c:pt idx="5409">
                  <c:v>6.5728182029222522</c:v>
                </c:pt>
                <c:pt idx="5410">
                  <c:v>6.6365978363424514</c:v>
                </c:pt>
                <c:pt idx="5411">
                  <c:v>6.7003774697626524</c:v>
                </c:pt>
                <c:pt idx="5412">
                  <c:v>6.7641571031828525</c:v>
                </c:pt>
                <c:pt idx="5413">
                  <c:v>6.8279367366030517</c:v>
                </c:pt>
                <c:pt idx="5414">
                  <c:v>6.8917163700232527</c:v>
                </c:pt>
                <c:pt idx="5415">
                  <c:v>6.9554960034434528</c:v>
                </c:pt>
                <c:pt idx="5416">
                  <c:v>7.019275636863652</c:v>
                </c:pt>
                <c:pt idx="5417">
                  <c:v>7.083055270283853</c:v>
                </c:pt>
                <c:pt idx="5418">
                  <c:v>7.1468349037040531</c:v>
                </c:pt>
                <c:pt idx="5419">
                  <c:v>7.210614537124254</c:v>
                </c:pt>
                <c:pt idx="5420">
                  <c:v>7.274394170544455</c:v>
                </c:pt>
                <c:pt idx="5421">
                  <c:v>7.3381738039646578</c:v>
                </c:pt>
                <c:pt idx="5422">
                  <c:v>7.4019534373848579</c:v>
                </c:pt>
                <c:pt idx="5423">
                  <c:v>7.4657330708050589</c:v>
                </c:pt>
                <c:pt idx="5424">
                  <c:v>7.5295127042252599</c:v>
                </c:pt>
                <c:pt idx="5425">
                  <c:v>7.5932923376454617</c:v>
                </c:pt>
                <c:pt idx="5426">
                  <c:v>7.6570719710656627</c:v>
                </c:pt>
                <c:pt idx="5427">
                  <c:v>7.7208516044858646</c:v>
                </c:pt>
                <c:pt idx="5428">
                  <c:v>7.7846312379060665</c:v>
                </c:pt>
                <c:pt idx="5429">
                  <c:v>7.8484108713262675</c:v>
                </c:pt>
                <c:pt idx="5430">
                  <c:v>7.9121905047464711</c:v>
                </c:pt>
                <c:pt idx="5431">
                  <c:v>7.9759701381666721</c:v>
                </c:pt>
                <c:pt idx="5432">
                  <c:v>8.0397497715868731</c:v>
                </c:pt>
                <c:pt idx="5433">
                  <c:v>5.616123701620058</c:v>
                </c:pt>
                <c:pt idx="5434">
                  <c:v>5.6799033350402599</c:v>
                </c:pt>
                <c:pt idx="5435">
                  <c:v>5.7436829684604636</c:v>
                </c:pt>
                <c:pt idx="5436">
                  <c:v>5.8074626018806654</c:v>
                </c:pt>
                <c:pt idx="5437">
                  <c:v>5.8712422353008673</c:v>
                </c:pt>
                <c:pt idx="5438">
                  <c:v>5.9350218687210701</c:v>
                </c:pt>
                <c:pt idx="5439">
                  <c:v>5.9988015021412719</c:v>
                </c:pt>
                <c:pt idx="5440">
                  <c:v>6.0625811355614747</c:v>
                </c:pt>
                <c:pt idx="5441">
                  <c:v>6.1263607689816775</c:v>
                </c:pt>
                <c:pt idx="5442">
                  <c:v>6.1901404024018802</c:v>
                </c:pt>
                <c:pt idx="5443">
                  <c:v>6.253920035822083</c:v>
                </c:pt>
                <c:pt idx="5444">
                  <c:v>6.3176996692422875</c:v>
                </c:pt>
                <c:pt idx="5445">
                  <c:v>6.3814793026624894</c:v>
                </c:pt>
                <c:pt idx="5446">
                  <c:v>6.4452589360826931</c:v>
                </c:pt>
                <c:pt idx="5447">
                  <c:v>6.5090385695028958</c:v>
                </c:pt>
                <c:pt idx="5448">
                  <c:v>6.5728182029230995</c:v>
                </c:pt>
                <c:pt idx="5449">
                  <c:v>6.6365978363433031</c:v>
                </c:pt>
                <c:pt idx="5450">
                  <c:v>6.7003774697635059</c:v>
                </c:pt>
                <c:pt idx="5451">
                  <c:v>6.7641571031837104</c:v>
                </c:pt>
                <c:pt idx="5452">
                  <c:v>6.827936736603915</c:v>
                </c:pt>
                <c:pt idx="5453">
                  <c:v>6.8917163700241177</c:v>
                </c:pt>
                <c:pt idx="5454">
                  <c:v>6.9554960034443205</c:v>
                </c:pt>
                <c:pt idx="5455">
                  <c:v>7.0192756368645259</c:v>
                </c:pt>
                <c:pt idx="5456">
                  <c:v>7.0830552702847296</c:v>
                </c:pt>
                <c:pt idx="5457">
                  <c:v>7.1468349037049332</c:v>
                </c:pt>
                <c:pt idx="5458">
                  <c:v>7.2106145371251378</c:v>
                </c:pt>
                <c:pt idx="5459">
                  <c:v>7.2743941705453423</c:v>
                </c:pt>
                <c:pt idx="5460">
                  <c:v>7.3381738039655477</c:v>
                </c:pt>
                <c:pt idx="5461">
                  <c:v>7.4019534373857523</c:v>
                </c:pt>
                <c:pt idx="5462">
                  <c:v>7.4657330708059559</c:v>
                </c:pt>
                <c:pt idx="5463">
                  <c:v>7.5295127042261605</c:v>
                </c:pt>
                <c:pt idx="5464">
                  <c:v>7.593292337646365</c:v>
                </c:pt>
                <c:pt idx="5465">
                  <c:v>7.6570719710665696</c:v>
                </c:pt>
                <c:pt idx="5466">
                  <c:v>7.7208516044867741</c:v>
                </c:pt>
                <c:pt idx="5467">
                  <c:v>7.7846312379069804</c:v>
                </c:pt>
                <c:pt idx="5468">
                  <c:v>7.848410871327185</c:v>
                </c:pt>
                <c:pt idx="5469">
                  <c:v>7.9121905047473904</c:v>
                </c:pt>
                <c:pt idx="5470">
                  <c:v>7.9759701381675958</c:v>
                </c:pt>
                <c:pt idx="5471">
                  <c:v>8.0397497715878004</c:v>
                </c:pt>
                <c:pt idx="5472">
                  <c:v>5.6161237016207002</c:v>
                </c:pt>
                <c:pt idx="5473">
                  <c:v>5.6799033350409047</c:v>
                </c:pt>
                <c:pt idx="5474">
                  <c:v>5.743682968461111</c:v>
                </c:pt>
                <c:pt idx="5475">
                  <c:v>5.807462601881315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051392"/>
        <c:axId val="245053312"/>
      </c:scatterChart>
      <c:valAx>
        <c:axId val="245051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5053312"/>
        <c:crosses val="autoZero"/>
        <c:crossBetween val="midCat"/>
      </c:valAx>
      <c:valAx>
        <c:axId val="2450533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ass (g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5051392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49035</xdr:colOff>
      <xdr:row>0</xdr:row>
      <xdr:rowOff>0</xdr:rowOff>
    </xdr:from>
    <xdr:to>
      <xdr:col>21</xdr:col>
      <xdr:colOff>528734</xdr:colOff>
      <xdr:row>22</xdr:row>
      <xdr:rowOff>25270</xdr:rowOff>
    </xdr:to>
    <xdr:graphicFrame macro="">
      <xdr:nvGraphicFramePr>
        <xdr:cNvPr id="2927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0</xdr:row>
      <xdr:rowOff>95251</xdr:rowOff>
    </xdr:from>
    <xdr:to>
      <xdr:col>5</xdr:col>
      <xdr:colOff>552450</xdr:colOff>
      <xdr:row>18</xdr:row>
      <xdr:rowOff>133351</xdr:rowOff>
    </xdr:to>
    <xdr:graphicFrame macro="">
      <xdr:nvGraphicFramePr>
        <xdr:cNvPr id="29271" name="mass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96989</xdr:colOff>
      <xdr:row>0</xdr:row>
      <xdr:rowOff>136071</xdr:rowOff>
    </xdr:from>
    <xdr:to>
      <xdr:col>10</xdr:col>
      <xdr:colOff>520764</xdr:colOff>
      <xdr:row>18</xdr:row>
      <xdr:rowOff>136071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631760</xdr:colOff>
      <xdr:row>0</xdr:row>
      <xdr:rowOff>77755</xdr:rowOff>
    </xdr:from>
    <xdr:to>
      <xdr:col>16</xdr:col>
      <xdr:colOff>73672</xdr:colOff>
      <xdr:row>18</xdr:row>
      <xdr:rowOff>7775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26</xdr:col>
      <xdr:colOff>835868</xdr:colOff>
      <xdr:row>17</xdr:row>
      <xdr:rowOff>9719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2</xdr:col>
      <xdr:colOff>198276</xdr:colOff>
      <xdr:row>3</xdr:row>
      <xdr:rowOff>25426</xdr:rowOff>
    </xdr:from>
    <xdr:to>
      <xdr:col>37</xdr:col>
      <xdr:colOff>676275</xdr:colOff>
      <xdr:row>21</xdr:row>
      <xdr:rowOff>31103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557894</xdr:colOff>
      <xdr:row>1</xdr:row>
      <xdr:rowOff>33045</xdr:rowOff>
    </xdr:from>
    <xdr:to>
      <xdr:col>38</xdr:col>
      <xdr:colOff>116438</xdr:colOff>
      <xdr:row>19</xdr:row>
      <xdr:rowOff>33045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34566</xdr:colOff>
      <xdr:row>1</xdr:row>
      <xdr:rowOff>106913</xdr:rowOff>
    </xdr:from>
    <xdr:to>
      <xdr:col>15</xdr:col>
      <xdr:colOff>481886</xdr:colOff>
      <xdr:row>19</xdr:row>
      <xdr:rowOff>106914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69981</xdr:colOff>
      <xdr:row>0</xdr:row>
      <xdr:rowOff>97194</xdr:rowOff>
    </xdr:from>
    <xdr:to>
      <xdr:col>28</xdr:col>
      <xdr:colOff>386638</xdr:colOff>
      <xdr:row>18</xdr:row>
      <xdr:rowOff>9719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0</xdr:rowOff>
    </xdr:from>
    <xdr:to>
      <xdr:col>6</xdr:col>
      <xdr:colOff>175260</xdr:colOff>
      <xdr:row>31</xdr:row>
      <xdr:rowOff>1524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3880</xdr:colOff>
      <xdr:row>11</xdr:row>
      <xdr:rowOff>76200</xdr:rowOff>
    </xdr:from>
    <xdr:to>
      <xdr:col>13</xdr:col>
      <xdr:colOff>15240</xdr:colOff>
      <xdr:row>28</xdr:row>
      <xdr:rowOff>9906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29540</xdr:colOff>
      <xdr:row>29</xdr:row>
      <xdr:rowOff>7620</xdr:rowOff>
    </xdr:from>
    <xdr:to>
      <xdr:col>12</xdr:col>
      <xdr:colOff>312420</xdr:colOff>
      <xdr:row>46</xdr:row>
      <xdr:rowOff>3048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CC5509"/>
  <sheetViews>
    <sheetView topLeftCell="A31" zoomScale="98" zoomScaleNormal="98" zoomScaleSheetLayoutView="100" workbookViewId="0">
      <pane ySplit="1020" activePane="bottomLeft"/>
      <selection activeCell="C31" sqref="C1:C1048576"/>
      <selection pane="bottomLeft" activeCell="J28" sqref="J28"/>
    </sheetView>
  </sheetViews>
  <sheetFormatPr defaultRowHeight="12.6" x14ac:dyDescent="0.2"/>
  <cols>
    <col min="2" max="2" width="12.453125" customWidth="1"/>
    <col min="3" max="3" width="12.7265625" bestFit="1" customWidth="1"/>
    <col min="5" max="5" width="15.6328125" customWidth="1"/>
    <col min="6" max="6" width="12.90625" customWidth="1"/>
    <col min="7" max="8" width="11.90625" bestFit="1" customWidth="1"/>
    <col min="9" max="9" width="16.36328125" style="1" customWidth="1"/>
    <col min="10" max="10" width="12.7265625" customWidth="1"/>
    <col min="11" max="11" width="10.26953125" customWidth="1"/>
    <col min="12" max="12" width="15.90625" bestFit="1" customWidth="1"/>
    <col min="13" max="13" width="15.90625" customWidth="1"/>
    <col min="14" max="14" width="11.90625" customWidth="1"/>
    <col min="15" max="15" width="9" customWidth="1"/>
    <col min="16" max="16" width="9.6328125" customWidth="1"/>
    <col min="17" max="17" width="9.36328125" customWidth="1"/>
    <col min="18" max="18" width="12" bestFit="1" customWidth="1"/>
    <col min="19" max="19" width="10.6328125" style="7" customWidth="1"/>
    <col min="20" max="20" width="15.7265625" bestFit="1" customWidth="1"/>
    <col min="21" max="21" width="11.90625" bestFit="1" customWidth="1"/>
    <col min="22" max="22" width="11.453125" customWidth="1"/>
    <col min="23" max="23" width="11.26953125" customWidth="1"/>
    <col min="24" max="24" width="13.7265625" bestFit="1" customWidth="1"/>
    <col min="25" max="26" width="12" bestFit="1" customWidth="1"/>
    <col min="27" max="27" width="11.7265625" customWidth="1"/>
    <col min="30" max="30" width="15.6328125" bestFit="1" customWidth="1"/>
    <col min="31" max="31" width="12" bestFit="1" customWidth="1"/>
    <col min="33" max="33" width="12" bestFit="1" customWidth="1"/>
    <col min="34" max="34" width="13.7265625" bestFit="1" customWidth="1"/>
    <col min="35" max="35" width="12" bestFit="1" customWidth="1"/>
    <col min="37" max="38" width="12" customWidth="1"/>
    <col min="39" max="39" width="10" bestFit="1" customWidth="1"/>
    <col min="40" max="40" width="10" customWidth="1"/>
    <col min="41" max="41" width="10.453125" customWidth="1"/>
    <col min="43" max="43" width="14.6328125" bestFit="1" customWidth="1"/>
    <col min="44" max="44" width="13.6328125" bestFit="1" customWidth="1"/>
    <col min="45" max="45" width="10.90625" bestFit="1" customWidth="1"/>
    <col min="46" max="46" width="10.08984375" customWidth="1"/>
    <col min="47" max="47" width="14.36328125" customWidth="1"/>
    <col min="48" max="48" width="13.26953125" customWidth="1"/>
    <col min="49" max="49" width="13.7265625" bestFit="1" customWidth="1"/>
    <col min="50" max="50" width="12.36328125" bestFit="1" customWidth="1"/>
    <col min="51" max="51" width="11.36328125" style="37" customWidth="1"/>
    <col min="52" max="53" width="9.6328125" style="37" customWidth="1"/>
    <col min="55" max="55" width="9.36328125" bestFit="1" customWidth="1"/>
    <col min="56" max="56" width="12" bestFit="1" customWidth="1"/>
    <col min="57" max="57" width="11.08984375" style="7" customWidth="1"/>
    <col min="58" max="58" width="9" style="7"/>
    <col min="59" max="59" width="9.36328125" bestFit="1" customWidth="1"/>
    <col min="61" max="61" width="9.26953125" bestFit="1" customWidth="1"/>
    <col min="63" max="63" width="9.453125" bestFit="1" customWidth="1"/>
    <col min="65" max="65" width="9.26953125" bestFit="1" customWidth="1"/>
    <col min="69" max="69" width="11" bestFit="1" customWidth="1"/>
    <col min="70" max="70" width="13.08984375" bestFit="1" customWidth="1"/>
    <col min="71" max="71" width="9.90625" customWidth="1"/>
    <col min="72" max="72" width="9.26953125" customWidth="1"/>
    <col min="79" max="79" width="11.26953125" bestFit="1" customWidth="1"/>
  </cols>
  <sheetData>
    <row r="1" spans="9:67" x14ac:dyDescent="0.2">
      <c r="I1" s="41"/>
      <c r="J1" s="27"/>
    </row>
    <row r="2" spans="9:67" x14ac:dyDescent="0.2">
      <c r="I2"/>
      <c r="AC2" s="19" t="s">
        <v>0</v>
      </c>
      <c r="AD2" s="49" t="s">
        <v>73</v>
      </c>
      <c r="AE2" s="27"/>
    </row>
    <row r="3" spans="9:67" x14ac:dyDescent="0.2">
      <c r="I3"/>
      <c r="AC3" s="19">
        <v>4.5999999999999996</v>
      </c>
      <c r="AD3" s="19">
        <f>EXP($P$24*(1/($P$29)-1/(273+AC3)))/(1+EXP($P$25*(1/(273+AC3)-1/$P$27))+EXP($P$26*(1/$P$28-1/(273+AC3))))</f>
        <v>4.5255611022121242E-3</v>
      </c>
    </row>
    <row r="4" spans="9:67" x14ac:dyDescent="0.2">
      <c r="I4"/>
      <c r="AC4" s="19">
        <v>5</v>
      </c>
      <c r="AD4" s="19">
        <f t="shared" ref="AD4:AD30" si="0">EXP($P$24*(1/($P$29)-1/(273+AC4)))/(1+EXP($P$25*(1/(273+AC4)-1/$P$27))+EXP($P$26*(1/$P$28-1/(273+AC4))))</f>
        <v>6.1260160592044961E-3</v>
      </c>
    </row>
    <row r="5" spans="9:67" x14ac:dyDescent="0.2">
      <c r="I5"/>
      <c r="AC5" s="19">
        <v>10</v>
      </c>
      <c r="AD5" s="19">
        <f t="shared" si="0"/>
        <v>0.14628801114035381</v>
      </c>
    </row>
    <row r="6" spans="9:67" x14ac:dyDescent="0.2">
      <c r="I6"/>
      <c r="AA6" s="27"/>
      <c r="AB6" s="27"/>
      <c r="AC6" s="19">
        <v>12</v>
      </c>
      <c r="AD6" s="19">
        <f t="shared" si="0"/>
        <v>0.29213960971491704</v>
      </c>
    </row>
    <row r="7" spans="9:67" x14ac:dyDescent="0.2">
      <c r="AA7" s="27"/>
      <c r="AB7" s="27"/>
      <c r="AC7" s="19">
        <v>14</v>
      </c>
      <c r="AD7" s="19">
        <f t="shared" si="0"/>
        <v>0.44533362437122376</v>
      </c>
    </row>
    <row r="8" spans="9:67" x14ac:dyDescent="0.2">
      <c r="AA8" s="27"/>
      <c r="AB8" s="27"/>
      <c r="AC8" s="19">
        <v>16</v>
      </c>
      <c r="AD8" s="19">
        <f t="shared" si="0"/>
        <v>0.60253393121302201</v>
      </c>
    </row>
    <row r="9" spans="9:67" x14ac:dyDescent="0.2">
      <c r="AA9" s="27"/>
      <c r="AB9" s="27"/>
      <c r="AC9" s="19">
        <v>18</v>
      </c>
      <c r="AD9" s="19">
        <f t="shared" si="0"/>
        <v>0.78130376260438694</v>
      </c>
      <c r="AG9" s="27"/>
    </row>
    <row r="10" spans="9:67" x14ac:dyDescent="0.2">
      <c r="AA10" s="27"/>
      <c r="AB10" s="27"/>
      <c r="AC10" s="19">
        <v>20</v>
      </c>
      <c r="AD10" s="19">
        <f t="shared" si="0"/>
        <v>0.99759991617234833</v>
      </c>
      <c r="AG10" s="27"/>
    </row>
    <row r="11" spans="9:67" x14ac:dyDescent="0.2">
      <c r="AA11" s="27"/>
      <c r="AB11" s="27"/>
      <c r="AC11" s="19">
        <v>22</v>
      </c>
      <c r="AD11" s="19">
        <f t="shared" si="0"/>
        <v>1.2649702070297844</v>
      </c>
    </row>
    <row r="12" spans="9:67" x14ac:dyDescent="0.2">
      <c r="AC12" s="19">
        <v>24</v>
      </c>
      <c r="AD12" s="19">
        <f t="shared" si="0"/>
        <v>1.5970803060534431</v>
      </c>
    </row>
    <row r="13" spans="9:67" x14ac:dyDescent="0.2">
      <c r="AC13" s="19">
        <v>26</v>
      </c>
      <c r="AD13" s="19">
        <f t="shared" si="0"/>
        <v>2.0091830573059171</v>
      </c>
    </row>
    <row r="14" spans="9:67" x14ac:dyDescent="0.2">
      <c r="AC14" s="19">
        <v>30</v>
      </c>
      <c r="AD14" s="19">
        <f t="shared" si="0"/>
        <v>3.1263897495927093</v>
      </c>
    </row>
    <row r="15" spans="9:67" x14ac:dyDescent="0.2">
      <c r="AC15" s="19">
        <v>31</v>
      </c>
      <c r="AD15" s="19">
        <f t="shared" si="0"/>
        <v>3.4465525244144359</v>
      </c>
      <c r="BO15" s="2"/>
    </row>
    <row r="16" spans="9:67" x14ac:dyDescent="0.2">
      <c r="AC16" s="19">
        <v>32</v>
      </c>
      <c r="AD16" s="19">
        <f t="shared" si="0"/>
        <v>3.7192654691602871</v>
      </c>
    </row>
    <row r="17" spans="1:77" x14ac:dyDescent="0.2">
      <c r="B17" s="33"/>
      <c r="AC17" s="19">
        <v>33</v>
      </c>
      <c r="AD17" s="19">
        <f t="shared" si="0"/>
        <v>3.8172751924385775</v>
      </c>
    </row>
    <row r="18" spans="1:77" x14ac:dyDescent="0.2">
      <c r="B18" s="33"/>
      <c r="AC18" s="19">
        <v>34</v>
      </c>
      <c r="AD18" s="19">
        <f t="shared" si="0"/>
        <v>3.5242916760603307</v>
      </c>
    </row>
    <row r="19" spans="1:77" x14ac:dyDescent="0.2">
      <c r="AC19" s="19">
        <v>35</v>
      </c>
      <c r="AD19" s="19">
        <f t="shared" si="0"/>
        <v>2.7203489212468797</v>
      </c>
      <c r="AK19" s="2"/>
    </row>
    <row r="20" spans="1:77" x14ac:dyDescent="0.2">
      <c r="A20" s="105" t="s">
        <v>242</v>
      </c>
      <c r="B20" s="105"/>
      <c r="C20" s="105"/>
      <c r="D20" s="105"/>
      <c r="E20" s="105"/>
      <c r="I20" s="41"/>
      <c r="L20" s="79" t="s">
        <v>127</v>
      </c>
      <c r="M20" s="80">
        <f>SUM(BQ34:BQ5509)/365/B31</f>
        <v>15.002735501388967</v>
      </c>
      <c r="S20"/>
      <c r="AC20" s="19">
        <v>36</v>
      </c>
      <c r="AD20" s="19">
        <f t="shared" si="0"/>
        <v>1.694116484648523</v>
      </c>
    </row>
    <row r="21" spans="1:77" x14ac:dyDescent="0.2">
      <c r="B21" s="22"/>
      <c r="I21" s="113"/>
      <c r="L21" s="79" t="s">
        <v>128</v>
      </c>
      <c r="M21" s="80">
        <f>SUM(BQ34:BQ5509)/365/B31</f>
        <v>15.002735501388967</v>
      </c>
      <c r="R21" s="10"/>
      <c r="S21" s="38"/>
      <c r="T21" s="10"/>
      <c r="AC21" s="19">
        <v>37</v>
      </c>
      <c r="AD21" s="19">
        <f t="shared" si="0"/>
        <v>0.88766713596557412</v>
      </c>
    </row>
    <row r="22" spans="1:77" ht="15.75" customHeight="1" thickBot="1" x14ac:dyDescent="0.35">
      <c r="A22" s="83" t="s">
        <v>24</v>
      </c>
      <c r="C22" s="55" t="s">
        <v>93</v>
      </c>
      <c r="D22" s="56"/>
      <c r="E22" s="56"/>
      <c r="F22" s="56"/>
      <c r="G22" s="56"/>
      <c r="H22" s="56"/>
      <c r="R22" s="10"/>
      <c r="S22" s="10"/>
      <c r="T22" s="10"/>
      <c r="U22" s="10"/>
      <c r="V22" s="10"/>
      <c r="AC22" s="19">
        <v>38</v>
      </c>
      <c r="AD22" s="19">
        <f t="shared" si="0"/>
        <v>0.42163623415260637</v>
      </c>
      <c r="BI22" s="2"/>
      <c r="BT22">
        <f>(0.082058*(C34+273.15))/(0.082058*293.15)</f>
        <v>1.0341122292341804</v>
      </c>
    </row>
    <row r="23" spans="1:77" x14ac:dyDescent="0.2">
      <c r="A23" s="25" t="s">
        <v>88</v>
      </c>
      <c r="B23" s="20"/>
      <c r="C23" s="86" t="s">
        <v>86</v>
      </c>
      <c r="D23" s="87"/>
      <c r="E23" s="87"/>
      <c r="F23" s="87"/>
      <c r="G23" s="98" t="s">
        <v>177</v>
      </c>
      <c r="H23" s="98"/>
      <c r="I23" s="86" t="s">
        <v>84</v>
      </c>
      <c r="J23" s="87"/>
      <c r="K23" s="86" t="s">
        <v>81</v>
      </c>
      <c r="L23" s="102"/>
      <c r="M23" s="84" t="s">
        <v>75</v>
      </c>
      <c r="N23" s="54"/>
      <c r="O23" s="25" t="s">
        <v>91</v>
      </c>
      <c r="P23" s="54"/>
      <c r="Q23" s="25" t="s">
        <v>92</v>
      </c>
      <c r="R23" s="20"/>
      <c r="S23" s="20"/>
      <c r="T23" s="20"/>
      <c r="U23" s="20"/>
      <c r="V23" s="20"/>
      <c r="W23" s="87"/>
      <c r="X23" s="88"/>
      <c r="AC23" s="19">
        <v>39</v>
      </c>
      <c r="AD23" s="19">
        <f t="shared" si="0"/>
        <v>0.19176645612303347</v>
      </c>
    </row>
    <row r="24" spans="1:77" x14ac:dyDescent="0.2">
      <c r="A24" s="50" t="s">
        <v>89</v>
      </c>
      <c r="B24" s="22"/>
      <c r="C24" s="89" t="s">
        <v>137</v>
      </c>
      <c r="D24" s="42">
        <f>pars!A8*B25</f>
        <v>1.5042</v>
      </c>
      <c r="E24" s="90" t="s">
        <v>136</v>
      </c>
      <c r="F24" s="42">
        <f>pars!A20*B25^3</f>
        <v>3183.5</v>
      </c>
      <c r="G24" s="90" t="s">
        <v>147</v>
      </c>
      <c r="H24" s="90">
        <f>D29*D24/D27</f>
        <v>151.67503644926134</v>
      </c>
      <c r="I24" s="92" t="s">
        <v>90</v>
      </c>
      <c r="J24" s="93">
        <v>0.7</v>
      </c>
      <c r="K24" s="89" t="s">
        <v>2</v>
      </c>
      <c r="L24" s="111">
        <f>pars!A9</f>
        <v>0.21990999999999999</v>
      </c>
      <c r="M24" s="43" t="s">
        <v>71</v>
      </c>
      <c r="N24" s="60">
        <f>(pars!A25*L24*B25)^3</f>
        <v>3.9719505293254612E-3</v>
      </c>
      <c r="O24" s="44" t="s">
        <v>173</v>
      </c>
      <c r="P24" s="43">
        <f>pars!A2</f>
        <v>10191</v>
      </c>
      <c r="Q24" s="21"/>
      <c r="R24" s="43" t="s">
        <v>7</v>
      </c>
      <c r="S24" s="22"/>
      <c r="T24" s="22"/>
      <c r="U24" s="22"/>
      <c r="V24" s="43" t="s">
        <v>222</v>
      </c>
      <c r="W24" s="93" t="s">
        <v>162</v>
      </c>
      <c r="X24" s="100">
        <v>0.3</v>
      </c>
      <c r="AC24" s="19">
        <v>40</v>
      </c>
      <c r="AD24" s="19">
        <f t="shared" si="0"/>
        <v>8.5885512342604345E-2</v>
      </c>
    </row>
    <row r="25" spans="1:77" x14ac:dyDescent="0.2">
      <c r="A25" s="21" t="s">
        <v>87</v>
      </c>
      <c r="B25" s="22">
        <v>1</v>
      </c>
      <c r="C25" s="92" t="s">
        <v>158</v>
      </c>
      <c r="D25" s="90">
        <f>pars!A11</f>
        <v>0.85</v>
      </c>
      <c r="E25" s="90" t="s">
        <v>134</v>
      </c>
      <c r="F25" s="85">
        <f>pars!A21*B25^3</f>
        <v>5529</v>
      </c>
      <c r="G25" s="93" t="s">
        <v>149</v>
      </c>
      <c r="H25" s="90">
        <v>13290</v>
      </c>
      <c r="I25" s="92" t="s">
        <v>151</v>
      </c>
      <c r="J25" s="93">
        <f>J26/(1-J24)</f>
        <v>1.208447183908046</v>
      </c>
      <c r="K25" s="92" t="s">
        <v>156</v>
      </c>
      <c r="L25" s="100">
        <v>21525.367000000002</v>
      </c>
      <c r="M25" s="43" t="s">
        <v>72</v>
      </c>
      <c r="N25" s="60">
        <f>(pars!A26*L24*B25)^3</f>
        <v>3.6195259003275755E-2</v>
      </c>
      <c r="O25" s="44" t="s">
        <v>172</v>
      </c>
      <c r="P25" s="43">
        <f>pars!A5</f>
        <v>50000</v>
      </c>
      <c r="Q25" s="21"/>
      <c r="R25" s="22" t="s">
        <v>8</v>
      </c>
      <c r="S25" s="22" t="s">
        <v>9</v>
      </c>
      <c r="T25" s="43" t="s">
        <v>175</v>
      </c>
      <c r="U25" s="22" t="s">
        <v>11</v>
      </c>
      <c r="V25" s="22" t="s">
        <v>56</v>
      </c>
      <c r="W25" s="93" t="s">
        <v>163</v>
      </c>
      <c r="X25" s="100">
        <f>X24</f>
        <v>0.3</v>
      </c>
      <c r="AC25" s="19">
        <v>41</v>
      </c>
      <c r="AD25" s="19">
        <f t="shared" si="0"/>
        <v>3.8342956261582198E-2</v>
      </c>
      <c r="BT25" s="2"/>
    </row>
    <row r="26" spans="1:77" x14ac:dyDescent="0.2">
      <c r="A26" s="21"/>
      <c r="B26" s="22"/>
      <c r="C26" s="89" t="s">
        <v>138</v>
      </c>
      <c r="D26" s="58">
        <f>pars!A13/B31</f>
        <v>3.7463999999999997E-2</v>
      </c>
      <c r="E26" s="93" t="s">
        <v>140</v>
      </c>
      <c r="F26" s="58">
        <f>pars!A22/(B31^2)</f>
        <v>3.7300000000000001E-9</v>
      </c>
      <c r="G26" s="90" t="s">
        <v>143</v>
      </c>
      <c r="H26" s="90">
        <f>X24*X28/(L28*D30)</f>
        <v>0.84712107596575192</v>
      </c>
      <c r="I26" s="92" t="s">
        <v>152</v>
      </c>
      <c r="J26" s="93">
        <f>J27/X27*L29</f>
        <v>0.36253415517241383</v>
      </c>
      <c r="K26" s="92" t="s">
        <v>157</v>
      </c>
      <c r="L26" s="91">
        <v>0.82709999999999995</v>
      </c>
      <c r="M26" s="43" t="s">
        <v>74</v>
      </c>
      <c r="N26" s="57">
        <f>(N24*$X$24*(1+1*((1/($X$27*$L$27/$D$30))*$H$30/$D$30)*$L$29/$L$28))/$X$24</f>
        <v>6.1807304549600381E-3</v>
      </c>
      <c r="O26" s="44" t="s">
        <v>174</v>
      </c>
      <c r="P26" s="43">
        <f>pars!A6</f>
        <v>90000</v>
      </c>
      <c r="Q26" s="21" t="s">
        <v>3</v>
      </c>
      <c r="R26" s="22">
        <v>1</v>
      </c>
      <c r="S26" s="22">
        <v>1</v>
      </c>
      <c r="T26" s="22">
        <v>1</v>
      </c>
      <c r="U26" s="22">
        <v>1</v>
      </c>
      <c r="V26" s="22">
        <v>5</v>
      </c>
      <c r="W26" s="93" t="s">
        <v>166</v>
      </c>
      <c r="X26" s="100">
        <v>525000</v>
      </c>
      <c r="AC26" s="19">
        <v>42</v>
      </c>
      <c r="AD26" s="19">
        <f t="shared" si="0"/>
        <v>1.7148757279921698E-2</v>
      </c>
      <c r="AU26" s="2"/>
      <c r="AV26" s="2"/>
      <c r="BQ26" s="2"/>
    </row>
    <row r="27" spans="1:77" x14ac:dyDescent="0.2">
      <c r="A27" s="50" t="s">
        <v>14</v>
      </c>
      <c r="B27" s="22"/>
      <c r="C27" s="89" t="s">
        <v>83</v>
      </c>
      <c r="D27" s="42">
        <f>pars!A14</f>
        <v>0.46503</v>
      </c>
      <c r="E27" s="93" t="s">
        <v>141</v>
      </c>
      <c r="F27" s="93">
        <f>pars!A23</f>
        <v>1E-4</v>
      </c>
      <c r="G27" s="93" t="s">
        <v>142</v>
      </c>
      <c r="H27" s="99">
        <f>$D$30/($D$27*$H$30)</f>
        <v>3.9352011548360246</v>
      </c>
      <c r="I27" s="92" t="s">
        <v>153</v>
      </c>
      <c r="J27" s="110">
        <f>pars!A24*B25^4</f>
        <v>8797.9</v>
      </c>
      <c r="K27" s="92" t="s">
        <v>168</v>
      </c>
      <c r="L27" s="100">
        <f>X24/L28</f>
        <v>1.2552301255230124E-2</v>
      </c>
      <c r="M27" s="43" t="s">
        <v>77</v>
      </c>
      <c r="N27" s="57">
        <f>(N25*$X$24*(1+1*((1/($X$27*$L$27/$D$30))*$H$30/$D$30)*$L$29/$L$28))/$X$24</f>
        <v>5.6323244208357555E-2</v>
      </c>
      <c r="O27" s="44" t="s">
        <v>170</v>
      </c>
      <c r="P27" s="43">
        <v>283</v>
      </c>
      <c r="Q27" s="21" t="s">
        <v>4</v>
      </c>
      <c r="R27" s="22">
        <v>1.8</v>
      </c>
      <c r="S27" s="22">
        <v>1.8</v>
      </c>
      <c r="T27" s="22">
        <v>1.8</v>
      </c>
      <c r="U27" s="22">
        <v>1.8</v>
      </c>
      <c r="V27" s="22">
        <v>4</v>
      </c>
      <c r="W27" s="93" t="s">
        <v>164</v>
      </c>
      <c r="X27" s="100">
        <v>580000</v>
      </c>
      <c r="AC27" s="19">
        <v>43</v>
      </c>
      <c r="AD27" s="19">
        <f t="shared" si="0"/>
        <v>7.6986664505810602E-3</v>
      </c>
      <c r="AU27" s="2"/>
      <c r="AV27" s="2"/>
      <c r="BJ27" s="36"/>
      <c r="BT27" s="2"/>
    </row>
    <row r="28" spans="1:77" x14ac:dyDescent="0.2">
      <c r="A28" s="21" t="s">
        <v>133</v>
      </c>
      <c r="B28" s="22">
        <v>3000</v>
      </c>
      <c r="C28" s="92" t="s">
        <v>160</v>
      </c>
      <c r="D28" s="93">
        <f>pars!A15</f>
        <v>0.95</v>
      </c>
      <c r="E28" s="93" t="s">
        <v>155</v>
      </c>
      <c r="F28" s="90">
        <v>350</v>
      </c>
      <c r="G28" s="90" t="s">
        <v>144</v>
      </c>
      <c r="H28" s="99">
        <f>D29/D30</f>
        <v>6.329095130115538E-3</v>
      </c>
      <c r="I28" s="92" t="s">
        <v>60</v>
      </c>
      <c r="J28" s="93">
        <v>2</v>
      </c>
      <c r="K28" s="92" t="s">
        <v>161</v>
      </c>
      <c r="L28" s="100">
        <f>12*S26+1*S27+16*S28+14*S29</f>
        <v>23.900000000000002</v>
      </c>
      <c r="M28" s="43" t="s">
        <v>78</v>
      </c>
      <c r="N28" s="57">
        <f>(H29*$X$24*(1+1*((1/($X$27*$L$27/$D$30))*$H$30/$D$30)*$L$29/$L$28))/$X$24</f>
        <v>5.2960579249112945</v>
      </c>
      <c r="O28" s="44" t="s">
        <v>171</v>
      </c>
      <c r="P28" s="43">
        <f>273+35</f>
        <v>308</v>
      </c>
      <c r="Q28" s="21" t="s">
        <v>5</v>
      </c>
      <c r="R28" s="22">
        <v>0.5</v>
      </c>
      <c r="S28" s="22">
        <v>0.5</v>
      </c>
      <c r="T28" s="22">
        <v>0.5</v>
      </c>
      <c r="U28" s="22">
        <v>0.5</v>
      </c>
      <c r="V28" s="22">
        <v>3</v>
      </c>
      <c r="W28" s="93" t="s">
        <v>165</v>
      </c>
      <c r="X28" s="100">
        <v>500000</v>
      </c>
      <c r="AC28" s="19">
        <v>44</v>
      </c>
      <c r="AD28" s="19">
        <f t="shared" si="0"/>
        <v>3.4718601803919542E-3</v>
      </c>
      <c r="AU28" s="2"/>
      <c r="AV28" s="2"/>
      <c r="BJ28" s="2"/>
    </row>
    <row r="29" spans="1:77" ht="13.2" thickBot="1" x14ac:dyDescent="0.25">
      <c r="A29" s="21" t="s">
        <v>135</v>
      </c>
      <c r="B29" s="22">
        <v>30</v>
      </c>
      <c r="C29" s="89" t="s">
        <v>139</v>
      </c>
      <c r="D29" s="42">
        <f>pars!A16/B31</f>
        <v>46.890999999999998</v>
      </c>
      <c r="E29" s="93" t="s">
        <v>150</v>
      </c>
      <c r="F29" s="90">
        <v>365</v>
      </c>
      <c r="G29" s="90" t="s">
        <v>145</v>
      </c>
      <c r="H29" s="99">
        <f>(D24)^3</f>
        <v>3.4034294540879997</v>
      </c>
      <c r="I29" s="92" t="s">
        <v>154</v>
      </c>
      <c r="J29" s="90">
        <v>173</v>
      </c>
      <c r="K29" s="92" t="s">
        <v>167</v>
      </c>
      <c r="L29" s="100">
        <f>(12*T26+1*T27+16*T28+14*T29)</f>
        <v>23.900000000000002</v>
      </c>
      <c r="M29" s="43" t="s">
        <v>76</v>
      </c>
      <c r="N29" s="57">
        <f>N24^(1/3)/L24</f>
        <v>0.72014999999999996</v>
      </c>
      <c r="O29" s="44" t="s">
        <v>169</v>
      </c>
      <c r="P29" s="43">
        <f>pars!A1+'deb model'!P30</f>
        <v>293</v>
      </c>
      <c r="Q29" s="23" t="s">
        <v>6</v>
      </c>
      <c r="R29" s="24">
        <v>0.15</v>
      </c>
      <c r="S29" s="24">
        <v>0.15</v>
      </c>
      <c r="T29" s="24">
        <v>0.15</v>
      </c>
      <c r="U29" s="24">
        <v>0.15</v>
      </c>
      <c r="V29" s="24">
        <v>4</v>
      </c>
      <c r="W29" s="95" t="s">
        <v>221</v>
      </c>
      <c r="X29" s="97">
        <v>480000</v>
      </c>
      <c r="AA29" s="2"/>
      <c r="AB29" s="2"/>
      <c r="AC29" s="19">
        <v>45</v>
      </c>
      <c r="AD29" s="19">
        <f t="shared" si="0"/>
        <v>1.5732271052179409E-3</v>
      </c>
      <c r="AX29" s="2"/>
      <c r="BT29" s="64" t="s">
        <v>224</v>
      </c>
    </row>
    <row r="30" spans="1:77" x14ac:dyDescent="0.2">
      <c r="A30" s="44" t="s">
        <v>226</v>
      </c>
      <c r="B30" s="22">
        <v>30</v>
      </c>
      <c r="C30" s="89" t="s">
        <v>148</v>
      </c>
      <c r="D30" s="42">
        <f>pars!A19</f>
        <v>7408.8</v>
      </c>
      <c r="E30" s="93" t="s">
        <v>159</v>
      </c>
      <c r="F30" s="90">
        <v>0.1</v>
      </c>
      <c r="G30" s="93" t="s">
        <v>146</v>
      </c>
      <c r="H30" s="99">
        <f>H24/D26</f>
        <v>4048.5542507276677</v>
      </c>
      <c r="I30" s="92" t="s">
        <v>85</v>
      </c>
      <c r="J30" s="93">
        <v>0.5</v>
      </c>
      <c r="K30" s="89"/>
      <c r="L30" s="91"/>
      <c r="M30" s="43" t="s">
        <v>79</v>
      </c>
      <c r="N30" s="57">
        <f>N25^(1/3)/L24</f>
        <v>1.5042000000000002</v>
      </c>
      <c r="O30" s="44"/>
      <c r="P30" s="51">
        <v>0</v>
      </c>
      <c r="S30"/>
      <c r="AC30" s="19">
        <v>46</v>
      </c>
      <c r="AD30" s="19">
        <f t="shared" si="0"/>
        <v>7.1637174066092857E-4</v>
      </c>
      <c r="AH30" s="78"/>
      <c r="AW30" s="2"/>
      <c r="BT30" s="3" t="s">
        <v>225</v>
      </c>
    </row>
    <row r="31" spans="1:77" ht="13.2" thickBot="1" x14ac:dyDescent="0.25">
      <c r="A31" s="52" t="s">
        <v>176</v>
      </c>
      <c r="B31" s="24">
        <v>1</v>
      </c>
      <c r="C31" s="94" t="s">
        <v>82</v>
      </c>
      <c r="D31" s="112">
        <f>D29/D30</f>
        <v>6.329095130115538E-3</v>
      </c>
      <c r="E31" s="96"/>
      <c r="F31" s="96"/>
      <c r="G31" s="96"/>
      <c r="H31" s="96"/>
      <c r="I31" s="101"/>
      <c r="J31" s="96"/>
      <c r="K31" s="101"/>
      <c r="L31" s="97"/>
      <c r="M31" s="82" t="s">
        <v>80</v>
      </c>
      <c r="N31" s="61">
        <f>H29^(1/3)/L24</f>
        <v>6.8400709381110456</v>
      </c>
      <c r="O31" s="52"/>
      <c r="P31" s="53"/>
      <c r="Q31" s="9"/>
      <c r="R31" s="76"/>
      <c r="S31" s="39"/>
      <c r="AA31" s="64"/>
      <c r="AF31" s="27"/>
      <c r="AQ31" s="10"/>
      <c r="AR31" s="10"/>
      <c r="AS31" s="10"/>
      <c r="AT31" s="10"/>
      <c r="AU31" s="10"/>
      <c r="AV31" s="10"/>
      <c r="AW31" s="10"/>
      <c r="AX31" s="37"/>
      <c r="AZ31" s="81"/>
      <c r="BA31" s="10"/>
      <c r="BB31" s="10"/>
      <c r="BC31" s="7"/>
      <c r="BD31" s="7"/>
      <c r="BE31" s="27"/>
      <c r="BF31"/>
      <c r="BM31" s="27"/>
      <c r="BX31" s="65"/>
    </row>
    <row r="32" spans="1:77" x14ac:dyDescent="0.2">
      <c r="A32" s="103" t="s">
        <v>13</v>
      </c>
      <c r="B32" s="11"/>
      <c r="C32" s="6" t="s">
        <v>14</v>
      </c>
      <c r="D32" s="6"/>
      <c r="E32" s="6"/>
      <c r="F32" s="77"/>
      <c r="G32" s="77"/>
      <c r="H32" s="5" t="s">
        <v>15</v>
      </c>
      <c r="I32" s="5"/>
      <c r="J32" s="5"/>
      <c r="K32" s="5"/>
      <c r="L32" s="5"/>
      <c r="M32" s="8" t="s">
        <v>16</v>
      </c>
      <c r="N32" s="8"/>
      <c r="O32" s="13" t="s">
        <v>18</v>
      </c>
      <c r="P32" s="13"/>
      <c r="Q32" s="16" t="s">
        <v>22</v>
      </c>
      <c r="R32" s="17" t="s">
        <v>20</v>
      </c>
      <c r="S32" s="40" t="s">
        <v>21</v>
      </c>
      <c r="T32" s="12" t="s">
        <v>17</v>
      </c>
      <c r="U32" s="12"/>
      <c r="V32" s="14" t="s">
        <v>19</v>
      </c>
      <c r="W32" s="15"/>
      <c r="X32" s="15"/>
      <c r="Y32" s="5" t="s">
        <v>12</v>
      </c>
      <c r="Z32" s="5"/>
      <c r="AA32" s="5"/>
      <c r="AB32" s="8" t="s">
        <v>53</v>
      </c>
      <c r="AC32" s="8"/>
      <c r="AD32" s="8"/>
      <c r="AE32" s="8"/>
      <c r="AF32" s="8"/>
      <c r="AG32" s="8"/>
      <c r="AH32" s="8"/>
      <c r="AI32" s="8"/>
      <c r="AJ32" s="8"/>
      <c r="AK32" s="71" t="s">
        <v>131</v>
      </c>
      <c r="AL32" s="71"/>
      <c r="AM32" s="71"/>
      <c r="AN32" s="71"/>
      <c r="AO32" s="71"/>
      <c r="AP32" s="71"/>
      <c r="AQ32" s="71"/>
      <c r="AR32" s="71"/>
      <c r="AS32" s="70"/>
      <c r="AT32" s="70"/>
      <c r="AU32" s="70"/>
      <c r="AV32" s="18" t="s">
        <v>23</v>
      </c>
      <c r="AW32" s="18"/>
      <c r="AX32" s="18"/>
      <c r="AY32" s="18"/>
      <c r="AZ32" s="18"/>
      <c r="BA32" s="66" t="s">
        <v>219</v>
      </c>
      <c r="BB32" s="6"/>
      <c r="BC32" s="6"/>
      <c r="BD32" s="6"/>
      <c r="BE32" s="109" t="s">
        <v>218</v>
      </c>
      <c r="BF32" s="4"/>
      <c r="BG32" s="4"/>
      <c r="BH32" s="4"/>
      <c r="BI32" s="32" t="s">
        <v>94</v>
      </c>
      <c r="BJ32" s="32" t="s">
        <v>124</v>
      </c>
      <c r="BK32" s="32" t="s">
        <v>123</v>
      </c>
      <c r="BL32" s="32" t="s">
        <v>125</v>
      </c>
      <c r="BM32" s="32" t="s">
        <v>126</v>
      </c>
      <c r="BN32" s="32"/>
      <c r="BO32" s="32"/>
      <c r="BP32" s="32"/>
      <c r="BQ32" s="32"/>
      <c r="BR32" s="12" t="s">
        <v>55</v>
      </c>
      <c r="BS32" s="12"/>
      <c r="BT32" s="12" t="s">
        <v>59</v>
      </c>
      <c r="BU32" s="12"/>
      <c r="BV32" s="12"/>
      <c r="BW32" s="12"/>
      <c r="BX32" s="12"/>
      <c r="BY32" s="12"/>
    </row>
    <row r="33" spans="1:79" x14ac:dyDescent="0.2">
      <c r="A33" s="108" t="s">
        <v>191</v>
      </c>
      <c r="B33" s="103" t="s">
        <v>61</v>
      </c>
      <c r="C33" s="107" t="s">
        <v>190</v>
      </c>
      <c r="D33" s="66" t="s">
        <v>192</v>
      </c>
      <c r="E33" s="6" t="s">
        <v>186</v>
      </c>
      <c r="F33" s="67" t="s">
        <v>189</v>
      </c>
      <c r="G33" s="67" t="s">
        <v>188</v>
      </c>
      <c r="H33" s="31" t="s">
        <v>193</v>
      </c>
      <c r="I33" s="31" t="s">
        <v>187</v>
      </c>
      <c r="J33" s="31" t="s">
        <v>198</v>
      </c>
      <c r="K33" s="31" t="s">
        <v>185</v>
      </c>
      <c r="L33" s="31" t="s">
        <v>184</v>
      </c>
      <c r="M33" s="30" t="s">
        <v>195</v>
      </c>
      <c r="N33" s="30" t="s">
        <v>197</v>
      </c>
      <c r="O33" s="106" t="s">
        <v>194</v>
      </c>
      <c r="P33" s="106" t="s">
        <v>196</v>
      </c>
      <c r="Q33" s="45" t="s">
        <v>199</v>
      </c>
      <c r="R33" s="45" t="s">
        <v>200</v>
      </c>
      <c r="S33" s="48" t="s">
        <v>201</v>
      </c>
      <c r="T33" s="46" t="s">
        <v>203</v>
      </c>
      <c r="U33" s="46" t="s">
        <v>202</v>
      </c>
      <c r="V33" s="47" t="s">
        <v>204</v>
      </c>
      <c r="W33" s="47" t="s">
        <v>178</v>
      </c>
      <c r="X33" s="47" t="s">
        <v>205</v>
      </c>
      <c r="Y33" s="31" t="s">
        <v>206</v>
      </c>
      <c r="Z33" s="31" t="s">
        <v>207</v>
      </c>
      <c r="AA33" s="31" t="s">
        <v>208</v>
      </c>
      <c r="AB33" s="30" t="s">
        <v>209</v>
      </c>
      <c r="AC33" s="30" t="s">
        <v>210</v>
      </c>
      <c r="AD33" s="30" t="s">
        <v>211</v>
      </c>
      <c r="AE33" s="30" t="s">
        <v>212</v>
      </c>
      <c r="AF33" s="30" t="s">
        <v>214</v>
      </c>
      <c r="AG33" s="30" t="s">
        <v>215</v>
      </c>
      <c r="AH33" s="30" t="s">
        <v>213</v>
      </c>
      <c r="AI33" s="30" t="s">
        <v>216</v>
      </c>
      <c r="AJ33" s="30" t="s">
        <v>217</v>
      </c>
      <c r="AK33" s="69" t="s">
        <v>104</v>
      </c>
      <c r="AL33" s="69" t="s">
        <v>103</v>
      </c>
      <c r="AM33" s="69" t="s">
        <v>105</v>
      </c>
      <c r="AN33" s="69" t="s">
        <v>107</v>
      </c>
      <c r="AO33" s="69" t="s">
        <v>108</v>
      </c>
      <c r="AP33" s="69" t="s">
        <v>109</v>
      </c>
      <c r="AQ33" s="69" t="s">
        <v>70</v>
      </c>
      <c r="AR33" s="69" t="s">
        <v>106</v>
      </c>
      <c r="AS33" s="70" t="s">
        <v>110</v>
      </c>
      <c r="AT33" s="70" t="s">
        <v>111</v>
      </c>
      <c r="AU33" s="70" t="s">
        <v>220</v>
      </c>
      <c r="AV33" s="104" t="s">
        <v>179</v>
      </c>
      <c r="AW33" s="104" t="s">
        <v>180</v>
      </c>
      <c r="AX33" s="104" t="s">
        <v>181</v>
      </c>
      <c r="AY33" s="104" t="s">
        <v>182</v>
      </c>
      <c r="AZ33" s="104" t="s">
        <v>183</v>
      </c>
      <c r="BA33" s="6" t="s">
        <v>27</v>
      </c>
      <c r="BB33" s="6" t="s">
        <v>28</v>
      </c>
      <c r="BC33" s="6" t="s">
        <v>25</v>
      </c>
      <c r="BD33" s="66" t="s">
        <v>102</v>
      </c>
      <c r="BE33" s="4" t="s">
        <v>49</v>
      </c>
      <c r="BF33" s="4" t="s">
        <v>50</v>
      </c>
      <c r="BG33" s="4" t="s">
        <v>51</v>
      </c>
      <c r="BH33" s="4" t="s">
        <v>52</v>
      </c>
      <c r="BI33" s="59" t="s">
        <v>100</v>
      </c>
      <c r="BJ33" s="59" t="s">
        <v>96</v>
      </c>
      <c r="BK33" s="59" t="s">
        <v>97</v>
      </c>
      <c r="BL33" s="59" t="s">
        <v>98</v>
      </c>
      <c r="BM33" s="59" t="s">
        <v>99</v>
      </c>
      <c r="BN33" s="59" t="s">
        <v>129</v>
      </c>
      <c r="BO33" s="59" t="s">
        <v>130</v>
      </c>
      <c r="BP33" s="59" t="s">
        <v>101</v>
      </c>
      <c r="BQ33" s="59" t="s">
        <v>95</v>
      </c>
      <c r="BR33" s="12" t="s">
        <v>54</v>
      </c>
      <c r="BS33" s="12" t="s">
        <v>1</v>
      </c>
      <c r="BT33" s="26" t="s">
        <v>58</v>
      </c>
      <c r="BU33" s="26" t="s">
        <v>68</v>
      </c>
      <c r="BV33" s="26" t="s">
        <v>69</v>
      </c>
      <c r="BW33" s="26" t="s">
        <v>112</v>
      </c>
      <c r="BX33" s="26" t="s">
        <v>113</v>
      </c>
      <c r="BY33" s="26" t="s">
        <v>132</v>
      </c>
      <c r="CA33" s="114" t="s">
        <v>223</v>
      </c>
    </row>
    <row r="34" spans="1:79" s="34" customFormat="1" ht="13.2" x14ac:dyDescent="0.25">
      <c r="A34" s="34">
        <v>0</v>
      </c>
      <c r="B34" s="34">
        <f>A34*365</f>
        <v>0</v>
      </c>
      <c r="C34">
        <v>30</v>
      </c>
      <c r="D34" s="35">
        <f t="shared" ref="D34:D97" si="1">IF($B$31=1,$B$28,IF(E34=0,$B$28,0))</f>
        <v>3000</v>
      </c>
      <c r="E34" s="27">
        <v>0</v>
      </c>
      <c r="F34" s="64">
        <f>EXP($P$24*(1/($P$29)-1/(273+C34)))/(1+EXP($P$25*(1/(273+C34)-1/$P$27))+EXP($P$26*(1/$P$28-1/(273+C34))))</f>
        <v>3.1263897495927093</v>
      </c>
      <c r="G34" s="34">
        <v>0</v>
      </c>
      <c r="H34" s="34">
        <f t="shared" ref="H34:H97" si="2">IF(AE34&gt;$F$24,IF(L34&gt;0,1,0),1)</f>
        <v>1</v>
      </c>
      <c r="I34" s="34">
        <f>$H$25*F34</f>
        <v>41549.719772087105</v>
      </c>
      <c r="J34" s="34">
        <f t="shared" ref="J34:J97" si="3">IF(AE34&lt;$F$24,0,I34*W34^(2/3))</f>
        <v>0</v>
      </c>
      <c r="K34" s="34">
        <f t="shared" ref="K34:K97" si="4">IF(AE34&lt;$F$24,0,IF(E34&gt;=0,I34*(D34/($F$29+D34))*W34^(2/3)-1*(M34/$D$25)*W34^(2/3),-1*(M34/$D$25)*W34^(2/3)))</f>
        <v>0</v>
      </c>
      <c r="L34" s="34">
        <v>0</v>
      </c>
      <c r="M34" s="34">
        <f t="shared" ref="M34:M97" si="5">$H$24*F34</f>
        <v>474.19527922407121</v>
      </c>
      <c r="N34" s="34">
        <f>IF(AE34&lt;$F$24,0,IF(L34&gt;0.0000001*$F$28*W34,H34*M34*W34^(2/3),0))</f>
        <v>0</v>
      </c>
      <c r="O34" s="34">
        <f t="shared" ref="O34:O97" si="6">$D$29*F34</f>
        <v>146.59954174815172</v>
      </c>
      <c r="P34" s="2">
        <f>O34*W34</f>
        <v>4.397986252444545E-7</v>
      </c>
      <c r="Q34" s="36">
        <f t="shared" ref="Q34:Q97" si="7">W34*U34*($D$30*(Y34/W34^(1/3))+O34)/($D$27*U34+$D$30)</f>
        <v>3.8824940653871425E-3</v>
      </c>
      <c r="R34" s="34">
        <f t="shared" ref="R34:R97" si="8">IF(AE34&gt;=$F$25,P34+AC34+(1-$D$28)*AG34,P34+AC34+AF34)</f>
        <v>2.0774576487854043E-3</v>
      </c>
      <c r="S34" s="36">
        <f t="shared" ref="S34:S97" si="9">Q34-P34-AC34-AG34-AF34</f>
        <v>1.8050364166017382E-3</v>
      </c>
      <c r="T34" s="36">
        <f>IF(AE34&lt;$F$24,(M34*0-U34*Y34)/W34^(1/3),IF(L34/$F$28&lt;0.0000001,(M34*0-U34*Y34)/W34^(1/3),(M34*H34-U34*Y34)/W34^(1/3)))</f>
        <v>-238163174961822.5</v>
      </c>
      <c r="U34" s="36">
        <f t="shared" ref="U34:U97" si="10">IF(AE34&lt;$F$24,AT34,U33+T33)</f>
        <v>2932633333333.3379</v>
      </c>
      <c r="V34" s="36">
        <f t="shared" ref="V34:V97" si="11">W34*AA34</f>
        <v>2.436341130279855E-7</v>
      </c>
      <c r="W34" s="68">
        <f t="shared" ref="W34:W97" si="12">IF(AE34&lt;$F$24,AS34,W33+V33)</f>
        <v>2.9999999999999954E-9</v>
      </c>
      <c r="X34" s="34">
        <f t="shared" ref="X34:X97" si="13">W34^(1/3)/$L$24</f>
        <v>6.5583628316466178E-3</v>
      </c>
      <c r="Y34" s="34">
        <f t="shared" ref="Y34:Y97" si="14">M34/$H$30</f>
        <v>0.11712706557874125</v>
      </c>
      <c r="Z34" s="34">
        <f t="shared" ref="Z34:Z97" si="15">$H$28*F34</f>
        <v>1.9787218138990353E-2</v>
      </c>
      <c r="AA34" s="72">
        <f t="shared" ref="AA34:AA97" si="16">Y34*(((U34/$H$30)/W34^(1/3)-(1+G34/W34^(1/3))/$H$29^(1/3))/(U34/$H$30+$H$27))</f>
        <v>81.211371009328616</v>
      </c>
      <c r="AB34" s="34">
        <f t="shared" ref="AB34:AB97" si="17">$D$31*F34</f>
        <v>1.9787218138990353E-2</v>
      </c>
      <c r="AC34" s="34">
        <f t="shared" ref="AC34:AC97" si="18">AB34*AE34</f>
        <v>0</v>
      </c>
      <c r="AD34" s="34">
        <f t="shared" ref="AD34:AD97" si="19">IF(AE34&lt;$F$24,AM34*M34,IF(AE34&lt;$F$25,(1-$D$27)*Q34-AC34,0))</f>
        <v>2.0770178501601597E-3</v>
      </c>
      <c r="AE34" s="36">
        <v>0</v>
      </c>
      <c r="AF34" s="36">
        <f>AD34</f>
        <v>2.0770178501601597E-3</v>
      </c>
      <c r="AG34" s="34">
        <f t="shared" ref="AG34:AG97" si="20">IF(AE34&gt;=$F$25,(1-$D$27)*Q34-AC34,0)</f>
        <v>0</v>
      </c>
      <c r="AH34" s="34">
        <v>0</v>
      </c>
      <c r="AI34" s="34">
        <v>0</v>
      </c>
      <c r="AJ34" s="34">
        <v>0</v>
      </c>
      <c r="AK34" s="36">
        <f>-1*AR34</f>
        <v>-8.1875426337860084E-6</v>
      </c>
      <c r="AL34" s="36">
        <f>(Y34*AQ34-Z34*$H$27*AO34)/(3*(AQ34+$H$27))</f>
        <v>3.9042354980759884E-2</v>
      </c>
      <c r="AM34" s="36">
        <f>(1-$D$27)*AR34-AB34*AP34</f>
        <v>4.3800896827965001E-6</v>
      </c>
      <c r="AN34" s="37">
        <f>$J$27/M34</f>
        <v>18.553326836985935</v>
      </c>
      <c r="AO34" s="36">
        <f>(0.000000003)^(1/3)</f>
        <v>1.4422495703074077E-3</v>
      </c>
      <c r="AP34" s="36">
        <v>0</v>
      </c>
      <c r="AQ34" s="74">
        <f t="shared" ref="AQ34:AQ97" si="21">(AN34*Y34)/AO34^3</f>
        <v>724365576.379825</v>
      </c>
      <c r="AR34" s="73">
        <f t="shared" ref="AR34:AR97" si="22">AO34^2*(($H$27*AQ34)/($H$27+AQ34))*(1+((Z34*AO34)/Y34))</f>
        <v>8.1875426337860084E-6</v>
      </c>
      <c r="AS34" s="72">
        <f>AO34^3</f>
        <v>2.9999999999999954E-9</v>
      </c>
      <c r="AT34" s="37">
        <f t="shared" ref="AT34:AT97" si="23">AN34*M34/AS34</f>
        <v>2932633333333.3379</v>
      </c>
      <c r="AU34" s="37">
        <f t="shared" ref="AU34:AU97" si="24">AP34*M34</f>
        <v>0</v>
      </c>
      <c r="AV34" s="34">
        <f t="shared" ref="AV34:AV97" si="25">(((AH34+AJ34)/$X$27)*$L$29)/(1-$J$24)</f>
        <v>0</v>
      </c>
      <c r="AW34" s="34">
        <f t="shared" ref="AW34:AW97" si="26">L34/$L$25/(1-$L$26)</f>
        <v>0</v>
      </c>
      <c r="AX34" s="37">
        <f t="shared" ref="AX34:AX97" si="27">(((U34*W34)/$X$27)*$L$29)/$X$24</f>
        <v>1.2084471839080462</v>
      </c>
      <c r="AY34" s="37">
        <f t="shared" ref="AY34:AY97" si="28">AX34+W34+AV34+AW34</f>
        <v>1.2084471869080462</v>
      </c>
      <c r="AZ34" s="37">
        <f t="shared" ref="AZ34:AZ97" si="29">AX34+W34</f>
        <v>1.2084471869080462</v>
      </c>
      <c r="BA34" s="36">
        <f>BE34*'mass balance'!$B$17+BF34*'mass balance'!$C$17+BG34*'mass balance'!$D$17+BH34*'mass balance'!$E$17</f>
        <v>2.9540765331774016E-9</v>
      </c>
      <c r="BB34" s="36">
        <f>BE34*'mass balance'!$B$18+BF34*'mass balance'!$C$18+BG34*'mass balance'!$D$18+BH34*'mass balance'!$E$18</f>
        <v>2.9995238644570545E-9</v>
      </c>
      <c r="BC34" s="36">
        <f>BE34*'mass balance'!$B$19+BF34*'mass balance'!$C$19+BG34*'mass balance'!$D$19+BH34*'mass balance'!$E$19</f>
        <v>-3.7494048305713176E-9</v>
      </c>
      <c r="BD34" s="36">
        <f>BE34*'mass balance'!$B$20+BF34*'mass balance'!$C$20+BG34*'mass balance'!$D$20+BH34*'mass balance'!$E$20</f>
        <v>1.36341993838957E-10</v>
      </c>
      <c r="BE34" s="36">
        <f>N34*'mass balance'!$H$11+R34*'mass balance'!$I$11+S34*'mass balance'!$J$11</f>
        <v>0</v>
      </c>
      <c r="BF34" s="36">
        <f>N34*'mass balance'!$H$12+R34*'mass balance'!$I$12+S34*'mass balance'!$J$12</f>
        <v>3.0581687827780591E-9</v>
      </c>
      <c r="BG34" s="36">
        <f>N34*'mass balance'!$H$13+R34*'mass balance'!$I$13+S34*'mass balance'!$J$13</f>
        <v>-6.6939552851502461E-9</v>
      </c>
      <c r="BH34" s="36">
        <f>N34*'mass balance'!$H$14+R34*'mass balance'!$I$14+S34*'mass balance'!$J$14</f>
        <v>0</v>
      </c>
      <c r="BI34" s="36">
        <f t="shared" ref="BI34:BI97" si="30">$F$26*EXP($P$24*(1/(273+$P$29)-1/(273+C34)))/(1+EXP($P$25*(1/(273+C34)-1/$P$27))+EXP($P$26*(1/$P$28-1/(273+C34))))</f>
        <v>6.038243608117373E-16</v>
      </c>
      <c r="BJ34" s="36">
        <f t="shared" ref="BJ34:BJ97" si="31">($F$27*(W34/$H$29)*BK34+BI34)*(U34/$H$30)*((Y34/W34^(1/3))-AA34)-AA34*BK34</f>
        <v>1.9301906615581023E-13</v>
      </c>
      <c r="BK34" s="36">
        <f t="shared" ref="BK34:BK97" si="32">IF(AE34&gt;$F$24,BK33+BJ33,0)</f>
        <v>0</v>
      </c>
      <c r="BL34" s="36">
        <f t="shared" ref="BL34:BL97" si="33">BK34-AA34*BM34</f>
        <v>0</v>
      </c>
      <c r="BM34" s="36">
        <v>0</v>
      </c>
      <c r="BN34" s="36">
        <f t="shared" ref="BN34:BN97" ca="1" si="34">RAND()</f>
        <v>0.46512751389218621</v>
      </c>
      <c r="BO34" s="36">
        <v>1</v>
      </c>
      <c r="BP34" s="36">
        <f t="shared" ref="BP34:BP97" si="35">-1*BQ34*BM34</f>
        <v>0</v>
      </c>
      <c r="BQ34" s="37">
        <v>1</v>
      </c>
      <c r="BR34" s="36">
        <v>-5</v>
      </c>
      <c r="BS34" s="34">
        <v>0</v>
      </c>
      <c r="BT34" s="37">
        <f>IF($B$31=24,(-1*BC34*(0.082058*(20+273.15))/(0.082058*293.15))*24.06*1000,(-1*BC34*(0.082058*(20+273.15))/(0.082058*293.15))*24.06*1000/24)</f>
        <v>3.7587783426477459E-6</v>
      </c>
      <c r="BU34" s="34">
        <f t="shared" ref="BU34:BU97" si="36">IF(AE34&lt;=$F$25,X34,-5)</f>
        <v>6.5583628316466178E-3</v>
      </c>
      <c r="BV34" s="34">
        <f t="shared" ref="BV34:BV97" si="37">IF(AE34&lt;=$F$25,AY34,-5)</f>
        <v>1.2084471869080462</v>
      </c>
      <c r="BW34" s="34">
        <f t="shared" ref="BW34:BW97" si="38">IF(AE34&lt;=$F$24,X34,-5)</f>
        <v>6.5583628316466178E-3</v>
      </c>
      <c r="BX34" s="34">
        <f t="shared" ref="BX34:BX97" si="39">IF(AE34&lt;=$F$24,AY34,-5)</f>
        <v>1.2084471869080462</v>
      </c>
      <c r="BY34" s="34">
        <f t="shared" ref="BY34:BY97" si="40">J34/$L$25/(1-$L$26)</f>
        <v>0</v>
      </c>
      <c r="BZ34" s="36">
        <f>BC34*-1</f>
        <v>3.7494048305713176E-9</v>
      </c>
      <c r="CA34" s="34">
        <f>BT34/AZ34</f>
        <v>3.1104200360340289E-6</v>
      </c>
    </row>
    <row r="35" spans="1:79" ht="13.2" x14ac:dyDescent="0.25">
      <c r="A35" s="75">
        <f t="shared" ref="A35:A98" si="41">IF($B$31=24,A34+1/(365*24),A34+1/365)</f>
        <v>2.7397260273972603E-3</v>
      </c>
      <c r="B35" s="34">
        <f t="shared" ref="B35:B98" si="42">A35*365</f>
        <v>1</v>
      </c>
      <c r="C35">
        <v>30</v>
      </c>
      <c r="D35" s="35">
        <f t="shared" si="1"/>
        <v>3000</v>
      </c>
      <c r="E35" s="27">
        <v>0</v>
      </c>
      <c r="F35" s="64">
        <f t="shared" ref="F35:F98" si="43">EXP($P$24*(1/($P$29)-1/(273+C35)))/(1+EXP($P$25*(1/(273+C35)-1/$P$27))+EXP($P$26*(1/$P$28-1/(273+C35))))</f>
        <v>3.1263897495927093</v>
      </c>
      <c r="G35" s="34">
        <v>0</v>
      </c>
      <c r="H35" s="34">
        <f t="shared" si="2"/>
        <v>1</v>
      </c>
      <c r="I35" s="34">
        <f t="shared" ref="I35:I98" si="44">$H$25*F35</f>
        <v>41549.719772087105</v>
      </c>
      <c r="J35" s="34">
        <f t="shared" si="3"/>
        <v>0</v>
      </c>
      <c r="K35" s="34">
        <f t="shared" si="4"/>
        <v>0</v>
      </c>
      <c r="L35" s="36">
        <f>IF(L34+K35&gt;$F$28*W35,$F$28*W35,L34+K35)</f>
        <v>0</v>
      </c>
      <c r="M35" s="34">
        <f t="shared" si="5"/>
        <v>474.19527922407121</v>
      </c>
      <c r="N35" s="34">
        <f t="shared" ref="N35:N98" si="45">IF(AE35&lt;$F$24,0,IF(L35&gt;0.0000001*$F$28*W35,H35*M35*W35^(2/3),0))</f>
        <v>0</v>
      </c>
      <c r="O35" s="34">
        <f t="shared" si="6"/>
        <v>146.59954174815172</v>
      </c>
      <c r="P35">
        <f t="shared" ref="P35:P98" si="46">O35*W35</f>
        <v>9.7275241402417743E-3</v>
      </c>
      <c r="Q35" s="36">
        <f t="shared" si="7"/>
        <v>3.0790162616402563</v>
      </c>
      <c r="R35" s="34">
        <f t="shared" si="8"/>
        <v>1.1845640395681629E-2</v>
      </c>
      <c r="S35" s="34">
        <f t="shared" si="9"/>
        <v>3.0671706212445744</v>
      </c>
      <c r="T35" s="36">
        <f t="shared" ref="T35:T98" si="47">IF(AE35&lt;$F$24,(M35*0-U35*Y35)/W35^(1/3),IF(L35/$F$28&lt;0.0000001,(M35*0-U35*Y35)/W35^(1/3),(M35*H35-U35*Y35)/W35^(1/3)))</f>
        <v>-383598134.62453306</v>
      </c>
      <c r="U35" s="36">
        <f t="shared" si="10"/>
        <v>132589497.65424652</v>
      </c>
      <c r="V35" s="36">
        <f t="shared" si="11"/>
        <v>1.9194841377960352E-4</v>
      </c>
      <c r="W35" s="68">
        <f t="shared" si="12"/>
        <v>6.6354396638926844E-5</v>
      </c>
      <c r="X35">
        <f t="shared" si="13"/>
        <v>0.18409624187652804</v>
      </c>
      <c r="Y35">
        <f t="shared" si="14"/>
        <v>0.11712706557874125</v>
      </c>
      <c r="Z35" s="34">
        <f t="shared" si="15"/>
        <v>1.9787218138990353E-2</v>
      </c>
      <c r="AA35" s="36">
        <f t="shared" si="16"/>
        <v>2.8927761158632386</v>
      </c>
      <c r="AB35" s="34">
        <f t="shared" si="17"/>
        <v>1.9787218138990353E-2</v>
      </c>
      <c r="AC35" s="36">
        <f t="shared" si="18"/>
        <v>4.1098405279695856E-5</v>
      </c>
      <c r="AD35" s="34">
        <f t="shared" si="19"/>
        <v>2.0770178501601597E-3</v>
      </c>
      <c r="AE35">
        <f t="shared" ref="AE35:AE98" si="48">IF(AE34&lt;$F$24,AU35,AE34+AD34)</f>
        <v>2.0770178501601597E-3</v>
      </c>
      <c r="AF35" s="36">
        <f t="shared" ref="AF35:AF98" si="49">AD35</f>
        <v>2.0770178501601597E-3</v>
      </c>
      <c r="AG35" s="34">
        <f t="shared" si="20"/>
        <v>0</v>
      </c>
      <c r="AH35">
        <f>IF(AH34&lt;0,0,AH34*$D$28+AG35-AI34)</f>
        <v>0</v>
      </c>
      <c r="AI35" s="29">
        <f t="shared" ref="AI35:AI98" si="50">IF(AE34&gt;=$F$25,IF(B34&gt;=$J$29,IF(AH34&gt;($D$28/$J$30)*((1-$D$27)*($H$30*(Y35*W35^(2/3)+Z35*W35)/(1+(1/$H$27)))-AC35),($D$28/$J$30)*((1-$D$27)*($H$30*(Y35*W35^(2/3)+Z35*W35)/(1+(1/$H$27)))-AC35),AG35),0),0)</f>
        <v>0</v>
      </c>
      <c r="AJ35">
        <f t="shared" ref="AJ35:AJ98" si="51">IF(AJ34&gt;$J$27*$J$28,0,AI35+AJ34)</f>
        <v>0</v>
      </c>
      <c r="AK35" s="36">
        <f>-1*AR34</f>
        <v>-8.1875426337860084E-6</v>
      </c>
      <c r="AL35" s="36">
        <f t="shared" ref="AL35:AL98" si="52">(Y34*AQ34-Z34*$H$27*AO34)/(3*(AQ34+$H$27))</f>
        <v>3.9042354980759884E-2</v>
      </c>
      <c r="AM35" s="36">
        <f t="shared" ref="AM35:AM98" si="53">(1-$D$27)*AR34-AB34*AP34</f>
        <v>4.3800896827965001E-6</v>
      </c>
      <c r="AN35" s="37">
        <f>AN34+AK34</f>
        <v>18.553318649443302</v>
      </c>
      <c r="AO35" s="36">
        <f>AO34+AL34</f>
        <v>4.0484604551067289E-2</v>
      </c>
      <c r="AP35" s="36">
        <f>AP34+AM34</f>
        <v>4.3800896827965001E-6</v>
      </c>
      <c r="AQ35" s="74">
        <f t="shared" si="21"/>
        <v>32749.838446753063</v>
      </c>
      <c r="AR35" s="73">
        <f t="shared" si="22"/>
        <v>6.4931398445772599E-3</v>
      </c>
      <c r="AS35" s="72">
        <f t="shared" ref="AS35:AS98" si="54">AO35^3</f>
        <v>6.6354396638926844E-5</v>
      </c>
      <c r="AT35" s="37">
        <f t="shared" si="23"/>
        <v>132589497.65424652</v>
      </c>
      <c r="AU35" s="37">
        <f t="shared" si="24"/>
        <v>2.0770178501601597E-3</v>
      </c>
      <c r="AV35" s="34">
        <f t="shared" si="25"/>
        <v>0</v>
      </c>
      <c r="AW35" s="34">
        <f t="shared" si="26"/>
        <v>0</v>
      </c>
      <c r="AX35" s="37">
        <f t="shared" si="27"/>
        <v>1.2084466506229417</v>
      </c>
      <c r="AY35" s="7">
        <f t="shared" si="28"/>
        <v>1.2085130050195805</v>
      </c>
      <c r="AZ35" s="37">
        <f t="shared" si="29"/>
        <v>1.2085130050195805</v>
      </c>
      <c r="BA35" s="2">
        <f>BE35*'mass balance'!$B$17+BF35*'mass balance'!$C$17+BG35*'mass balance'!$D$17+BH35*'mass balance'!$E$17</f>
        <v>9.1096665796064368E-8</v>
      </c>
      <c r="BB35" s="2">
        <f>BE35*'mass balance'!$B$18+BF35*'mass balance'!$C$18+BG35*'mass balance'!$D$18+BH35*'mass balance'!$E$18</f>
        <v>9.2498152962157888E-8</v>
      </c>
      <c r="BC35" s="2">
        <f>BE35*'mass balance'!$B$19+BF35*'mass balance'!$C$19+BG35*'mass balance'!$D$19+BH35*'mass balance'!$E$19</f>
        <v>-1.1562269120269715E-7</v>
      </c>
      <c r="BD35" s="2">
        <f>BE35*'mass balance'!$B$20+BF35*'mass balance'!$C$20+BG35*'mass balance'!$D$20+BH35*'mass balance'!$E$20</f>
        <v>4.2044614982798703E-9</v>
      </c>
      <c r="BE35" s="2">
        <f>N35*'mass balance'!$H$11+R35*'mass balance'!$I$11+S35*'mass balance'!$J$11</f>
        <v>0</v>
      </c>
      <c r="BF35" s="2">
        <f>N35*'mass balance'!$H$12+R35*'mass balance'!$I$12+S35*'mass balance'!$J$12</f>
        <v>5.1965297536784945E-6</v>
      </c>
      <c r="BG35" s="2">
        <f>N35*'mass balance'!$H$13+R35*'mass balance'!$I$13+S35*'mass balance'!$J$13</f>
        <v>-5.3086487269659583E-6</v>
      </c>
      <c r="BH35" s="2">
        <f>N35*'mass balance'!$H$14+R35*'mass balance'!$I$14+S35*'mass balance'!$J$14</f>
        <v>0</v>
      </c>
      <c r="BI35" s="36">
        <f t="shared" si="30"/>
        <v>6.038243608117373E-16</v>
      </c>
      <c r="BJ35" s="36">
        <f t="shared" si="31"/>
        <v>6.9207465551625828E-15</v>
      </c>
      <c r="BK35" s="36">
        <f t="shared" si="32"/>
        <v>0</v>
      </c>
      <c r="BL35" s="36">
        <f t="shared" si="33"/>
        <v>0</v>
      </c>
      <c r="BM35" s="36">
        <f>BM34+BL34</f>
        <v>0</v>
      </c>
      <c r="BN35" s="36">
        <f t="shared" ca="1" si="34"/>
        <v>0.56460771343261518</v>
      </c>
      <c r="BO35" s="36">
        <f t="shared" ref="BO35:BO98" ca="1" si="55">IF(BO34=1,IF(BN35&lt;BM35,0,1),0)</f>
        <v>1</v>
      </c>
      <c r="BP35" s="36">
        <f t="shared" si="35"/>
        <v>0</v>
      </c>
      <c r="BQ35" s="36">
        <f t="shared" ref="BQ35:BQ98" si="56">BQ34+BP34</f>
        <v>1</v>
      </c>
      <c r="BR35" s="2">
        <f>IF(AJ35-AJ34&lt;-10000,$N$28*1.7,-5)</f>
        <v>-5</v>
      </c>
      <c r="BS35">
        <v>0</v>
      </c>
      <c r="BT35" s="37">
        <f t="shared" ref="BT35:BT98" si="57">IF($B$31=24,(-1*BC35*(0.082058*(20+273.15))/(0.082058*293.15))*24.06*1000,(-1*BC35*(0.082058*(20+273.15))/(0.082058*293.15))*24.06*1000/24)</f>
        <v>1.1591174793070388E-4</v>
      </c>
      <c r="BU35" s="34">
        <f t="shared" si="36"/>
        <v>0.18409624187652804</v>
      </c>
      <c r="BV35" s="34">
        <f t="shared" si="37"/>
        <v>1.2085130050195805</v>
      </c>
      <c r="BW35" s="34">
        <f t="shared" si="38"/>
        <v>0.18409624187652804</v>
      </c>
      <c r="BX35" s="34">
        <f t="shared" si="39"/>
        <v>1.2085130050195805</v>
      </c>
      <c r="BY35" s="34">
        <f t="shared" si="40"/>
        <v>0</v>
      </c>
      <c r="BZ35" s="36">
        <f t="shared" ref="BZ35:BZ98" si="58">BC35*-1</f>
        <v>1.1562269120269715E-7</v>
      </c>
      <c r="CA35" s="34">
        <f t="shared" ref="CA35:CA98" si="59">BT35/AZ35</f>
        <v>9.5912702179672344E-5</v>
      </c>
    </row>
    <row r="36" spans="1:79" ht="13.2" x14ac:dyDescent="0.25">
      <c r="A36" s="75">
        <f t="shared" si="41"/>
        <v>5.4794520547945206E-3</v>
      </c>
      <c r="B36" s="34">
        <f t="shared" si="42"/>
        <v>2</v>
      </c>
      <c r="C36">
        <v>30</v>
      </c>
      <c r="D36" s="35">
        <f t="shared" si="1"/>
        <v>3000</v>
      </c>
      <c r="E36" s="27">
        <v>0</v>
      </c>
      <c r="F36" s="64">
        <f t="shared" si="43"/>
        <v>3.1263897495927093</v>
      </c>
      <c r="G36" s="34">
        <v>0</v>
      </c>
      <c r="H36" s="34">
        <f t="shared" si="2"/>
        <v>1</v>
      </c>
      <c r="I36" s="34">
        <f t="shared" si="44"/>
        <v>41549.719772087105</v>
      </c>
      <c r="J36" s="34">
        <f t="shared" si="3"/>
        <v>0</v>
      </c>
      <c r="K36" s="34">
        <f t="shared" si="4"/>
        <v>0</v>
      </c>
      <c r="L36" s="36">
        <f t="shared" ref="L36:L99" si="60">IF(L35+K36&gt;$F$28*W36,$F$28*W36,L35+K36)</f>
        <v>0</v>
      </c>
      <c r="M36" s="34">
        <f t="shared" si="5"/>
        <v>474.19527922407121</v>
      </c>
      <c r="N36" s="34">
        <f t="shared" si="45"/>
        <v>0</v>
      </c>
      <c r="O36" s="34">
        <f t="shared" si="6"/>
        <v>146.59954174815172</v>
      </c>
      <c r="P36">
        <f t="shared" si="46"/>
        <v>7.3735350556317844E-2</v>
      </c>
      <c r="Q36" s="36">
        <f t="shared" si="7"/>
        <v>11.949603421511963</v>
      </c>
      <c r="R36" s="34">
        <f t="shared" si="8"/>
        <v>1.7209577784512851</v>
      </c>
      <c r="S36" s="34">
        <f t="shared" si="9"/>
        <v>10.228645643060677</v>
      </c>
      <c r="T36" s="36">
        <f t="shared" si="47"/>
        <v>-25761929.386165842</v>
      </c>
      <c r="U36" s="36">
        <f t="shared" si="10"/>
        <v>17491840.213294435</v>
      </c>
      <c r="V36" s="36">
        <f t="shared" si="11"/>
        <v>7.4009134118202535E-4</v>
      </c>
      <c r="W36" s="68">
        <f t="shared" si="12"/>
        <v>5.0297122130838769E-4</v>
      </c>
      <c r="X36">
        <f t="shared" si="13"/>
        <v>0.36163412092140962</v>
      </c>
      <c r="Y36">
        <f t="shared" si="14"/>
        <v>0.11712706557874125</v>
      </c>
      <c r="Z36" s="34">
        <f t="shared" si="15"/>
        <v>1.9787218138990353E-2</v>
      </c>
      <c r="AA36" s="36">
        <f t="shared" si="16"/>
        <v>1.4714387420751689</v>
      </c>
      <c r="AB36" s="34">
        <f t="shared" si="17"/>
        <v>1.9787218138990353E-2</v>
      </c>
      <c r="AC36" s="36">
        <f t="shared" si="18"/>
        <v>8.2196810559391712E-5</v>
      </c>
      <c r="AD36" s="34">
        <f t="shared" si="19"/>
        <v>1.6471402310844079</v>
      </c>
      <c r="AE36">
        <f t="shared" si="48"/>
        <v>4.1540357003203195E-3</v>
      </c>
      <c r="AF36" s="36">
        <f t="shared" si="49"/>
        <v>1.6471402310844079</v>
      </c>
      <c r="AG36" s="34">
        <f t="shared" si="20"/>
        <v>0</v>
      </c>
      <c r="AH36">
        <f t="shared" ref="AH36:AH99" si="61">IF(AH35&lt;0,0,AH35*$D$28+AG36-AI35)</f>
        <v>0</v>
      </c>
      <c r="AI36" s="29">
        <f t="shared" si="50"/>
        <v>0</v>
      </c>
      <c r="AJ36">
        <f t="shared" si="51"/>
        <v>0</v>
      </c>
      <c r="AK36" s="36">
        <f t="shared" ref="AK36:AK99" si="62">-1*AR35</f>
        <v>-6.4931398445772599E-3</v>
      </c>
      <c r="AL36" s="36">
        <f t="shared" si="52"/>
        <v>3.903763236849854E-2</v>
      </c>
      <c r="AM36" s="36">
        <f t="shared" si="53"/>
        <v>3.4735483528634745E-3</v>
      </c>
      <c r="AN36" s="37">
        <f t="shared" ref="AN36:AN99" si="63">AN35+AK35</f>
        <v>18.553310461900669</v>
      </c>
      <c r="AO36" s="36">
        <f t="shared" ref="AO36:AO99" si="64">AO35+AL35</f>
        <v>7.9526959531827174E-2</v>
      </c>
      <c r="AP36" s="36">
        <f t="shared" ref="AP36:AP99" si="65">AP35+AM35</f>
        <v>8.7601793655930001E-6</v>
      </c>
      <c r="AQ36" s="74">
        <f t="shared" si="21"/>
        <v>4320.5152086452918</v>
      </c>
      <c r="AR36" s="73">
        <f t="shared" si="22"/>
        <v>2.5199751969410534E-2</v>
      </c>
      <c r="AS36" s="72">
        <f t="shared" si="54"/>
        <v>5.0297122130838769E-4</v>
      </c>
      <c r="AT36" s="37">
        <f t="shared" si="23"/>
        <v>17491840.213294435</v>
      </c>
      <c r="AU36" s="37">
        <f t="shared" si="24"/>
        <v>4.1540357003203195E-3</v>
      </c>
      <c r="AV36" s="34">
        <f t="shared" si="25"/>
        <v>0</v>
      </c>
      <c r="AW36" s="34">
        <f t="shared" si="26"/>
        <v>0</v>
      </c>
      <c r="AX36" s="37">
        <f t="shared" si="27"/>
        <v>1.2084461173378376</v>
      </c>
      <c r="AY36" s="7">
        <f t="shared" si="28"/>
        <v>1.2089490885591461</v>
      </c>
      <c r="AZ36" s="37">
        <f t="shared" si="29"/>
        <v>1.2089490885591461</v>
      </c>
      <c r="BA36" s="2">
        <f>BE36*'mass balance'!$B$17+BF36*'mass balance'!$C$17+BG36*'mass balance'!$D$17+BH36*'mass balance'!$E$17</f>
        <v>2.6592815552909865E-6</v>
      </c>
      <c r="BB36" s="2">
        <f>BE36*'mass balance'!$B$18+BF36*'mass balance'!$C$18+BG36*'mass balance'!$D$18+BH36*'mass balance'!$E$18</f>
        <v>2.7001935792185401E-6</v>
      </c>
      <c r="BC36" s="2">
        <f>BE36*'mass balance'!$B$19+BF36*'mass balance'!$C$19+BG36*'mass balance'!$D$19+BH36*'mass balance'!$E$19</f>
        <v>-3.375241974023176E-6</v>
      </c>
      <c r="BD36" s="2">
        <f>BE36*'mass balance'!$B$20+BF36*'mass balance'!$C$20+BG36*'mass balance'!$D$20+BH36*'mass balance'!$E$20</f>
        <v>1.2273607178266097E-7</v>
      </c>
      <c r="BE36" s="2">
        <f>N36*'mass balance'!$H$11+R36*'mass balance'!$I$11+S36*'mass balance'!$J$11</f>
        <v>0</v>
      </c>
      <c r="BF36" s="2">
        <f>N36*'mass balance'!$H$12+R36*'mass balance'!$I$12+S36*'mass balance'!$J$12</f>
        <v>1.7329802605643919E-5</v>
      </c>
      <c r="BG36" s="2">
        <f>N36*'mass balance'!$H$13+R36*'mass balance'!$I$13+S36*'mass balance'!$J$13</f>
        <v>-2.060276451984821E-5</v>
      </c>
      <c r="BH36" s="2">
        <f>N36*'mass balance'!$H$14+R36*'mass balance'!$I$14+S36*'mass balance'!$J$14</f>
        <v>0</v>
      </c>
      <c r="BI36" s="36">
        <f t="shared" si="30"/>
        <v>6.038243608117373E-16</v>
      </c>
      <c r="BJ36" s="36">
        <f t="shared" si="31"/>
        <v>3.5434068700341635E-15</v>
      </c>
      <c r="BK36" s="36">
        <f t="shared" si="32"/>
        <v>0</v>
      </c>
      <c r="BL36" s="36">
        <f t="shared" si="33"/>
        <v>0</v>
      </c>
      <c r="BM36" s="36">
        <f t="shared" ref="BM36:BM99" si="66">BM35+BL35</f>
        <v>0</v>
      </c>
      <c r="BN36" s="36">
        <f t="shared" ca="1" si="34"/>
        <v>0.495437833471702</v>
      </c>
      <c r="BO36" s="36">
        <f t="shared" ca="1" si="55"/>
        <v>1</v>
      </c>
      <c r="BP36" s="36">
        <f t="shared" si="35"/>
        <v>0</v>
      </c>
      <c r="BQ36" s="36">
        <f t="shared" si="56"/>
        <v>1</v>
      </c>
      <c r="BR36" s="2">
        <f t="shared" ref="BR36:BR99" si="67">IF(AJ36-AJ35&lt;-10000,$N$28*1.7,-5)</f>
        <v>-5</v>
      </c>
      <c r="BS36">
        <v>0</v>
      </c>
      <c r="BT36" s="37">
        <f t="shared" si="57"/>
        <v>3.3836800789582336E-3</v>
      </c>
      <c r="BU36" s="34">
        <f t="shared" si="36"/>
        <v>0.36163412092140962</v>
      </c>
      <c r="BV36" s="34">
        <f t="shared" si="37"/>
        <v>1.2089490885591461</v>
      </c>
      <c r="BW36" s="34">
        <f t="shared" si="38"/>
        <v>0.36163412092140962</v>
      </c>
      <c r="BX36" s="34">
        <f t="shared" si="39"/>
        <v>1.2089490885591461</v>
      </c>
      <c r="BY36" s="34">
        <f t="shared" si="40"/>
        <v>0</v>
      </c>
      <c r="BZ36" s="36">
        <f t="shared" si="58"/>
        <v>3.375241974023176E-6</v>
      </c>
      <c r="CA36" s="34">
        <f t="shared" si="59"/>
        <v>2.798860688989793E-3</v>
      </c>
    </row>
    <row r="37" spans="1:79" ht="13.2" x14ac:dyDescent="0.25">
      <c r="A37" s="75">
        <f t="shared" si="41"/>
        <v>8.2191780821917818E-3</v>
      </c>
      <c r="B37" s="34">
        <f t="shared" si="42"/>
        <v>3.0000000000000004</v>
      </c>
      <c r="C37">
        <v>30</v>
      </c>
      <c r="D37" s="35">
        <f t="shared" si="1"/>
        <v>3000</v>
      </c>
      <c r="E37" s="27">
        <v>0</v>
      </c>
      <c r="F37" s="64">
        <f t="shared" si="43"/>
        <v>3.1263897495927093</v>
      </c>
      <c r="G37" s="34">
        <v>0</v>
      </c>
      <c r="H37" s="34">
        <f t="shared" si="2"/>
        <v>1</v>
      </c>
      <c r="I37" s="34">
        <f t="shared" si="44"/>
        <v>41549.719772087105</v>
      </c>
      <c r="J37" s="34">
        <f t="shared" si="3"/>
        <v>0</v>
      </c>
      <c r="K37" s="34">
        <f t="shared" si="4"/>
        <v>0</v>
      </c>
      <c r="L37" s="36">
        <f t="shared" si="60"/>
        <v>0</v>
      </c>
      <c r="M37" s="34">
        <f t="shared" si="5"/>
        <v>474.19527922407121</v>
      </c>
      <c r="N37" s="34">
        <f t="shared" si="45"/>
        <v>0</v>
      </c>
      <c r="O37" s="34">
        <f t="shared" si="6"/>
        <v>146.59954174815172</v>
      </c>
      <c r="P37">
        <f t="shared" si="46"/>
        <v>0.24434173038422483</v>
      </c>
      <c r="Q37" s="36">
        <f t="shared" si="7"/>
        <v>26.677054314696413</v>
      </c>
      <c r="R37" s="34">
        <f t="shared" si="8"/>
        <v>6.6696133958484554</v>
      </c>
      <c r="S37" s="34">
        <f t="shared" si="9"/>
        <v>20.007440918847958</v>
      </c>
      <c r="T37" s="36">
        <f t="shared" si="47"/>
        <v>-5212713.3106608326</v>
      </c>
      <c r="U37" s="36">
        <f t="shared" si="10"/>
        <v>5276690.0913811792</v>
      </c>
      <c r="V37" s="36">
        <f t="shared" si="11"/>
        <v>1.6414653975784265E-3</v>
      </c>
      <c r="W37" s="68">
        <f t="shared" si="12"/>
        <v>1.6667291552929114E-3</v>
      </c>
      <c r="X37">
        <f t="shared" si="13"/>
        <v>0.53915052476161029</v>
      </c>
      <c r="Y37">
        <f t="shared" si="14"/>
        <v>0.11712706557874125</v>
      </c>
      <c r="Z37" s="34">
        <f t="shared" si="15"/>
        <v>1.9787218138990353E-2</v>
      </c>
      <c r="AA37" s="36">
        <f t="shared" si="16"/>
        <v>0.98484231368110609</v>
      </c>
      <c r="AB37" s="34">
        <f t="shared" si="17"/>
        <v>1.9787218138990353E-2</v>
      </c>
      <c r="AC37" s="36">
        <f t="shared" si="18"/>
        <v>3.267451986853355E-2</v>
      </c>
      <c r="AD37" s="34">
        <f t="shared" si="19"/>
        <v>6.3925971455956967</v>
      </c>
      <c r="AE37">
        <f t="shared" si="48"/>
        <v>1.6512942667847283</v>
      </c>
      <c r="AF37" s="36">
        <f t="shared" si="49"/>
        <v>6.3925971455956967</v>
      </c>
      <c r="AG37" s="34">
        <f t="shared" si="20"/>
        <v>0</v>
      </c>
      <c r="AH37">
        <f t="shared" si="61"/>
        <v>0</v>
      </c>
      <c r="AI37" s="29">
        <f t="shared" si="50"/>
        <v>0</v>
      </c>
      <c r="AJ37">
        <f t="shared" si="51"/>
        <v>0</v>
      </c>
      <c r="AK37" s="36">
        <f t="shared" si="62"/>
        <v>-2.5199751969410534E-2</v>
      </c>
      <c r="AL37" s="36">
        <f t="shared" si="52"/>
        <v>3.9006349764858221E-2</v>
      </c>
      <c r="AM37" s="36">
        <f t="shared" si="53"/>
        <v>1.3480937971495507E-2</v>
      </c>
      <c r="AN37" s="37">
        <f t="shared" si="63"/>
        <v>18.546817322056093</v>
      </c>
      <c r="AO37" s="36">
        <f t="shared" si="64"/>
        <v>0.11856459190032571</v>
      </c>
      <c r="AP37" s="36">
        <f t="shared" si="65"/>
        <v>3.4823085322290676E-3</v>
      </c>
      <c r="AQ37" s="74">
        <f t="shared" si="21"/>
        <v>1303.3517064598486</v>
      </c>
      <c r="AR37" s="73">
        <f t="shared" si="22"/>
        <v>5.6257528245216293E-2</v>
      </c>
      <c r="AS37" s="72">
        <f t="shared" si="54"/>
        <v>1.6667291552929114E-3</v>
      </c>
      <c r="AT37" s="37">
        <f t="shared" si="23"/>
        <v>5276690.0913811792</v>
      </c>
      <c r="AU37" s="37">
        <f t="shared" si="24"/>
        <v>1.6512942667847283</v>
      </c>
      <c r="AV37" s="34">
        <f t="shared" si="25"/>
        <v>0</v>
      </c>
      <c r="AW37" s="34">
        <f t="shared" si="26"/>
        <v>0</v>
      </c>
      <c r="AX37" s="37">
        <f t="shared" si="27"/>
        <v>1.2080231949892557</v>
      </c>
      <c r="AY37" s="7">
        <f t="shared" si="28"/>
        <v>1.2096899241445487</v>
      </c>
      <c r="AZ37" s="37">
        <f t="shared" si="29"/>
        <v>1.2096899241445487</v>
      </c>
      <c r="BA37" s="2">
        <f>BE37*'mass balance'!$B$17+BF37*'mass balance'!$C$17+BG37*'mass balance'!$D$17+BH37*'mass balance'!$E$17</f>
        <v>9.8291955736355981E-6</v>
      </c>
      <c r="BB37" s="2">
        <f>BE37*'mass balance'!$B$18+BF37*'mass balance'!$C$18+BG37*'mass balance'!$D$18+BH37*'mass balance'!$E$18</f>
        <v>9.9804139670761429E-6</v>
      </c>
      <c r="BC37" s="2">
        <f>BE37*'mass balance'!$B$19+BF37*'mass balance'!$C$19+BG37*'mass balance'!$D$19+BH37*'mass balance'!$E$19</f>
        <v>-1.247551745884518E-5</v>
      </c>
      <c r="BD37" s="2">
        <f>BE37*'mass balance'!$B$20+BF37*'mass balance'!$C$20+BG37*'mass balance'!$D$20+BH37*'mass balance'!$E$20</f>
        <v>4.536551803216428E-7</v>
      </c>
      <c r="BE37" s="2">
        <f>N37*'mass balance'!$H$11+R37*'mass balance'!$I$11+S37*'mass balance'!$J$11</f>
        <v>0</v>
      </c>
      <c r="BF37" s="2">
        <f>N37*'mass balance'!$H$12+R37*'mass balance'!$I$12+S37*'mass balance'!$J$12</f>
        <v>3.3897449756991386E-5</v>
      </c>
      <c r="BG37" s="2">
        <f>N37*'mass balance'!$H$13+R37*'mass balance'!$I$13+S37*'mass balance'!$J$13</f>
        <v>-4.5994921232235197E-5</v>
      </c>
      <c r="BH37" s="2">
        <f>N37*'mass balance'!$H$14+R37*'mass balance'!$I$14+S37*'mass balance'!$J$14</f>
        <v>0</v>
      </c>
      <c r="BI37" s="36">
        <f t="shared" si="30"/>
        <v>6.038243608117373E-16</v>
      </c>
      <c r="BJ37" s="36">
        <f t="shared" si="31"/>
        <v>2.3871708781000521E-15</v>
      </c>
      <c r="BK37" s="36">
        <f t="shared" si="32"/>
        <v>0</v>
      </c>
      <c r="BL37" s="36">
        <f t="shared" si="33"/>
        <v>0</v>
      </c>
      <c r="BM37" s="36">
        <f t="shared" si="66"/>
        <v>0</v>
      </c>
      <c r="BN37" s="36">
        <f t="shared" ca="1" si="34"/>
        <v>0.27937401296109854</v>
      </c>
      <c r="BO37" s="36">
        <f t="shared" ca="1" si="55"/>
        <v>1</v>
      </c>
      <c r="BP37" s="36">
        <f t="shared" si="35"/>
        <v>0</v>
      </c>
      <c r="BQ37" s="36">
        <f t="shared" si="56"/>
        <v>1</v>
      </c>
      <c r="BR37" s="2">
        <f t="shared" si="67"/>
        <v>-5</v>
      </c>
      <c r="BS37">
        <v>0</v>
      </c>
      <c r="BT37" s="37">
        <f t="shared" si="57"/>
        <v>1.2506706252492292E-2</v>
      </c>
      <c r="BU37" s="34">
        <f t="shared" si="36"/>
        <v>0.53915052476161029</v>
      </c>
      <c r="BV37" s="34">
        <f t="shared" si="37"/>
        <v>1.2096899241445487</v>
      </c>
      <c r="BW37" s="34">
        <f t="shared" si="38"/>
        <v>0.53915052476161029</v>
      </c>
      <c r="BX37" s="34">
        <f t="shared" si="39"/>
        <v>1.2096899241445487</v>
      </c>
      <c r="BY37" s="34">
        <f t="shared" si="40"/>
        <v>0</v>
      </c>
      <c r="BZ37" s="36">
        <f t="shared" si="58"/>
        <v>1.247551745884518E-5</v>
      </c>
      <c r="CA37" s="34">
        <f t="shared" si="59"/>
        <v>1.0338770293830964E-2</v>
      </c>
    </row>
    <row r="38" spans="1:79" ht="13.2" x14ac:dyDescent="0.25">
      <c r="A38" s="75">
        <f t="shared" si="41"/>
        <v>1.0958904109589041E-2</v>
      </c>
      <c r="B38" s="34">
        <f t="shared" si="42"/>
        <v>4</v>
      </c>
      <c r="C38">
        <v>30</v>
      </c>
      <c r="D38" s="35">
        <f t="shared" si="1"/>
        <v>3000</v>
      </c>
      <c r="E38" s="27">
        <v>0</v>
      </c>
      <c r="F38" s="64">
        <f t="shared" si="43"/>
        <v>3.1263897495927093</v>
      </c>
      <c r="G38" s="34">
        <v>0</v>
      </c>
      <c r="H38" s="34">
        <f t="shared" si="2"/>
        <v>1</v>
      </c>
      <c r="I38" s="34">
        <f t="shared" si="44"/>
        <v>41549.719772087105</v>
      </c>
      <c r="J38" s="34">
        <f t="shared" si="3"/>
        <v>0</v>
      </c>
      <c r="K38" s="34">
        <f t="shared" si="4"/>
        <v>0</v>
      </c>
      <c r="L38" s="36">
        <f t="shared" si="60"/>
        <v>0</v>
      </c>
      <c r="M38" s="34">
        <f t="shared" si="5"/>
        <v>474.19527922407121</v>
      </c>
      <c r="N38" s="34">
        <f t="shared" si="45"/>
        <v>0</v>
      </c>
      <c r="O38" s="34">
        <f t="shared" si="6"/>
        <v>146.59954174815172</v>
      </c>
      <c r="P38">
        <f t="shared" si="46"/>
        <v>0.57353642381383474</v>
      </c>
      <c r="Q38" s="36">
        <f t="shared" si="7"/>
        <v>47.229661993542592</v>
      </c>
      <c r="R38" s="34">
        <f t="shared" si="8"/>
        <v>14.971451884741564</v>
      </c>
      <c r="S38" s="34">
        <f t="shared" si="9"/>
        <v>32.25821010880103</v>
      </c>
      <c r="T38" s="36">
        <f t="shared" si="47"/>
        <v>-1668740.7834036523</v>
      </c>
      <c r="U38" s="36">
        <f t="shared" si="10"/>
        <v>2244955.5560600939</v>
      </c>
      <c r="V38" s="36">
        <f t="shared" si="11"/>
        <v>2.8870631266930237E-3</v>
      </c>
      <c r="W38" s="68">
        <f t="shared" si="12"/>
        <v>3.912266143363069E-3</v>
      </c>
      <c r="X38">
        <f t="shared" si="13"/>
        <v>0.71652467675496301</v>
      </c>
      <c r="Y38">
        <f t="shared" si="14"/>
        <v>0.11712706557874125</v>
      </c>
      <c r="Z38" s="34">
        <f t="shared" si="15"/>
        <v>1.9787218138990353E-2</v>
      </c>
      <c r="AA38" s="36">
        <f t="shared" si="16"/>
        <v>0.7379516170163315</v>
      </c>
      <c r="AB38" s="34">
        <f t="shared" si="17"/>
        <v>1.9787218138990353E-2</v>
      </c>
      <c r="AC38" s="36">
        <f t="shared" si="18"/>
        <v>0.15916623406312264</v>
      </c>
      <c r="AD38" s="34">
        <f t="shared" si="19"/>
        <v>14.238749226864606</v>
      </c>
      <c r="AE38">
        <f t="shared" si="48"/>
        <v>8.0438914123804235</v>
      </c>
      <c r="AF38" s="36">
        <f t="shared" si="49"/>
        <v>14.238749226864606</v>
      </c>
      <c r="AG38" s="34">
        <f t="shared" si="20"/>
        <v>0</v>
      </c>
      <c r="AH38">
        <f t="shared" si="61"/>
        <v>0</v>
      </c>
      <c r="AI38" s="29">
        <f t="shared" si="50"/>
        <v>0</v>
      </c>
      <c r="AJ38">
        <f t="shared" si="51"/>
        <v>0</v>
      </c>
      <c r="AK38" s="36">
        <f t="shared" si="62"/>
        <v>-5.6257528245216293E-2</v>
      </c>
      <c r="AL38" s="36">
        <f t="shared" si="52"/>
        <v>3.8922475669257633E-2</v>
      </c>
      <c r="AM38" s="36">
        <f t="shared" si="53"/>
        <v>3.0027184686788874E-2</v>
      </c>
      <c r="AN38" s="37">
        <f t="shared" si="63"/>
        <v>18.521617570086683</v>
      </c>
      <c r="AO38" s="36">
        <f t="shared" si="64"/>
        <v>0.15757094166518393</v>
      </c>
      <c r="AP38" s="36">
        <f t="shared" si="65"/>
        <v>1.6963246503724574E-2</v>
      </c>
      <c r="AQ38" s="74">
        <f t="shared" si="21"/>
        <v>554.50795939231796</v>
      </c>
      <c r="AR38" s="73">
        <f t="shared" si="22"/>
        <v>9.9599603924410182E-2</v>
      </c>
      <c r="AS38" s="72">
        <f t="shared" si="54"/>
        <v>3.912266143363069E-3</v>
      </c>
      <c r="AT38" s="37">
        <f t="shared" si="23"/>
        <v>2244955.5560600939</v>
      </c>
      <c r="AU38" s="37">
        <f t="shared" si="24"/>
        <v>8.0438914123804235</v>
      </c>
      <c r="AV38" s="34">
        <f t="shared" si="25"/>
        <v>0</v>
      </c>
      <c r="AW38" s="34">
        <f t="shared" si="26"/>
        <v>0</v>
      </c>
      <c r="AX38" s="37">
        <f t="shared" si="27"/>
        <v>1.2063818414158411</v>
      </c>
      <c r="AY38" s="7">
        <f t="shared" si="28"/>
        <v>1.2102941075592042</v>
      </c>
      <c r="AZ38" s="37">
        <f t="shared" si="29"/>
        <v>1.2102941075592042</v>
      </c>
      <c r="BA38" s="2">
        <f>BE38*'mass balance'!$B$17+BF38*'mass balance'!$C$17+BG38*'mass balance'!$D$17+BH38*'mass balance'!$E$17</f>
        <v>2.1756501325658795E-5</v>
      </c>
      <c r="BB38" s="2">
        <f>BE38*'mass balance'!$B$18+BF38*'mass balance'!$C$18+BG38*'mass balance'!$D$18+BH38*'mass balance'!$E$18</f>
        <v>2.2091216730668943E-5</v>
      </c>
      <c r="BC38" s="2">
        <f>BE38*'mass balance'!$B$19+BF38*'mass balance'!$C$19+BG38*'mass balance'!$D$19+BH38*'mass balance'!$E$19</f>
        <v>-2.7614020913336171E-5</v>
      </c>
      <c r="BD38" s="2">
        <f>BE38*'mass balance'!$B$20+BF38*'mass balance'!$C$20+BG38*'mass balance'!$D$20+BH38*'mass balance'!$E$20</f>
        <v>1.0041462150304058E-6</v>
      </c>
      <c r="BE38" s="2">
        <f>N38*'mass balance'!$H$11+R38*'mass balance'!$I$11+S38*'mass balance'!$J$11</f>
        <v>0</v>
      </c>
      <c r="BF38" s="2">
        <f>N38*'mass balance'!$H$12+R38*'mass balance'!$I$12+S38*'mass balance'!$J$12</f>
        <v>5.4653219312193643E-5</v>
      </c>
      <c r="BG38" s="2">
        <f>N38*'mass balance'!$H$13+R38*'mass balance'!$I$13+S38*'mass balance'!$J$13</f>
        <v>-8.1430451713004469E-5</v>
      </c>
      <c r="BH38" s="2">
        <f>N38*'mass balance'!$H$14+R38*'mass balance'!$I$14+S38*'mass balance'!$J$14</f>
        <v>0</v>
      </c>
      <c r="BI38" s="36">
        <f t="shared" si="30"/>
        <v>6.038243608117373E-16</v>
      </c>
      <c r="BJ38" s="36">
        <f t="shared" si="31"/>
        <v>1.8005165319111518E-15</v>
      </c>
      <c r="BK38" s="36">
        <f t="shared" si="32"/>
        <v>0</v>
      </c>
      <c r="BL38" s="36">
        <f t="shared" si="33"/>
        <v>0</v>
      </c>
      <c r="BM38" s="36">
        <f t="shared" si="66"/>
        <v>0</v>
      </c>
      <c r="BN38" s="36">
        <f t="shared" ca="1" si="34"/>
        <v>0.51979701978511794</v>
      </c>
      <c r="BO38" s="36">
        <f t="shared" ca="1" si="55"/>
        <v>1</v>
      </c>
      <c r="BP38" s="36">
        <f t="shared" si="35"/>
        <v>0</v>
      </c>
      <c r="BQ38" s="36">
        <f t="shared" si="56"/>
        <v>1</v>
      </c>
      <c r="BR38" s="2">
        <f t="shared" si="67"/>
        <v>-5</v>
      </c>
      <c r="BS38">
        <v>0</v>
      </c>
      <c r="BT38" s="37">
        <f t="shared" si="57"/>
        <v>2.768305596561951E-2</v>
      </c>
      <c r="BU38" s="34">
        <f t="shared" si="36"/>
        <v>0.71652467675496301</v>
      </c>
      <c r="BV38" s="34">
        <f t="shared" si="37"/>
        <v>1.2102941075592042</v>
      </c>
      <c r="BW38" s="34">
        <f t="shared" si="38"/>
        <v>0.71652467675496301</v>
      </c>
      <c r="BX38" s="34">
        <f t="shared" si="39"/>
        <v>1.2102941075592042</v>
      </c>
      <c r="BY38" s="34">
        <f t="shared" si="40"/>
        <v>0</v>
      </c>
      <c r="BZ38" s="36">
        <f t="shared" si="58"/>
        <v>2.7614020913336171E-5</v>
      </c>
      <c r="CA38" s="34">
        <f t="shared" si="59"/>
        <v>2.2872999044379245E-2</v>
      </c>
    </row>
    <row r="39" spans="1:79" ht="13.2" x14ac:dyDescent="0.25">
      <c r="A39" s="75">
        <f t="shared" si="41"/>
        <v>1.3698630136986301E-2</v>
      </c>
      <c r="B39" s="34">
        <f t="shared" si="42"/>
        <v>5</v>
      </c>
      <c r="C39">
        <v>30</v>
      </c>
      <c r="D39" s="35">
        <f t="shared" si="1"/>
        <v>3000</v>
      </c>
      <c r="E39" s="27">
        <v>0</v>
      </c>
      <c r="F39" s="64">
        <f t="shared" si="43"/>
        <v>3.1263897495927093</v>
      </c>
      <c r="G39" s="34">
        <v>0</v>
      </c>
      <c r="H39" s="34">
        <f t="shared" si="2"/>
        <v>1</v>
      </c>
      <c r="I39" s="34">
        <f t="shared" si="44"/>
        <v>41549.719772087105</v>
      </c>
      <c r="J39" s="34">
        <f t="shared" si="3"/>
        <v>0</v>
      </c>
      <c r="K39" s="34">
        <f t="shared" si="4"/>
        <v>0</v>
      </c>
      <c r="L39" s="36">
        <f t="shared" si="60"/>
        <v>0</v>
      </c>
      <c r="M39" s="34">
        <f t="shared" si="5"/>
        <v>474.19527922407121</v>
      </c>
      <c r="N39" s="34">
        <f t="shared" si="45"/>
        <v>0</v>
      </c>
      <c r="O39" s="34">
        <f t="shared" si="6"/>
        <v>146.59954174815172</v>
      </c>
      <c r="P39">
        <f t="shared" si="46"/>
        <v>1.1121839670834877</v>
      </c>
      <c r="Q39" s="36">
        <f t="shared" si="7"/>
        <v>73.425799403335674</v>
      </c>
      <c r="R39" s="34">
        <f t="shared" si="8"/>
        <v>26.660381480747311</v>
      </c>
      <c r="S39" s="34">
        <f t="shared" si="9"/>
        <v>46.765417922588369</v>
      </c>
      <c r="T39" s="36">
        <f t="shared" si="47"/>
        <v>-687987.02200976771</v>
      </c>
      <c r="U39" s="36">
        <f t="shared" si="10"/>
        <v>1154173.2081178443</v>
      </c>
      <c r="V39" s="36">
        <f t="shared" si="11"/>
        <v>4.4586188761269966E-3</v>
      </c>
      <c r="W39" s="68">
        <f t="shared" si="12"/>
        <v>7.5865446359589988E-3</v>
      </c>
      <c r="X39">
        <f t="shared" si="13"/>
        <v>0.89351742683116531</v>
      </c>
      <c r="Y39">
        <f t="shared" si="14"/>
        <v>0.11712706557874125</v>
      </c>
      <c r="Z39" s="34">
        <f t="shared" si="15"/>
        <v>1.9787218138990353E-2</v>
      </c>
      <c r="AA39" s="36">
        <f t="shared" si="16"/>
        <v>0.58770086911422914</v>
      </c>
      <c r="AB39" s="34">
        <f t="shared" si="17"/>
        <v>1.9787218138990353E-2</v>
      </c>
      <c r="AC39" s="36">
        <f t="shared" si="18"/>
        <v>0.44091147104147288</v>
      </c>
      <c r="AD39" s="34">
        <f t="shared" si="19"/>
        <v>25.107286042622352</v>
      </c>
      <c r="AE39">
        <f t="shared" si="48"/>
        <v>22.282640639245031</v>
      </c>
      <c r="AF39" s="36">
        <f t="shared" si="49"/>
        <v>25.107286042622352</v>
      </c>
      <c r="AG39" s="34">
        <f t="shared" si="20"/>
        <v>0</v>
      </c>
      <c r="AH39">
        <f t="shared" si="61"/>
        <v>0</v>
      </c>
      <c r="AI39" s="29">
        <f t="shared" si="50"/>
        <v>0</v>
      </c>
      <c r="AJ39">
        <f t="shared" si="51"/>
        <v>0</v>
      </c>
      <c r="AK39" s="36">
        <f t="shared" si="62"/>
        <v>-9.9599603924410182E-2</v>
      </c>
      <c r="AL39" s="36">
        <f t="shared" si="52"/>
        <v>3.8759910398869508E-2</v>
      </c>
      <c r="AM39" s="36">
        <f t="shared" si="53"/>
        <v>5.2947144652527048E-2</v>
      </c>
      <c r="AN39" s="37">
        <f t="shared" si="63"/>
        <v>18.465360041841468</v>
      </c>
      <c r="AO39" s="36">
        <f t="shared" si="64"/>
        <v>0.19649341733444156</v>
      </c>
      <c r="AP39" s="36">
        <f t="shared" si="65"/>
        <v>4.6990431190513451E-2</v>
      </c>
      <c r="AQ39" s="74">
        <f t="shared" si="21"/>
        <v>285.08280651306546</v>
      </c>
      <c r="AR39" s="73">
        <f t="shared" si="22"/>
        <v>0.15484295736449083</v>
      </c>
      <c r="AS39" s="72">
        <f t="shared" si="54"/>
        <v>7.5865446359589988E-3</v>
      </c>
      <c r="AT39" s="37">
        <f t="shared" si="23"/>
        <v>1154173.2081178443</v>
      </c>
      <c r="AU39" s="37">
        <f t="shared" si="24"/>
        <v>22.282640639245031</v>
      </c>
      <c r="AV39" s="34">
        <f t="shared" si="25"/>
        <v>0</v>
      </c>
      <c r="AW39" s="34">
        <f t="shared" si="26"/>
        <v>0</v>
      </c>
      <c r="AX39" s="37">
        <f t="shared" si="27"/>
        <v>1.2027175793576732</v>
      </c>
      <c r="AY39" s="7">
        <f t="shared" si="28"/>
        <v>1.2103041239936323</v>
      </c>
      <c r="AZ39" s="37">
        <f t="shared" si="29"/>
        <v>1.2103041239936323</v>
      </c>
      <c r="BA39" s="2">
        <f>BE39*'mass balance'!$B$17+BF39*'mass balance'!$C$17+BG39*'mass balance'!$D$17+BH39*'mass balance'!$E$17</f>
        <v>3.8483464151175804E-5</v>
      </c>
      <c r="BB39" s="2">
        <f>BE39*'mass balance'!$B$18+BF39*'mass balance'!$C$18+BG39*'mass balance'!$D$18+BH39*'mass balance'!$E$18</f>
        <v>3.9075517445809278E-5</v>
      </c>
      <c r="BC39" s="2">
        <f>BE39*'mass balance'!$B$19+BF39*'mass balance'!$C$19+BG39*'mass balance'!$D$19+BH39*'mass balance'!$E$19</f>
        <v>-4.8844396807261591E-5</v>
      </c>
      <c r="BD39" s="2">
        <f>BE39*'mass balance'!$B$20+BF39*'mass balance'!$C$20+BG39*'mass balance'!$D$20+BH39*'mass balance'!$E$20</f>
        <v>1.7761598839004217E-6</v>
      </c>
      <c r="BE39" s="2">
        <f>N39*'mass balance'!$H$11+R39*'mass balance'!$I$11+S39*'mass balance'!$J$11</f>
        <v>0</v>
      </c>
      <c r="BF39" s="2">
        <f>N39*'mass balance'!$H$12+R39*'mass balance'!$I$12+S39*'mass balance'!$J$12</f>
        <v>7.9231942297142225E-5</v>
      </c>
      <c r="BG39" s="2">
        <f>N39*'mass balance'!$H$13+R39*'mass balance'!$I$13+S39*'mass balance'!$J$13</f>
        <v>-1.2659620586782014E-4</v>
      </c>
      <c r="BH39" s="2">
        <f>N39*'mass balance'!$H$14+R39*'mass balance'!$I$14+S39*'mass balance'!$J$14</f>
        <v>0</v>
      </c>
      <c r="BI39" s="36">
        <f t="shared" si="30"/>
        <v>6.038243608117373E-16</v>
      </c>
      <c r="BJ39" s="36">
        <f t="shared" si="31"/>
        <v>1.4434951638902208E-15</v>
      </c>
      <c r="BK39" s="36">
        <f t="shared" si="32"/>
        <v>0</v>
      </c>
      <c r="BL39" s="36">
        <f t="shared" si="33"/>
        <v>0</v>
      </c>
      <c r="BM39" s="36">
        <f t="shared" si="66"/>
        <v>0</v>
      </c>
      <c r="BN39" s="36">
        <f t="shared" ca="1" si="34"/>
        <v>0.96907911723078766</v>
      </c>
      <c r="BO39" s="36">
        <f t="shared" ca="1" si="55"/>
        <v>1</v>
      </c>
      <c r="BP39" s="36">
        <f t="shared" si="35"/>
        <v>0</v>
      </c>
      <c r="BQ39" s="36">
        <f t="shared" si="56"/>
        <v>1</v>
      </c>
      <c r="BR39" s="2">
        <f t="shared" si="67"/>
        <v>-5</v>
      </c>
      <c r="BS39">
        <v>0</v>
      </c>
      <c r="BT39" s="37">
        <f t="shared" si="57"/>
        <v>4.8966507799279746E-2</v>
      </c>
      <c r="BU39" s="34">
        <f t="shared" si="36"/>
        <v>0.89351742683116531</v>
      </c>
      <c r="BV39" s="34">
        <f t="shared" si="37"/>
        <v>1.2103041239936323</v>
      </c>
      <c r="BW39" s="34">
        <f t="shared" si="38"/>
        <v>0.89351742683116531</v>
      </c>
      <c r="BX39" s="34">
        <f t="shared" si="39"/>
        <v>1.2103041239936323</v>
      </c>
      <c r="BY39" s="34">
        <f t="shared" si="40"/>
        <v>0</v>
      </c>
      <c r="BZ39" s="36">
        <f t="shared" si="58"/>
        <v>4.8844396807261591E-5</v>
      </c>
      <c r="CA39" s="34">
        <f t="shared" si="59"/>
        <v>4.0458019458535173E-2</v>
      </c>
    </row>
    <row r="40" spans="1:79" ht="13.2" x14ac:dyDescent="0.25">
      <c r="A40" s="75">
        <f t="shared" si="41"/>
        <v>1.643835616438356E-2</v>
      </c>
      <c r="B40" s="34">
        <f t="shared" si="42"/>
        <v>5.9999999999999991</v>
      </c>
      <c r="C40">
        <v>30</v>
      </c>
      <c r="D40" s="35">
        <f t="shared" si="1"/>
        <v>3000</v>
      </c>
      <c r="E40" s="27">
        <v>0</v>
      </c>
      <c r="F40" s="64">
        <f t="shared" si="43"/>
        <v>3.1263897495927093</v>
      </c>
      <c r="G40" s="34">
        <v>0</v>
      </c>
      <c r="H40" s="34">
        <f t="shared" si="2"/>
        <v>1</v>
      </c>
      <c r="I40" s="34">
        <f t="shared" si="44"/>
        <v>41549.719772087105</v>
      </c>
      <c r="J40" s="34">
        <f t="shared" si="3"/>
        <v>0</v>
      </c>
      <c r="K40" s="34">
        <f t="shared" si="4"/>
        <v>0</v>
      </c>
      <c r="L40" s="36">
        <f t="shared" si="60"/>
        <v>0</v>
      </c>
      <c r="M40" s="34">
        <f>$H$24*F40</f>
        <v>474.19527922407121</v>
      </c>
      <c r="N40" s="34">
        <f t="shared" si="45"/>
        <v>0</v>
      </c>
      <c r="O40" s="34">
        <f t="shared" si="6"/>
        <v>146.59954174815172</v>
      </c>
      <c r="P40">
        <f t="shared" si="46"/>
        <v>1.908709956254043</v>
      </c>
      <c r="Q40" s="36">
        <f t="shared" si="7"/>
        <v>104.88152488627496</v>
      </c>
      <c r="R40" s="34">
        <f t="shared" si="8"/>
        <v>41.686113208859929</v>
      </c>
      <c r="S40" s="34">
        <f t="shared" si="9"/>
        <v>63.195411677415024</v>
      </c>
      <c r="T40" s="36">
        <f t="shared" si="47"/>
        <v>-333027.65752840322</v>
      </c>
      <c r="U40" s="36">
        <f t="shared" si="10"/>
        <v>668896.33300098858</v>
      </c>
      <c r="V40" s="36">
        <f t="shared" si="11"/>
        <v>6.3254974572954327E-3</v>
      </c>
      <c r="W40" s="68">
        <f t="shared" si="12"/>
        <v>1.301989033180663E-2</v>
      </c>
      <c r="X40">
        <f t="shared" si="13"/>
        <v>1.0697709414456418</v>
      </c>
      <c r="Y40">
        <f t="shared" si="14"/>
        <v>0.11712706557874125</v>
      </c>
      <c r="Z40" s="34">
        <f t="shared" si="15"/>
        <v>1.9787218138990353E-2</v>
      </c>
      <c r="AA40" s="36">
        <f t="shared" si="16"/>
        <v>0.48583338999735731</v>
      </c>
      <c r="AB40" s="34">
        <f t="shared" si="17"/>
        <v>1.9787218138990353E-2</v>
      </c>
      <c r="AC40" s="36">
        <f t="shared" si="18"/>
        <v>0.93771481684486924</v>
      </c>
      <c r="AD40" s="34">
        <f t="shared" si="19"/>
        <v>38.839688435761019</v>
      </c>
      <c r="AE40">
        <f t="shared" si="48"/>
        <v>47.389926681867387</v>
      </c>
      <c r="AF40" s="36">
        <f t="shared" si="49"/>
        <v>38.839688435761019</v>
      </c>
      <c r="AG40" s="34">
        <f t="shared" si="20"/>
        <v>0</v>
      </c>
      <c r="AH40">
        <f t="shared" si="61"/>
        <v>0</v>
      </c>
      <c r="AI40" s="29">
        <f t="shared" si="50"/>
        <v>0</v>
      </c>
      <c r="AJ40">
        <f t="shared" si="51"/>
        <v>0</v>
      </c>
      <c r="AK40" s="36">
        <f t="shared" si="62"/>
        <v>-0.15484295736449083</v>
      </c>
      <c r="AL40" s="36">
        <f t="shared" si="52"/>
        <v>3.8493117380892082E-2</v>
      </c>
      <c r="AM40" s="36">
        <f t="shared" si="53"/>
        <v>8.1906526988869757E-2</v>
      </c>
      <c r="AN40" s="37">
        <f t="shared" si="63"/>
        <v>18.365760437917057</v>
      </c>
      <c r="AO40" s="36">
        <f t="shared" si="64"/>
        <v>0.23525332773331106</v>
      </c>
      <c r="AP40" s="36">
        <f t="shared" si="65"/>
        <v>9.9937575843040499E-2</v>
      </c>
      <c r="AQ40" s="74">
        <f t="shared" si="21"/>
        <v>165.21856731468139</v>
      </c>
      <c r="AR40" s="73">
        <f t="shared" si="22"/>
        <v>0.22117791863700809</v>
      </c>
      <c r="AS40" s="72">
        <f t="shared" si="54"/>
        <v>1.301989033180663E-2</v>
      </c>
      <c r="AT40" s="37">
        <f t="shared" si="23"/>
        <v>668896.33300098858</v>
      </c>
      <c r="AU40" s="37">
        <f t="shared" si="24"/>
        <v>47.389926681867387</v>
      </c>
      <c r="AV40" s="34">
        <f t="shared" si="25"/>
        <v>0</v>
      </c>
      <c r="AW40" s="34">
        <f t="shared" si="26"/>
        <v>0</v>
      </c>
      <c r="AX40" s="37">
        <f t="shared" si="27"/>
        <v>1.1962302867045371</v>
      </c>
      <c r="AY40" s="7">
        <f t="shared" si="28"/>
        <v>1.2092501770363437</v>
      </c>
      <c r="AZ40" s="37">
        <f t="shared" si="29"/>
        <v>1.2092501770363437</v>
      </c>
      <c r="BA40" s="2">
        <f>BE40*'mass balance'!$B$17+BF40*'mass balance'!$C$17+BG40*'mass balance'!$D$17+BH40*'mass balance'!$E$17</f>
        <v>5.9931531602006033E-5</v>
      </c>
      <c r="BB40" s="2">
        <f>BE40*'mass balance'!$B$18+BF40*'mass balance'!$C$18+BG40*'mass balance'!$D$18+BH40*'mass balance'!$E$18</f>
        <v>6.0853555165113826E-5</v>
      </c>
      <c r="BC40" s="2">
        <f>BE40*'mass balance'!$B$19+BF40*'mass balance'!$C$19+BG40*'mass balance'!$D$19+BH40*'mass balance'!$E$19</f>
        <v>-7.6066943956392273E-5</v>
      </c>
      <c r="BD40" s="2">
        <f>BE40*'mass balance'!$B$20+BF40*'mass balance'!$C$20+BG40*'mass balance'!$D$20+BH40*'mass balance'!$E$20</f>
        <v>2.7660706893233552E-6</v>
      </c>
      <c r="BE40" s="2">
        <f>N40*'mass balance'!$H$11+R40*'mass balance'!$I$11+S40*'mass balance'!$J$11</f>
        <v>0</v>
      </c>
      <c r="BF40" s="2">
        <f>N40*'mass balance'!$H$12+R40*'mass balance'!$I$12+S40*'mass balance'!$J$12</f>
        <v>1.0706833027254091E-4</v>
      </c>
      <c r="BG40" s="2">
        <f>N40*'mass balance'!$H$13+R40*'mass balance'!$I$13+S40*'mass balance'!$J$13</f>
        <v>-1.8083021532116372E-4</v>
      </c>
      <c r="BH40" s="2">
        <f>N40*'mass balance'!$H$14+R40*'mass balance'!$I$14+S40*'mass balance'!$J$14</f>
        <v>0</v>
      </c>
      <c r="BI40" s="36">
        <f t="shared" si="30"/>
        <v>6.038243608117373E-16</v>
      </c>
      <c r="BJ40" s="36">
        <f t="shared" si="31"/>
        <v>1.2014406832373261E-15</v>
      </c>
      <c r="BK40" s="36">
        <f t="shared" si="32"/>
        <v>0</v>
      </c>
      <c r="BL40" s="36">
        <f t="shared" si="33"/>
        <v>0</v>
      </c>
      <c r="BM40" s="36">
        <f t="shared" si="66"/>
        <v>0</v>
      </c>
      <c r="BN40" s="36">
        <f t="shared" ca="1" si="34"/>
        <v>0.6398884369871447</v>
      </c>
      <c r="BO40" s="36">
        <f t="shared" ca="1" si="55"/>
        <v>1</v>
      </c>
      <c r="BP40" s="36">
        <f t="shared" si="35"/>
        <v>0</v>
      </c>
      <c r="BQ40" s="36">
        <f t="shared" si="56"/>
        <v>1</v>
      </c>
      <c r="BR40" s="2">
        <f t="shared" si="67"/>
        <v>-5</v>
      </c>
      <c r="BS40">
        <v>0</v>
      </c>
      <c r="BT40" s="37">
        <f t="shared" si="57"/>
        <v>7.6257111316283252E-2</v>
      </c>
      <c r="BU40" s="34">
        <f t="shared" si="36"/>
        <v>1.0697709414456418</v>
      </c>
      <c r="BV40" s="34">
        <f t="shared" si="37"/>
        <v>1.2092501770363437</v>
      </c>
      <c r="BW40" s="34">
        <f t="shared" si="38"/>
        <v>1.0697709414456418</v>
      </c>
      <c r="BX40" s="34">
        <f t="shared" si="39"/>
        <v>1.2092501770363437</v>
      </c>
      <c r="BY40" s="34">
        <f t="shared" si="40"/>
        <v>0</v>
      </c>
      <c r="BZ40" s="36">
        <f t="shared" si="58"/>
        <v>7.6066943956392273E-5</v>
      </c>
      <c r="CA40" s="34">
        <f t="shared" si="59"/>
        <v>6.306148451693909E-2</v>
      </c>
    </row>
    <row r="41" spans="1:79" ht="13.2" x14ac:dyDescent="0.25">
      <c r="A41" s="75">
        <f t="shared" si="41"/>
        <v>1.9178082191780819E-2</v>
      </c>
      <c r="B41" s="34">
        <f t="shared" si="42"/>
        <v>6.9999999999999991</v>
      </c>
      <c r="C41">
        <v>30</v>
      </c>
      <c r="D41" s="35">
        <f t="shared" si="1"/>
        <v>3000</v>
      </c>
      <c r="E41" s="27">
        <v>0</v>
      </c>
      <c r="F41" s="64">
        <f t="shared" si="43"/>
        <v>3.1263897495927093</v>
      </c>
      <c r="G41" s="34">
        <v>0</v>
      </c>
      <c r="H41" s="34">
        <f t="shared" si="2"/>
        <v>1</v>
      </c>
      <c r="I41" s="34">
        <f t="shared" si="44"/>
        <v>41549.719772087105</v>
      </c>
      <c r="J41" s="34">
        <f t="shared" si="3"/>
        <v>0</v>
      </c>
      <c r="K41" s="34">
        <f t="shared" si="4"/>
        <v>0</v>
      </c>
      <c r="L41" s="36">
        <f t="shared" si="60"/>
        <v>0</v>
      </c>
      <c r="M41" s="34">
        <f t="shared" si="5"/>
        <v>474.19527922407121</v>
      </c>
      <c r="N41" s="34">
        <f t="shared" si="45"/>
        <v>0</v>
      </c>
      <c r="O41" s="34">
        <f t="shared" si="6"/>
        <v>146.59954174815172</v>
      </c>
      <c r="P41">
        <f t="shared" si="46"/>
        <v>3.0073091598972326</v>
      </c>
      <c r="Q41" s="36">
        <f t="shared" si="7"/>
        <v>140.9684718992817</v>
      </c>
      <c r="R41" s="34">
        <f t="shared" si="8"/>
        <v>59.884307915836565</v>
      </c>
      <c r="S41" s="34">
        <f t="shared" si="9"/>
        <v>81.084163983445137</v>
      </c>
      <c r="T41" s="36">
        <f t="shared" si="47"/>
        <v>-180116.02877760032</v>
      </c>
      <c r="U41" s="36">
        <f t="shared" si="10"/>
        <v>420962.67282311851</v>
      </c>
      <c r="V41" s="36">
        <f t="shared" si="11"/>
        <v>8.4422928581451406E-3</v>
      </c>
      <c r="W41" s="68">
        <f t="shared" si="12"/>
        <v>2.0513769170326535E-2</v>
      </c>
      <c r="X41">
        <f t="shared" si="13"/>
        <v>1.2448112642181035</v>
      </c>
      <c r="Y41">
        <f t="shared" si="14"/>
        <v>0.11712706557874125</v>
      </c>
      <c r="Z41" s="34">
        <f t="shared" si="15"/>
        <v>1.9787218138990353E-2</v>
      </c>
      <c r="AA41" s="36">
        <f t="shared" si="16"/>
        <v>0.41154274419530074</v>
      </c>
      <c r="AB41" s="34">
        <f t="shared" si="17"/>
        <v>1.9787218138990353E-2</v>
      </c>
      <c r="AC41" s="36">
        <f t="shared" si="18"/>
        <v>1.7062442043736936</v>
      </c>
      <c r="AD41" s="34">
        <f t="shared" si="19"/>
        <v>55.170754551565636</v>
      </c>
      <c r="AE41">
        <f t="shared" si="48"/>
        <v>86.229615117628413</v>
      </c>
      <c r="AF41" s="36">
        <f t="shared" si="49"/>
        <v>55.170754551565636</v>
      </c>
      <c r="AG41" s="34">
        <f t="shared" si="20"/>
        <v>0</v>
      </c>
      <c r="AH41">
        <f t="shared" si="61"/>
        <v>0</v>
      </c>
      <c r="AI41" s="29">
        <f t="shared" si="50"/>
        <v>0</v>
      </c>
      <c r="AJ41">
        <f t="shared" si="51"/>
        <v>0</v>
      </c>
      <c r="AK41" s="36">
        <f t="shared" si="62"/>
        <v>-0.22117791863700809</v>
      </c>
      <c r="AL41" s="36">
        <f t="shared" si="52"/>
        <v>3.8097973906944617E-2</v>
      </c>
      <c r="AM41" s="36">
        <f t="shared" si="53"/>
        <v>0.11634606451975207</v>
      </c>
      <c r="AN41" s="37">
        <f t="shared" si="63"/>
        <v>18.210917480552567</v>
      </c>
      <c r="AO41" s="36">
        <f t="shared" si="64"/>
        <v>0.27374644511420315</v>
      </c>
      <c r="AP41" s="36">
        <f t="shared" si="65"/>
        <v>0.18184410283191027</v>
      </c>
      <c r="AQ41" s="74">
        <f t="shared" si="21"/>
        <v>103.97851844209735</v>
      </c>
      <c r="AR41" s="73">
        <f t="shared" si="22"/>
        <v>0.29727936585524278</v>
      </c>
      <c r="AS41" s="72">
        <f t="shared" si="54"/>
        <v>2.0513769170326535E-2</v>
      </c>
      <c r="AT41" s="37">
        <f t="shared" si="23"/>
        <v>420962.67282311851</v>
      </c>
      <c r="AU41" s="37">
        <f t="shared" si="24"/>
        <v>86.229615117628413</v>
      </c>
      <c r="AV41" s="34">
        <f t="shared" si="25"/>
        <v>0</v>
      </c>
      <c r="AW41" s="34">
        <f t="shared" si="26"/>
        <v>0</v>
      </c>
      <c r="AX41" s="37">
        <f t="shared" si="27"/>
        <v>1.1861447889704011</v>
      </c>
      <c r="AY41" s="7">
        <f t="shared" si="28"/>
        <v>1.2066585581407276</v>
      </c>
      <c r="AZ41" s="37">
        <f t="shared" si="29"/>
        <v>1.2066585581407276</v>
      </c>
      <c r="BA41" s="2">
        <f>BE41*'mass balance'!$B$17+BF41*'mass balance'!$C$17+BG41*'mass balance'!$D$17+BH41*'mass balance'!$E$17</f>
        <v>8.5859215817895936E-5</v>
      </c>
      <c r="BB41" s="2">
        <f>BE41*'mass balance'!$B$18+BF41*'mass balance'!$C$18+BG41*'mass balance'!$D$18+BH41*'mass balance'!$E$18</f>
        <v>8.7180126830478956E-5</v>
      </c>
      <c r="BC41" s="2">
        <f>BE41*'mass balance'!$B$19+BF41*'mass balance'!$C$19+BG41*'mass balance'!$D$19+BH41*'mass balance'!$E$19</f>
        <v>-1.089751585380987E-4</v>
      </c>
      <c r="BD41" s="2">
        <f>BE41*'mass balance'!$B$20+BF41*'mass balance'!$C$20+BG41*'mass balance'!$D$20+BH41*'mass balance'!$E$20</f>
        <v>3.9627330377490436E-6</v>
      </c>
      <c r="BE41" s="2">
        <f>N41*'mass balance'!$H$11+R41*'mass balance'!$I$11+S41*'mass balance'!$J$11</f>
        <v>0</v>
      </c>
      <c r="BF41" s="2">
        <f>N41*'mass balance'!$H$12+R41*'mass balance'!$I$12+S41*'mass balance'!$J$12</f>
        <v>1.3737620847487902E-4</v>
      </c>
      <c r="BG41" s="2">
        <f>N41*'mass balance'!$H$13+R41*'mass balance'!$I$13+S41*'mass balance'!$J$13</f>
        <v>-2.4304908948152019E-4</v>
      </c>
      <c r="BH41" s="2">
        <f>N41*'mass balance'!$H$14+R41*'mass balance'!$I$14+S41*'mass balance'!$J$14</f>
        <v>0</v>
      </c>
      <c r="BI41" s="36">
        <f t="shared" si="30"/>
        <v>6.038243608117373E-16</v>
      </c>
      <c r="BJ41" s="36">
        <f t="shared" si="31"/>
        <v>1.0249134554814236E-15</v>
      </c>
      <c r="BK41" s="36">
        <f t="shared" si="32"/>
        <v>0</v>
      </c>
      <c r="BL41" s="36">
        <f t="shared" si="33"/>
        <v>0</v>
      </c>
      <c r="BM41" s="36">
        <f t="shared" si="66"/>
        <v>0</v>
      </c>
      <c r="BN41" s="36">
        <f t="shared" ca="1" si="34"/>
        <v>0.69205535745482538</v>
      </c>
      <c r="BO41" s="36">
        <f t="shared" ca="1" si="55"/>
        <v>1</v>
      </c>
      <c r="BP41" s="36">
        <f t="shared" si="35"/>
        <v>0</v>
      </c>
      <c r="BQ41" s="36">
        <f t="shared" si="56"/>
        <v>1</v>
      </c>
      <c r="BR41" s="2">
        <f t="shared" si="67"/>
        <v>-5</v>
      </c>
      <c r="BS41">
        <v>0</v>
      </c>
      <c r="BT41" s="37">
        <f t="shared" si="57"/>
        <v>0.10924759643444393</v>
      </c>
      <c r="BU41" s="34">
        <f t="shared" si="36"/>
        <v>1.2448112642181035</v>
      </c>
      <c r="BV41" s="34">
        <f t="shared" si="37"/>
        <v>1.2066585581407276</v>
      </c>
      <c r="BW41" s="34">
        <f t="shared" si="38"/>
        <v>1.2448112642181035</v>
      </c>
      <c r="BX41" s="34">
        <f t="shared" si="39"/>
        <v>1.2066585581407276</v>
      </c>
      <c r="BY41" s="34">
        <f t="shared" si="40"/>
        <v>0</v>
      </c>
      <c r="BZ41" s="36">
        <f t="shared" si="58"/>
        <v>1.089751585380987E-4</v>
      </c>
      <c r="CA41" s="34">
        <f t="shared" si="59"/>
        <v>9.0537290518021438E-2</v>
      </c>
    </row>
    <row r="42" spans="1:79" ht="13.2" x14ac:dyDescent="0.25">
      <c r="A42" s="75">
        <f t="shared" si="41"/>
        <v>2.1917808219178079E-2</v>
      </c>
      <c r="B42" s="34">
        <f t="shared" si="42"/>
        <v>7.9999999999999991</v>
      </c>
      <c r="C42">
        <v>30</v>
      </c>
      <c r="D42" s="35">
        <f t="shared" si="1"/>
        <v>3000</v>
      </c>
      <c r="E42" s="27">
        <v>0</v>
      </c>
      <c r="F42" s="64">
        <f t="shared" si="43"/>
        <v>3.1263897495927093</v>
      </c>
      <c r="G42" s="34">
        <v>0</v>
      </c>
      <c r="H42" s="34">
        <f t="shared" si="2"/>
        <v>1</v>
      </c>
      <c r="I42" s="34">
        <f t="shared" si="44"/>
        <v>41549.719772087105</v>
      </c>
      <c r="J42" s="34">
        <f t="shared" si="3"/>
        <v>0</v>
      </c>
      <c r="K42" s="34">
        <f t="shared" si="4"/>
        <v>0</v>
      </c>
      <c r="L42" s="36">
        <f t="shared" si="60"/>
        <v>0</v>
      </c>
      <c r="M42" s="34">
        <f t="shared" si="5"/>
        <v>474.19527922407121</v>
      </c>
      <c r="N42" s="34">
        <f t="shared" si="45"/>
        <v>0</v>
      </c>
      <c r="O42" s="34">
        <f t="shared" si="6"/>
        <v>146.59954174815172</v>
      </c>
      <c r="P42">
        <f t="shared" si="46"/>
        <v>4.4457653928139553</v>
      </c>
      <c r="Q42" s="36">
        <f t="shared" si="7"/>
        <v>180.78889040510734</v>
      </c>
      <c r="R42" s="34">
        <f t="shared" si="8"/>
        <v>80.951344559977187</v>
      </c>
      <c r="S42" s="34">
        <f t="shared" si="9"/>
        <v>99.837545845130137</v>
      </c>
      <c r="T42" s="36">
        <f t="shared" si="47"/>
        <v>-105654.36909118768</v>
      </c>
      <c r="U42" s="36">
        <f t="shared" si="10"/>
        <v>281298.99083092372</v>
      </c>
      <c r="V42" s="36">
        <f t="shared" si="11"/>
        <v>1.0747555921643601E-2</v>
      </c>
      <c r="W42" s="68">
        <f t="shared" si="12"/>
        <v>3.0325916028110682E-2</v>
      </c>
      <c r="X42">
        <f t="shared" si="13"/>
        <v>1.4180547452191705</v>
      </c>
      <c r="Y42">
        <f t="shared" si="14"/>
        <v>0.11712706557874125</v>
      </c>
      <c r="Z42" s="34">
        <f t="shared" si="15"/>
        <v>1.9787218138990353E-2</v>
      </c>
      <c r="AA42" s="36">
        <f t="shared" si="16"/>
        <v>0.35440169100518276</v>
      </c>
      <c r="AB42" s="34">
        <f t="shared" si="17"/>
        <v>1.9787218138990353E-2</v>
      </c>
      <c r="AC42" s="36">
        <f t="shared" si="18"/>
        <v>2.7979199595782176</v>
      </c>
      <c r="AD42" s="34">
        <f t="shared" si="19"/>
        <v>73.70765920758501</v>
      </c>
      <c r="AE42">
        <f t="shared" si="48"/>
        <v>141.40036966919405</v>
      </c>
      <c r="AF42" s="36">
        <f t="shared" si="49"/>
        <v>73.70765920758501</v>
      </c>
      <c r="AG42" s="34">
        <f t="shared" si="20"/>
        <v>0</v>
      </c>
      <c r="AH42">
        <f t="shared" si="61"/>
        <v>0</v>
      </c>
      <c r="AI42" s="29">
        <f t="shared" si="50"/>
        <v>0</v>
      </c>
      <c r="AJ42">
        <f t="shared" si="51"/>
        <v>0</v>
      </c>
      <c r="AK42" s="36">
        <f t="shared" si="62"/>
        <v>-0.29727936585524278</v>
      </c>
      <c r="AL42" s="36">
        <f t="shared" si="52"/>
        <v>3.7552787745335811E-2</v>
      </c>
      <c r="AM42" s="36">
        <f t="shared" si="53"/>
        <v>0.15543735342155521</v>
      </c>
      <c r="AN42" s="37">
        <f t="shared" si="63"/>
        <v>17.98973956191556</v>
      </c>
      <c r="AO42" s="36">
        <f t="shared" si="64"/>
        <v>0.31184441902114779</v>
      </c>
      <c r="AP42" s="36">
        <f t="shared" si="65"/>
        <v>0.29819016735166237</v>
      </c>
      <c r="AQ42" s="74">
        <f t="shared" si="21"/>
        <v>69.481344057663151</v>
      </c>
      <c r="AR42" s="73">
        <f t="shared" si="22"/>
        <v>0.38125409156525847</v>
      </c>
      <c r="AS42" s="72">
        <f t="shared" si="54"/>
        <v>3.0325916028110682E-2</v>
      </c>
      <c r="AT42" s="37">
        <f t="shared" si="23"/>
        <v>281298.99083092372</v>
      </c>
      <c r="AU42" s="37">
        <f t="shared" si="24"/>
        <v>141.40036966919405</v>
      </c>
      <c r="AV42" s="34">
        <f t="shared" si="25"/>
        <v>0</v>
      </c>
      <c r="AW42" s="34">
        <f t="shared" si="26"/>
        <v>0</v>
      </c>
      <c r="AX42" s="37">
        <f t="shared" si="27"/>
        <v>1.1717386484831482</v>
      </c>
      <c r="AY42" s="7">
        <f t="shared" si="28"/>
        <v>1.2020645645112589</v>
      </c>
      <c r="AZ42" s="37">
        <f t="shared" si="29"/>
        <v>1.2020645645112589</v>
      </c>
      <c r="BA42" s="2">
        <f>BE42*'mass balance'!$B$17+BF42*'mass balance'!$C$17+BG42*'mass balance'!$D$17+BH42*'mass balance'!$E$17</f>
        <v>1.1582675401445536E-4</v>
      </c>
      <c r="BB42" s="2">
        <f>BE42*'mass balance'!$B$18+BF42*'mass balance'!$C$18+BG42*'mass balance'!$D$18+BH42*'mass balance'!$E$18</f>
        <v>1.1760870407621625E-4</v>
      </c>
      <c r="BC42" s="2">
        <f>BE42*'mass balance'!$B$19+BF42*'mass balance'!$C$19+BG42*'mass balance'!$D$19+BH42*'mass balance'!$E$19</f>
        <v>-1.4701088009527028E-4</v>
      </c>
      <c r="BD42" s="2">
        <f>BE42*'mass balance'!$B$20+BF42*'mass balance'!$C$20+BG42*'mass balance'!$D$20+BH42*'mass balance'!$E$20</f>
        <v>5.3458501852825566E-6</v>
      </c>
      <c r="BE42" s="2">
        <f>N42*'mass balance'!$H$11+R42*'mass balance'!$I$11+S42*'mass balance'!$J$11</f>
        <v>0</v>
      </c>
      <c r="BF42" s="2">
        <f>N42*'mass balance'!$H$12+R42*'mass balance'!$I$12+S42*'mass balance'!$J$12</f>
        <v>1.6914897851621344E-4</v>
      </c>
      <c r="BG42" s="2">
        <f>N42*'mass balance'!$H$13+R42*'mass balance'!$I$13+S42*'mass balance'!$J$13</f>
        <v>-3.1170498345708161E-4</v>
      </c>
      <c r="BH42" s="2">
        <f>N42*'mass balance'!$H$14+R42*'mass balance'!$I$14+S42*'mass balance'!$J$14</f>
        <v>0</v>
      </c>
      <c r="BI42" s="36">
        <f t="shared" si="30"/>
        <v>6.038243608117373E-16</v>
      </c>
      <c r="BJ42" s="36">
        <f t="shared" si="31"/>
        <v>8.8913658072412709E-16</v>
      </c>
      <c r="BK42" s="36">
        <f t="shared" si="32"/>
        <v>0</v>
      </c>
      <c r="BL42" s="36">
        <f t="shared" si="33"/>
        <v>0</v>
      </c>
      <c r="BM42" s="36">
        <f t="shared" si="66"/>
        <v>0</v>
      </c>
      <c r="BN42" s="36">
        <f t="shared" ca="1" si="34"/>
        <v>0.71072329765969444</v>
      </c>
      <c r="BO42" s="36">
        <f t="shared" ca="1" si="55"/>
        <v>1</v>
      </c>
      <c r="BP42" s="36">
        <f t="shared" si="35"/>
        <v>0</v>
      </c>
      <c r="BQ42" s="36">
        <f t="shared" si="56"/>
        <v>1</v>
      </c>
      <c r="BR42" s="2">
        <f t="shared" si="67"/>
        <v>-5</v>
      </c>
      <c r="BS42">
        <v>0</v>
      </c>
      <c r="BT42" s="37">
        <f t="shared" si="57"/>
        <v>0.14737840729550844</v>
      </c>
      <c r="BU42" s="34">
        <f t="shared" si="36"/>
        <v>1.4180547452191705</v>
      </c>
      <c r="BV42" s="34">
        <f t="shared" si="37"/>
        <v>1.2020645645112589</v>
      </c>
      <c r="BW42" s="34">
        <f t="shared" si="38"/>
        <v>1.4180547452191705</v>
      </c>
      <c r="BX42" s="34">
        <f t="shared" si="39"/>
        <v>1.2020645645112589</v>
      </c>
      <c r="BY42" s="34">
        <f t="shared" si="40"/>
        <v>0</v>
      </c>
      <c r="BZ42" s="36">
        <f t="shared" si="58"/>
        <v>1.4701088009527028E-4</v>
      </c>
      <c r="CA42" s="34">
        <f t="shared" si="59"/>
        <v>0.12260440216489557</v>
      </c>
    </row>
    <row r="43" spans="1:79" ht="13.2" x14ac:dyDescent="0.25">
      <c r="A43" s="75">
        <f t="shared" si="41"/>
        <v>2.4657534246575338E-2</v>
      </c>
      <c r="B43" s="34">
        <f t="shared" si="42"/>
        <v>8.9999999999999982</v>
      </c>
      <c r="C43">
        <v>30</v>
      </c>
      <c r="D43" s="35">
        <f t="shared" si="1"/>
        <v>3000</v>
      </c>
      <c r="E43" s="27">
        <v>0</v>
      </c>
      <c r="F43" s="64">
        <f t="shared" si="43"/>
        <v>3.1263897495927093</v>
      </c>
      <c r="G43" s="34">
        <v>0</v>
      </c>
      <c r="H43" s="34">
        <f t="shared" si="2"/>
        <v>1</v>
      </c>
      <c r="I43" s="34">
        <f t="shared" si="44"/>
        <v>41549.719772087105</v>
      </c>
      <c r="J43" s="34">
        <f t="shared" si="3"/>
        <v>0</v>
      </c>
      <c r="K43" s="34">
        <f t="shared" si="4"/>
        <v>0</v>
      </c>
      <c r="L43" s="36">
        <f t="shared" si="60"/>
        <v>0</v>
      </c>
      <c r="M43" s="34">
        <f t="shared" si="5"/>
        <v>474.19527922407121</v>
      </c>
      <c r="N43" s="34">
        <f t="shared" si="45"/>
        <v>0</v>
      </c>
      <c r="O43" s="34">
        <f t="shared" si="6"/>
        <v>146.59954174815172</v>
      </c>
      <c r="P43">
        <f t="shared" si="46"/>
        <v>6.2530355667858908</v>
      </c>
      <c r="Q43" s="36">
        <f t="shared" si="7"/>
        <v>223.17448604367942</v>
      </c>
      <c r="R43" s="34">
        <f t="shared" si="8"/>
        <v>104.42813779806102</v>
      </c>
      <c r="S43" s="34">
        <f t="shared" si="9"/>
        <v>118.74634824561841</v>
      </c>
      <c r="T43" s="36">
        <f t="shared" si="47"/>
        <v>-65936.365009851099</v>
      </c>
      <c r="U43" s="36">
        <f t="shared" si="10"/>
        <v>196692.21323819036</v>
      </c>
      <c r="V43" s="36">
        <f t="shared" si="11"/>
        <v>1.3164047575600142E-2</v>
      </c>
      <c r="W43" s="68">
        <f t="shared" si="12"/>
        <v>4.2653854795318462E-2</v>
      </c>
      <c r="X43">
        <f t="shared" si="13"/>
        <v>1.5888190931130175</v>
      </c>
      <c r="Y43">
        <f t="shared" si="14"/>
        <v>0.11712706557874125</v>
      </c>
      <c r="Z43" s="34">
        <f t="shared" si="15"/>
        <v>1.9787218138990353E-2</v>
      </c>
      <c r="AA43" s="36">
        <f t="shared" si="16"/>
        <v>0.30862503843486105</v>
      </c>
      <c r="AB43" s="34">
        <f t="shared" si="17"/>
        <v>1.9787218138990353E-2</v>
      </c>
      <c r="AC43" s="36">
        <f t="shared" si="18"/>
        <v>4.2563894908330635</v>
      </c>
      <c r="AD43" s="34">
        <f t="shared" si="19"/>
        <v>93.918712740442061</v>
      </c>
      <c r="AE43">
        <f t="shared" si="48"/>
        <v>215.10802887677906</v>
      </c>
      <c r="AF43" s="36">
        <f t="shared" si="49"/>
        <v>93.918712740442061</v>
      </c>
      <c r="AG43" s="34">
        <f t="shared" si="20"/>
        <v>0</v>
      </c>
      <c r="AH43">
        <f t="shared" si="61"/>
        <v>0</v>
      </c>
      <c r="AI43" s="29">
        <f t="shared" si="50"/>
        <v>0</v>
      </c>
      <c r="AJ43">
        <f t="shared" si="51"/>
        <v>0</v>
      </c>
      <c r="AK43" s="36">
        <f t="shared" si="62"/>
        <v>-0.38125409156525847</v>
      </c>
      <c r="AL43" s="36">
        <f t="shared" si="52"/>
        <v>3.6839396477207853E-2</v>
      </c>
      <c r="AM43" s="36">
        <f t="shared" si="53"/>
        <v>0.19805914747637693</v>
      </c>
      <c r="AN43" s="37">
        <f t="shared" si="63"/>
        <v>17.692460196060317</v>
      </c>
      <c r="AO43" s="36">
        <f t="shared" si="64"/>
        <v>0.34939720676648361</v>
      </c>
      <c r="AP43" s="36">
        <f t="shared" si="65"/>
        <v>0.45362752077321755</v>
      </c>
      <c r="AQ43" s="74">
        <f t="shared" si="21"/>
        <v>48.583321614830247</v>
      </c>
      <c r="AR43" s="73">
        <f t="shared" si="22"/>
        <v>0.47063835474883114</v>
      </c>
      <c r="AS43" s="72">
        <f t="shared" si="54"/>
        <v>4.2653854795318462E-2</v>
      </c>
      <c r="AT43" s="37">
        <f t="shared" si="23"/>
        <v>196692.21323819036</v>
      </c>
      <c r="AU43" s="37">
        <f t="shared" si="24"/>
        <v>215.10802887677906</v>
      </c>
      <c r="AV43" s="34">
        <f t="shared" si="25"/>
        <v>0</v>
      </c>
      <c r="AW43" s="34">
        <f t="shared" si="26"/>
        <v>0</v>
      </c>
      <c r="AX43" s="37">
        <f t="shared" si="27"/>
        <v>1.1523757376877872</v>
      </c>
      <c r="AY43" s="7">
        <f t="shared" si="28"/>
        <v>1.1950295924831056</v>
      </c>
      <c r="AZ43" s="37">
        <f t="shared" si="29"/>
        <v>1.1950295924831056</v>
      </c>
      <c r="BA43" s="2">
        <f>BE43*'mass balance'!$B$17+BF43*'mass balance'!$C$17+BG43*'mass balance'!$D$17+BH43*'mass balance'!$E$17</f>
        <v>1.4917380403361248E-4</v>
      </c>
      <c r="BB43" s="2">
        <f>BE43*'mass balance'!$B$18+BF43*'mass balance'!$C$18+BG43*'mass balance'!$D$18+BH43*'mass balance'!$E$18</f>
        <v>1.5146878563412962E-4</v>
      </c>
      <c r="BC43" s="2">
        <f>BE43*'mass balance'!$B$19+BF43*'mass balance'!$C$19+BG43*'mass balance'!$D$19+BH43*'mass balance'!$E$19</f>
        <v>-1.8933598204266198E-4</v>
      </c>
      <c r="BD43" s="2">
        <f>BE43*'mass balance'!$B$20+BF43*'mass balance'!$C$20+BG43*'mass balance'!$D$20+BH43*'mass balance'!$E$20</f>
        <v>6.8849448015513449E-6</v>
      </c>
      <c r="BE43" s="2">
        <f>N43*'mass balance'!$H$11+R43*'mass balance'!$I$11+S43*'mass balance'!$J$11</f>
        <v>0</v>
      </c>
      <c r="BF43" s="2">
        <f>N43*'mass balance'!$H$12+R43*'mass balance'!$I$12+S43*'mass balance'!$J$12</f>
        <v>2.0118506858566427E-4</v>
      </c>
      <c r="BG43" s="2">
        <f>N43*'mass balance'!$H$13+R43*'mass balance'!$I$13+S43*'mass balance'!$J$13</f>
        <v>-3.8478359662703345E-4</v>
      </c>
      <c r="BH43" s="2">
        <f>N43*'mass balance'!$H$14+R43*'mass balance'!$I$14+S43*'mass balance'!$J$14</f>
        <v>0</v>
      </c>
      <c r="BI43" s="36">
        <f t="shared" si="30"/>
        <v>6.038243608117373E-16</v>
      </c>
      <c r="BJ43" s="36">
        <f t="shared" si="31"/>
        <v>7.8036345744673551E-16</v>
      </c>
      <c r="BK43" s="36">
        <f t="shared" si="32"/>
        <v>0</v>
      </c>
      <c r="BL43" s="36">
        <f t="shared" si="33"/>
        <v>0</v>
      </c>
      <c r="BM43" s="36">
        <f t="shared" si="66"/>
        <v>0</v>
      </c>
      <c r="BN43" s="36">
        <f t="shared" ca="1" si="34"/>
        <v>0.34098021512595844</v>
      </c>
      <c r="BO43" s="36">
        <f t="shared" ca="1" si="55"/>
        <v>1</v>
      </c>
      <c r="BP43" s="36">
        <f t="shared" si="35"/>
        <v>0</v>
      </c>
      <c r="BQ43" s="36">
        <f t="shared" si="56"/>
        <v>1</v>
      </c>
      <c r="BR43" s="2">
        <f t="shared" si="67"/>
        <v>-5</v>
      </c>
      <c r="BS43">
        <v>0</v>
      </c>
      <c r="BT43" s="37">
        <f t="shared" si="57"/>
        <v>0.18980932199776865</v>
      </c>
      <c r="BU43" s="34">
        <f t="shared" si="36"/>
        <v>1.5888190931130175</v>
      </c>
      <c r="BV43" s="34">
        <f t="shared" si="37"/>
        <v>1.1950295924831056</v>
      </c>
      <c r="BW43" s="34">
        <f t="shared" si="38"/>
        <v>1.5888190931130175</v>
      </c>
      <c r="BX43" s="34">
        <f t="shared" si="39"/>
        <v>1.1950295924831056</v>
      </c>
      <c r="BY43" s="34">
        <f t="shared" si="40"/>
        <v>0</v>
      </c>
      <c r="BZ43" s="36">
        <f t="shared" si="58"/>
        <v>1.8933598204266198E-4</v>
      </c>
      <c r="CA43" s="34">
        <f t="shared" si="59"/>
        <v>0.15883231946028317</v>
      </c>
    </row>
    <row r="44" spans="1:79" ht="13.2" x14ac:dyDescent="0.25">
      <c r="A44" s="75">
        <f t="shared" si="41"/>
        <v>2.7397260273972598E-2</v>
      </c>
      <c r="B44" s="34">
        <f t="shared" si="42"/>
        <v>9.9999999999999982</v>
      </c>
      <c r="C44">
        <v>30</v>
      </c>
      <c r="D44" s="35">
        <f t="shared" si="1"/>
        <v>3000</v>
      </c>
      <c r="E44" s="27">
        <v>0</v>
      </c>
      <c r="F44" s="64">
        <f t="shared" si="43"/>
        <v>3.1263897495927093</v>
      </c>
      <c r="G44" s="34">
        <v>0</v>
      </c>
      <c r="H44" s="34">
        <f t="shared" si="2"/>
        <v>1</v>
      </c>
      <c r="I44" s="34">
        <f t="shared" si="44"/>
        <v>41549.719772087105</v>
      </c>
      <c r="J44" s="34">
        <f t="shared" si="3"/>
        <v>0</v>
      </c>
      <c r="K44" s="34">
        <f t="shared" si="4"/>
        <v>0</v>
      </c>
      <c r="L44" s="36">
        <f t="shared" si="60"/>
        <v>0</v>
      </c>
      <c r="M44" s="34">
        <f t="shared" si="5"/>
        <v>474.19527922407121</v>
      </c>
      <c r="N44" s="34">
        <f t="shared" si="45"/>
        <v>0</v>
      </c>
      <c r="O44" s="34">
        <f t="shared" si="6"/>
        <v>146.59954174815172</v>
      </c>
      <c r="P44">
        <f t="shared" si="46"/>
        <v>8.4468133930133629</v>
      </c>
      <c r="Q44" s="36">
        <f t="shared" si="7"/>
        <v>266.71397868530499</v>
      </c>
      <c r="R44" s="34">
        <f t="shared" si="8"/>
        <v>129.69685824812885</v>
      </c>
      <c r="S44" s="34">
        <f t="shared" si="9"/>
        <v>137.01712043717612</v>
      </c>
      <c r="T44" s="36">
        <f t="shared" si="47"/>
        <v>-43204.412104586438</v>
      </c>
      <c r="U44" s="36">
        <f t="shared" si="10"/>
        <v>142470.27613952992</v>
      </c>
      <c r="V44" s="36">
        <f t="shared" si="11"/>
        <v>1.5600797445607124E-2</v>
      </c>
      <c r="W44" s="68">
        <f t="shared" si="12"/>
        <v>5.7618279650044388E-2</v>
      </c>
      <c r="X44">
        <f t="shared" si="13"/>
        <v>1.7563394263275498</v>
      </c>
      <c r="Y44">
        <f t="shared" si="14"/>
        <v>0.11712706557874125</v>
      </c>
      <c r="Z44" s="34">
        <f t="shared" si="15"/>
        <v>1.9787218138990353E-2</v>
      </c>
      <c r="AA44" s="36">
        <f t="shared" si="16"/>
        <v>0.27076125042888372</v>
      </c>
      <c r="AB44" s="34">
        <f t="shared" si="17"/>
        <v>1.9787218138990353E-2</v>
      </c>
      <c r="AC44" s="36">
        <f t="shared" si="18"/>
        <v>6.1147795471613628</v>
      </c>
      <c r="AD44" s="34">
        <f t="shared" si="19"/>
        <v>115.13526530795413</v>
      </c>
      <c r="AE44">
        <f t="shared" si="48"/>
        <v>309.02674161722115</v>
      </c>
      <c r="AF44" s="36">
        <f t="shared" si="49"/>
        <v>115.13526530795413</v>
      </c>
      <c r="AG44" s="34">
        <f t="shared" si="20"/>
        <v>0</v>
      </c>
      <c r="AH44">
        <f t="shared" si="61"/>
        <v>0</v>
      </c>
      <c r="AI44" s="29">
        <f t="shared" si="50"/>
        <v>0</v>
      </c>
      <c r="AJ44">
        <f t="shared" si="51"/>
        <v>0</v>
      </c>
      <c r="AK44" s="36">
        <f t="shared" si="62"/>
        <v>-0.47063835474883114</v>
      </c>
      <c r="AL44" s="36">
        <f t="shared" si="52"/>
        <v>3.5944242122446381E-2</v>
      </c>
      <c r="AM44" s="36">
        <f t="shared" si="53"/>
        <v>0.24280137393259313</v>
      </c>
      <c r="AN44" s="37">
        <f t="shared" si="63"/>
        <v>17.31120610449506</v>
      </c>
      <c r="AO44" s="36">
        <f t="shared" si="64"/>
        <v>0.38623660324369147</v>
      </c>
      <c r="AP44" s="36">
        <f t="shared" si="65"/>
        <v>0.65168666824959454</v>
      </c>
      <c r="AQ44" s="74">
        <f t="shared" si="21"/>
        <v>35.190408060833811</v>
      </c>
      <c r="AR44" s="73">
        <f t="shared" si="22"/>
        <v>0.56245599728814444</v>
      </c>
      <c r="AS44" s="72">
        <f t="shared" si="54"/>
        <v>5.7618279650044388E-2</v>
      </c>
      <c r="AT44" s="37">
        <f t="shared" si="23"/>
        <v>142470.27613952992</v>
      </c>
      <c r="AU44" s="37">
        <f t="shared" si="24"/>
        <v>309.02674161722115</v>
      </c>
      <c r="AV44" s="34">
        <f t="shared" si="25"/>
        <v>0</v>
      </c>
      <c r="AW44" s="34">
        <f t="shared" si="26"/>
        <v>0</v>
      </c>
      <c r="AX44" s="37">
        <f t="shared" si="27"/>
        <v>1.1275432406723731</v>
      </c>
      <c r="AY44" s="7">
        <f t="shared" si="28"/>
        <v>1.1851615203224175</v>
      </c>
      <c r="AZ44" s="37">
        <f t="shared" si="29"/>
        <v>1.1851615203224175</v>
      </c>
      <c r="BA44" s="2">
        <f>BE44*'mass balance'!$B$17+BF44*'mass balance'!$C$17+BG44*'mass balance'!$D$17+BH44*'mass balance'!$E$17</f>
        <v>1.8501559895610801E-4</v>
      </c>
      <c r="BB44" s="2">
        <f>BE44*'mass balance'!$B$18+BF44*'mass balance'!$C$18+BG44*'mass balance'!$D$18+BH44*'mass balance'!$E$18</f>
        <v>1.8786199278620198E-4</v>
      </c>
      <c r="BC44" s="2">
        <f>BE44*'mass balance'!$B$19+BF44*'mass balance'!$C$19+BG44*'mass balance'!$D$19+BH44*'mass balance'!$E$19</f>
        <v>-2.3482749098275248E-4</v>
      </c>
      <c r="BD44" s="2">
        <f>BE44*'mass balance'!$B$20+BF44*'mass balance'!$C$20+BG44*'mass balance'!$D$20+BH44*'mass balance'!$E$20</f>
        <v>8.5391814902819086E-6</v>
      </c>
      <c r="BE44" s="2">
        <f>N44*'mass balance'!$H$11+R44*'mass balance'!$I$11+S44*'mass balance'!$J$11</f>
        <v>0</v>
      </c>
      <c r="BF44" s="2">
        <f>N44*'mass balance'!$H$12+R44*'mass balance'!$I$12+S44*'mass balance'!$J$12</f>
        <v>2.3214018098093928E-4</v>
      </c>
      <c r="BG44" s="2">
        <f>N44*'mass balance'!$H$13+R44*'mass balance'!$I$13+S44*'mass balance'!$J$13</f>
        <v>-4.5985168738845681E-4</v>
      </c>
      <c r="BH44" s="2">
        <f>N44*'mass balance'!$H$14+R44*'mass balance'!$I$14+S44*'mass balance'!$J$14</f>
        <v>0</v>
      </c>
      <c r="BI44" s="36">
        <f t="shared" si="30"/>
        <v>6.038243608117373E-16</v>
      </c>
      <c r="BJ44" s="36">
        <f t="shared" si="31"/>
        <v>6.9039264810901993E-16</v>
      </c>
      <c r="BK44" s="36">
        <f t="shared" si="32"/>
        <v>0</v>
      </c>
      <c r="BL44" s="36">
        <f t="shared" si="33"/>
        <v>0</v>
      </c>
      <c r="BM44" s="36">
        <f t="shared" si="66"/>
        <v>0</v>
      </c>
      <c r="BN44" s="36">
        <f t="shared" ca="1" si="34"/>
        <v>0.17938516774670665</v>
      </c>
      <c r="BO44" s="36">
        <f t="shared" ca="1" si="55"/>
        <v>1</v>
      </c>
      <c r="BP44" s="36">
        <f t="shared" si="35"/>
        <v>0</v>
      </c>
      <c r="BQ44" s="36">
        <f t="shared" si="56"/>
        <v>1</v>
      </c>
      <c r="BR44" s="2">
        <f t="shared" si="67"/>
        <v>-5</v>
      </c>
      <c r="BS44">
        <v>0</v>
      </c>
      <c r="BT44" s="37">
        <f t="shared" si="57"/>
        <v>0.23541455971020939</v>
      </c>
      <c r="BU44" s="34">
        <f t="shared" si="36"/>
        <v>1.7563394263275498</v>
      </c>
      <c r="BV44" s="34">
        <f t="shared" si="37"/>
        <v>1.1851615203224175</v>
      </c>
      <c r="BW44" s="34">
        <f t="shared" si="38"/>
        <v>1.7563394263275498</v>
      </c>
      <c r="BX44" s="34">
        <f t="shared" si="39"/>
        <v>1.1851615203224175</v>
      </c>
      <c r="BY44" s="34">
        <f t="shared" si="40"/>
        <v>0</v>
      </c>
      <c r="BZ44" s="36">
        <f t="shared" si="58"/>
        <v>2.3482749098275248E-4</v>
      </c>
      <c r="CA44" s="34">
        <f t="shared" si="59"/>
        <v>0.19863500094583394</v>
      </c>
    </row>
    <row r="45" spans="1:79" ht="13.2" x14ac:dyDescent="0.25">
      <c r="A45" s="75">
        <f t="shared" si="41"/>
        <v>3.0136986301369857E-2</v>
      </c>
      <c r="B45" s="34">
        <f t="shared" si="42"/>
        <v>10.999999999999998</v>
      </c>
      <c r="C45">
        <v>30</v>
      </c>
      <c r="D45" s="35">
        <f t="shared" si="1"/>
        <v>3000</v>
      </c>
      <c r="E45" s="27">
        <v>0</v>
      </c>
      <c r="F45" s="64">
        <f t="shared" si="43"/>
        <v>3.1263897495927093</v>
      </c>
      <c r="G45" s="34">
        <v>0</v>
      </c>
      <c r="H45" s="34">
        <f t="shared" si="2"/>
        <v>1</v>
      </c>
      <c r="I45" s="34">
        <f t="shared" si="44"/>
        <v>41549.719772087105</v>
      </c>
      <c r="J45" s="34">
        <f t="shared" si="3"/>
        <v>0</v>
      </c>
      <c r="K45" s="34">
        <f t="shared" si="4"/>
        <v>0</v>
      </c>
      <c r="L45" s="36">
        <f t="shared" si="60"/>
        <v>0</v>
      </c>
      <c r="M45" s="34">
        <f t="shared" si="5"/>
        <v>474.19527922407121</v>
      </c>
      <c r="N45" s="34">
        <f t="shared" si="45"/>
        <v>0</v>
      </c>
      <c r="O45" s="34">
        <f t="shared" si="6"/>
        <v>146.59954174815172</v>
      </c>
      <c r="P45">
        <f t="shared" si="46"/>
        <v>11.031337916983365</v>
      </c>
      <c r="Q45" s="36">
        <f t="shared" si="7"/>
        <v>309.8110804501128</v>
      </c>
      <c r="R45" s="34">
        <f t="shared" si="8"/>
        <v>155.99352170440005</v>
      </c>
      <c r="S45" s="34">
        <f t="shared" si="9"/>
        <v>153.81755874571277</v>
      </c>
      <c r="T45" s="36">
        <f t="shared" si="47"/>
        <v>-29442.664973139621</v>
      </c>
      <c r="U45" s="36">
        <f t="shared" si="10"/>
        <v>106125.16523634439</v>
      </c>
      <c r="V45" s="36">
        <f t="shared" si="11"/>
        <v>1.7957038768050507E-2</v>
      </c>
      <c r="W45" s="68">
        <f t="shared" si="12"/>
        <v>7.5248106409053245E-2</v>
      </c>
      <c r="X45">
        <f t="shared" si="13"/>
        <v>1.9197892108868984</v>
      </c>
      <c r="Y45">
        <f t="shared" si="14"/>
        <v>0.11712706557874125</v>
      </c>
      <c r="Z45" s="34">
        <f t="shared" si="15"/>
        <v>1.9787218138990353E-2</v>
      </c>
      <c r="AA45" s="36">
        <f t="shared" si="16"/>
        <v>0.23863774950608008</v>
      </c>
      <c r="AB45" s="34">
        <f t="shared" si="17"/>
        <v>1.9787218138990353E-2</v>
      </c>
      <c r="AC45" s="36">
        <f t="shared" si="18"/>
        <v>8.3929861573003794</v>
      </c>
      <c r="AD45" s="34">
        <f t="shared" si="19"/>
        <v>136.56919763011629</v>
      </c>
      <c r="AE45">
        <f t="shared" si="48"/>
        <v>424.16200692517526</v>
      </c>
      <c r="AF45" s="36">
        <f t="shared" si="49"/>
        <v>136.56919763011629</v>
      </c>
      <c r="AG45" s="34">
        <f t="shared" si="20"/>
        <v>0</v>
      </c>
      <c r="AH45">
        <f t="shared" si="61"/>
        <v>0</v>
      </c>
      <c r="AI45" s="29">
        <f t="shared" si="50"/>
        <v>0</v>
      </c>
      <c r="AJ45">
        <f t="shared" si="51"/>
        <v>0</v>
      </c>
      <c r="AK45" s="36">
        <f t="shared" si="62"/>
        <v>-0.56245599728814444</v>
      </c>
      <c r="AL45" s="36">
        <f t="shared" si="52"/>
        <v>3.4859301885222176E-2</v>
      </c>
      <c r="AM45" s="36">
        <f t="shared" si="53"/>
        <v>0.28800201860631203</v>
      </c>
      <c r="AN45" s="37">
        <f t="shared" si="63"/>
        <v>16.840567749746228</v>
      </c>
      <c r="AO45" s="36">
        <f t="shared" si="64"/>
        <v>0.42218084536613787</v>
      </c>
      <c r="AP45" s="36">
        <f t="shared" si="65"/>
        <v>0.89448804218218769</v>
      </c>
      <c r="AQ45" s="74">
        <f t="shared" si="21"/>
        <v>26.213101928242647</v>
      </c>
      <c r="AR45" s="73">
        <f t="shared" si="22"/>
        <v>0.6533407100911226</v>
      </c>
      <c r="AS45" s="72">
        <f t="shared" si="54"/>
        <v>7.5248106409053245E-2</v>
      </c>
      <c r="AT45" s="37">
        <f t="shared" si="23"/>
        <v>106125.16523634439</v>
      </c>
      <c r="AU45" s="37">
        <f t="shared" si="24"/>
        <v>424.16200692517526</v>
      </c>
      <c r="AV45" s="34">
        <f t="shared" si="25"/>
        <v>0</v>
      </c>
      <c r="AW45" s="34">
        <f t="shared" si="26"/>
        <v>0</v>
      </c>
      <c r="AX45" s="37">
        <f t="shared" si="27"/>
        <v>1.096888814141086</v>
      </c>
      <c r="AY45" s="7">
        <f t="shared" si="28"/>
        <v>1.1721369205501393</v>
      </c>
      <c r="AZ45" s="37">
        <f t="shared" si="29"/>
        <v>1.1721369205501393</v>
      </c>
      <c r="BA45" s="2">
        <f>BE45*'mass balance'!$B$17+BF45*'mass balance'!$C$17+BG45*'mass balance'!$D$17+BH45*'mass balance'!$E$17</f>
        <v>2.2226168536376045E-4</v>
      </c>
      <c r="BB45" s="2">
        <f>BE45*'mass balance'!$B$18+BF45*'mass balance'!$C$18+BG45*'mass balance'!$D$18+BH45*'mass balance'!$E$18</f>
        <v>2.2568109590781832E-4</v>
      </c>
      <c r="BC45" s="2">
        <f>BE45*'mass balance'!$B$19+BF45*'mass balance'!$C$19+BG45*'mass balance'!$D$19+BH45*'mass balance'!$E$19</f>
        <v>-2.8210136988477281E-4</v>
      </c>
      <c r="BD45" s="2">
        <f>BE45*'mass balance'!$B$20+BF45*'mass balance'!$C$20+BG45*'mass balance'!$D$20+BH45*'mass balance'!$E$20</f>
        <v>1.0258231632173558E-5</v>
      </c>
      <c r="BE45" s="2">
        <f>N45*'mass balance'!$H$11+R45*'mass balance'!$I$11+S45*'mass balance'!$J$11</f>
        <v>0</v>
      </c>
      <c r="BF45" s="2">
        <f>N45*'mass balance'!$H$12+R45*'mass balance'!$I$12+S45*'mass balance'!$J$12</f>
        <v>2.606041917341869E-4</v>
      </c>
      <c r="BG45" s="2">
        <f>N45*'mass balance'!$H$13+R45*'mass balance'!$I$13+S45*'mass balance'!$J$13</f>
        <v>-5.3415703525881513E-4</v>
      </c>
      <c r="BH45" s="2">
        <f>N45*'mass balance'!$H$14+R45*'mass balance'!$I$14+S45*'mass balance'!$J$14</f>
        <v>0</v>
      </c>
      <c r="BI45" s="36">
        <f t="shared" si="30"/>
        <v>6.038243608117373E-16</v>
      </c>
      <c r="BJ45" s="36">
        <f t="shared" si="31"/>
        <v>6.1406173857801387E-16</v>
      </c>
      <c r="BK45" s="36">
        <f t="shared" si="32"/>
        <v>0</v>
      </c>
      <c r="BL45" s="36">
        <f t="shared" si="33"/>
        <v>0</v>
      </c>
      <c r="BM45" s="36">
        <f t="shared" si="66"/>
        <v>0</v>
      </c>
      <c r="BN45" s="36">
        <f t="shared" ca="1" si="34"/>
        <v>0.90291505839711561</v>
      </c>
      <c r="BO45" s="36">
        <f t="shared" ca="1" si="55"/>
        <v>1</v>
      </c>
      <c r="BP45" s="36">
        <f t="shared" si="35"/>
        <v>0</v>
      </c>
      <c r="BQ45" s="36">
        <f t="shared" si="56"/>
        <v>1</v>
      </c>
      <c r="BR45" s="2">
        <f t="shared" si="67"/>
        <v>-5</v>
      </c>
      <c r="BS45">
        <v>0</v>
      </c>
      <c r="BT45" s="37">
        <f t="shared" si="57"/>
        <v>0.28280662330948469</v>
      </c>
      <c r="BU45" s="34">
        <f t="shared" si="36"/>
        <v>1.9197892108868984</v>
      </c>
      <c r="BV45" s="34">
        <f t="shared" si="37"/>
        <v>1.1721369205501393</v>
      </c>
      <c r="BW45" s="34">
        <f t="shared" si="38"/>
        <v>1.9197892108868984</v>
      </c>
      <c r="BX45" s="34">
        <f t="shared" si="39"/>
        <v>1.1721369205501393</v>
      </c>
      <c r="BY45" s="34">
        <f t="shared" si="40"/>
        <v>0</v>
      </c>
      <c r="BZ45" s="36">
        <f t="shared" si="58"/>
        <v>2.8210136988477281E-4</v>
      </c>
      <c r="CA45" s="34">
        <f t="shared" si="59"/>
        <v>0.24127439239500295</v>
      </c>
    </row>
    <row r="46" spans="1:79" ht="13.2" x14ac:dyDescent="0.25">
      <c r="A46" s="75">
        <f t="shared" si="41"/>
        <v>3.287671232876712E-2</v>
      </c>
      <c r="B46" s="34">
        <f t="shared" si="42"/>
        <v>11.999999999999998</v>
      </c>
      <c r="C46">
        <v>30</v>
      </c>
      <c r="D46" s="35">
        <f t="shared" si="1"/>
        <v>3000</v>
      </c>
      <c r="E46" s="27">
        <v>0</v>
      </c>
      <c r="F46" s="64">
        <f t="shared" si="43"/>
        <v>3.1263897495927093</v>
      </c>
      <c r="G46" s="34">
        <v>0</v>
      </c>
      <c r="H46" s="34">
        <f t="shared" si="2"/>
        <v>1</v>
      </c>
      <c r="I46" s="34">
        <f t="shared" si="44"/>
        <v>41549.719772087105</v>
      </c>
      <c r="J46" s="34">
        <f t="shared" si="3"/>
        <v>0</v>
      </c>
      <c r="K46" s="34">
        <f t="shared" si="4"/>
        <v>0</v>
      </c>
      <c r="L46" s="36">
        <f t="shared" si="60"/>
        <v>0</v>
      </c>
      <c r="M46" s="34">
        <f t="shared" si="5"/>
        <v>474.19527922407121</v>
      </c>
      <c r="N46" s="34">
        <f t="shared" si="45"/>
        <v>0</v>
      </c>
      <c r="O46" s="34">
        <f t="shared" si="6"/>
        <v>146.59954174815172</v>
      </c>
      <c r="P46">
        <f t="shared" si="46"/>
        <v>13.99573354575816</v>
      </c>
      <c r="Q46" s="36">
        <f t="shared" si="7"/>
        <v>350.77030268977114</v>
      </c>
      <c r="R46" s="34">
        <f t="shared" si="8"/>
        <v>182.43769175872902</v>
      </c>
      <c r="S46" s="34">
        <f t="shared" si="9"/>
        <v>168.33261093104213</v>
      </c>
      <c r="T46" s="36">
        <f t="shared" si="47"/>
        <v>-20720.541974230644</v>
      </c>
      <c r="U46" s="36">
        <f t="shared" si="10"/>
        <v>80853.383530417792</v>
      </c>
      <c r="V46" s="36">
        <f t="shared" si="11"/>
        <v>2.0127818312556164E-2</v>
      </c>
      <c r="W46" s="68">
        <f t="shared" si="12"/>
        <v>9.5469149349742863E-2</v>
      </c>
      <c r="X46">
        <f t="shared" si="13"/>
        <v>2.0783054306368975</v>
      </c>
      <c r="Y46">
        <f t="shared" si="14"/>
        <v>0.11712706557874125</v>
      </c>
      <c r="Z46" s="34">
        <f t="shared" si="15"/>
        <v>1.9787218138990353E-2</v>
      </c>
      <c r="AA46" s="36">
        <f t="shared" si="16"/>
        <v>0.21083060286647851</v>
      </c>
      <c r="AB46" s="34">
        <f t="shared" si="17"/>
        <v>1.9787218138990353E-2</v>
      </c>
      <c r="AC46" s="36">
        <f t="shared" si="18"/>
        <v>11.095310661874374</v>
      </c>
      <c r="AD46" s="34">
        <f t="shared" si="19"/>
        <v>157.34664755109648</v>
      </c>
      <c r="AE46">
        <f t="shared" si="48"/>
        <v>560.73120455529147</v>
      </c>
      <c r="AF46" s="36">
        <f t="shared" si="49"/>
        <v>157.34664755109648</v>
      </c>
      <c r="AG46" s="34">
        <f t="shared" si="20"/>
        <v>0</v>
      </c>
      <c r="AH46">
        <f t="shared" si="61"/>
        <v>0</v>
      </c>
      <c r="AI46" s="29">
        <f t="shared" si="50"/>
        <v>0</v>
      </c>
      <c r="AJ46">
        <f t="shared" si="51"/>
        <v>0</v>
      </c>
      <c r="AK46" s="36">
        <f t="shared" si="62"/>
        <v>-0.6533407100911226</v>
      </c>
      <c r="AL46" s="36">
        <f t="shared" si="52"/>
        <v>3.358276227424984E-2</v>
      </c>
      <c r="AM46" s="36">
        <f t="shared" si="53"/>
        <v>0.33181824966407047</v>
      </c>
      <c r="AN46" s="37">
        <f t="shared" si="63"/>
        <v>16.278111752458084</v>
      </c>
      <c r="AO46" s="36">
        <f t="shared" si="64"/>
        <v>0.45704014725136005</v>
      </c>
      <c r="AP46" s="36">
        <f t="shared" si="65"/>
        <v>1.1824900607884996</v>
      </c>
      <c r="AQ46" s="74">
        <f t="shared" si="21"/>
        <v>19.970927527001916</v>
      </c>
      <c r="AR46" s="73">
        <f t="shared" si="22"/>
        <v>0.73971698592980284</v>
      </c>
      <c r="AS46" s="72">
        <f t="shared" si="54"/>
        <v>9.5469149349742863E-2</v>
      </c>
      <c r="AT46" s="37">
        <f t="shared" si="23"/>
        <v>80853.383530417792</v>
      </c>
      <c r="AU46" s="37">
        <f t="shared" si="24"/>
        <v>560.73120455529147</v>
      </c>
      <c r="AV46" s="34">
        <f t="shared" si="25"/>
        <v>0</v>
      </c>
      <c r="AW46" s="34">
        <f t="shared" si="26"/>
        <v>0</v>
      </c>
      <c r="AX46" s="37">
        <f t="shared" si="27"/>
        <v>1.0602539630458054</v>
      </c>
      <c r="AY46" s="7">
        <f t="shared" si="28"/>
        <v>1.1557231123955483</v>
      </c>
      <c r="AZ46" s="37">
        <f t="shared" si="29"/>
        <v>1.1557231123955483</v>
      </c>
      <c r="BA46" s="2">
        <f>BE46*'mass balance'!$B$17+BF46*'mass balance'!$C$17+BG46*'mass balance'!$D$17+BH46*'mass balance'!$E$17</f>
        <v>2.5965889540810699E-4</v>
      </c>
      <c r="BB46" s="2">
        <f>BE46*'mass balance'!$B$18+BF46*'mass balance'!$C$18+BG46*'mass balance'!$D$18+BH46*'mass balance'!$E$18</f>
        <v>2.6365364764515477E-4</v>
      </c>
      <c r="BC46" s="2">
        <f>BE46*'mass balance'!$B$19+BF46*'mass balance'!$C$19+BG46*'mass balance'!$D$19+BH46*'mass balance'!$E$19</f>
        <v>-3.2956705955644345E-4</v>
      </c>
      <c r="BD46" s="2">
        <f>BE46*'mass balance'!$B$20+BF46*'mass balance'!$C$20+BG46*'mass balance'!$D$20+BH46*'mass balance'!$E$20</f>
        <v>1.1984256711143397E-5</v>
      </c>
      <c r="BE46" s="2">
        <f>N46*'mass balance'!$H$11+R46*'mass balance'!$I$11+S46*'mass balance'!$J$11</f>
        <v>0</v>
      </c>
      <c r="BF46" s="2">
        <f>N46*'mass balance'!$H$12+R46*'mass balance'!$I$12+S46*'mass balance'!$J$12</f>
        <v>2.8519620498405738E-4</v>
      </c>
      <c r="BG46" s="2">
        <f>N46*'mass balance'!$H$13+R46*'mass balance'!$I$13+S46*'mass balance'!$J$13</f>
        <v>-6.0477638394788131E-4</v>
      </c>
      <c r="BH46" s="2">
        <f>N46*'mass balance'!$H$14+R46*'mass balance'!$I$14+S46*'mass balance'!$J$14</f>
        <v>0</v>
      </c>
      <c r="BI46" s="36">
        <f t="shared" si="30"/>
        <v>6.038243608117373E-16</v>
      </c>
      <c r="BJ46" s="36">
        <f t="shared" si="31"/>
        <v>5.4798722199392331E-16</v>
      </c>
      <c r="BK46" s="36">
        <f t="shared" si="32"/>
        <v>0</v>
      </c>
      <c r="BL46" s="36">
        <f t="shared" si="33"/>
        <v>0</v>
      </c>
      <c r="BM46" s="36">
        <f t="shared" si="66"/>
        <v>0</v>
      </c>
      <c r="BN46" s="36">
        <f t="shared" ca="1" si="34"/>
        <v>0.95863680105832261</v>
      </c>
      <c r="BO46" s="36">
        <f t="shared" ca="1" si="55"/>
        <v>1</v>
      </c>
      <c r="BP46" s="36">
        <f t="shared" si="35"/>
        <v>0</v>
      </c>
      <c r="BQ46" s="36">
        <f t="shared" si="56"/>
        <v>1</v>
      </c>
      <c r="BR46" s="2">
        <f t="shared" si="67"/>
        <v>-5</v>
      </c>
      <c r="BS46">
        <v>0</v>
      </c>
      <c r="BT46" s="37">
        <f t="shared" si="57"/>
        <v>0.3303909772053345</v>
      </c>
      <c r="BU46" s="34">
        <f t="shared" si="36"/>
        <v>2.0783054306368975</v>
      </c>
      <c r="BV46" s="34">
        <f t="shared" si="37"/>
        <v>1.1557231123955483</v>
      </c>
      <c r="BW46" s="34">
        <f t="shared" si="38"/>
        <v>2.0783054306368975</v>
      </c>
      <c r="BX46" s="34">
        <f t="shared" si="39"/>
        <v>1.1557231123955483</v>
      </c>
      <c r="BY46" s="34">
        <f t="shared" si="40"/>
        <v>0</v>
      </c>
      <c r="BZ46" s="36">
        <f t="shared" si="58"/>
        <v>3.2956705955644345E-4</v>
      </c>
      <c r="CA46" s="34">
        <f t="shared" si="59"/>
        <v>0.28587381671420414</v>
      </c>
    </row>
    <row r="47" spans="1:79" ht="13.2" x14ac:dyDescent="0.25">
      <c r="A47" s="75">
        <f t="shared" si="41"/>
        <v>3.5616438356164383E-2</v>
      </c>
      <c r="B47" s="34">
        <f t="shared" si="42"/>
        <v>13</v>
      </c>
      <c r="C47">
        <v>30</v>
      </c>
      <c r="D47" s="35">
        <f t="shared" si="1"/>
        <v>3000</v>
      </c>
      <c r="E47" s="27">
        <v>0</v>
      </c>
      <c r="F47" s="64">
        <f t="shared" si="43"/>
        <v>3.1263897495927093</v>
      </c>
      <c r="G47" s="34">
        <v>0</v>
      </c>
      <c r="H47" s="34">
        <f t="shared" si="2"/>
        <v>1</v>
      </c>
      <c r="I47" s="34">
        <f t="shared" si="44"/>
        <v>41549.719772087105</v>
      </c>
      <c r="J47" s="34">
        <f t="shared" si="3"/>
        <v>0</v>
      </c>
      <c r="K47" s="34">
        <f t="shared" si="4"/>
        <v>0</v>
      </c>
      <c r="L47" s="36">
        <f t="shared" si="60"/>
        <v>0</v>
      </c>
      <c r="M47" s="34">
        <f t="shared" si="5"/>
        <v>474.19527922407121</v>
      </c>
      <c r="N47" s="34">
        <f t="shared" si="45"/>
        <v>0</v>
      </c>
      <c r="O47" s="34">
        <f t="shared" si="6"/>
        <v>146.59954174815172</v>
      </c>
      <c r="P47">
        <f t="shared" si="46"/>
        <v>17.313149676782515</v>
      </c>
      <c r="Q47" s="36">
        <f t="shared" si="7"/>
        <v>387.90345556889969</v>
      </c>
      <c r="R47" s="34">
        <f t="shared" si="8"/>
        <v>208.07819094526178</v>
      </c>
      <c r="S47" s="34">
        <f t="shared" si="9"/>
        <v>179.82526462363788</v>
      </c>
      <c r="T47" s="36">
        <f t="shared" si="47"/>
        <v>-14977.414761533371</v>
      </c>
      <c r="U47" s="36">
        <f t="shared" si="10"/>
        <v>62737.53014443352</v>
      </c>
      <c r="V47" s="36">
        <f t="shared" si="11"/>
        <v>2.2010797196094226E-2</v>
      </c>
      <c r="W47" s="68">
        <f t="shared" si="12"/>
        <v>0.11809825235692316</v>
      </c>
      <c r="X47">
        <f t="shared" si="13"/>
        <v>2.231016822907598</v>
      </c>
      <c r="Y47">
        <f t="shared" si="14"/>
        <v>0.11712706557874125</v>
      </c>
      <c r="Z47" s="34">
        <f t="shared" si="15"/>
        <v>1.9787218138990353E-2</v>
      </c>
      <c r="AA47" s="36">
        <f t="shared" si="16"/>
        <v>0.18637699336626898</v>
      </c>
      <c r="AB47" s="34">
        <f t="shared" si="17"/>
        <v>1.9787218138990353E-2</v>
      </c>
      <c r="AC47" s="36">
        <f t="shared" si="18"/>
        <v>14.208763100406752</v>
      </c>
      <c r="AD47" s="34">
        <f t="shared" si="19"/>
        <v>176.55627816807251</v>
      </c>
      <c r="AE47">
        <f t="shared" si="48"/>
        <v>718.07785210638804</v>
      </c>
      <c r="AF47" s="36">
        <f t="shared" si="49"/>
        <v>176.55627816807251</v>
      </c>
      <c r="AG47" s="34">
        <f t="shared" si="20"/>
        <v>0</v>
      </c>
      <c r="AH47">
        <f t="shared" si="61"/>
        <v>0</v>
      </c>
      <c r="AI47" s="29">
        <f t="shared" si="50"/>
        <v>0</v>
      </c>
      <c r="AJ47">
        <f t="shared" si="51"/>
        <v>0</v>
      </c>
      <c r="AK47" s="36">
        <f t="shared" si="62"/>
        <v>-0.73971698592980284</v>
      </c>
      <c r="AL47" s="36">
        <f t="shared" si="52"/>
        <v>3.2119349926396125E-2</v>
      </c>
      <c r="AM47" s="36">
        <f t="shared" si="53"/>
        <v>0.37232820718285659</v>
      </c>
      <c r="AN47" s="37">
        <f t="shared" si="63"/>
        <v>15.624771042366962</v>
      </c>
      <c r="AO47" s="36">
        <f t="shared" si="64"/>
        <v>0.49062290952560988</v>
      </c>
      <c r="AP47" s="36">
        <f t="shared" si="65"/>
        <v>1.5143083104525701</v>
      </c>
      <c r="AQ47" s="74">
        <f t="shared" si="21"/>
        <v>15.496279970351731</v>
      </c>
      <c r="AR47" s="73">
        <f t="shared" si="22"/>
        <v>0.81802470957456308</v>
      </c>
      <c r="AS47" s="72">
        <f t="shared" si="54"/>
        <v>0.11809825235692316</v>
      </c>
      <c r="AT47" s="37">
        <f t="shared" si="23"/>
        <v>62737.53014443352</v>
      </c>
      <c r="AU47" s="37">
        <f t="shared" si="24"/>
        <v>718.07785210638804</v>
      </c>
      <c r="AV47" s="34">
        <f t="shared" si="25"/>
        <v>0</v>
      </c>
      <c r="AW47" s="34">
        <f t="shared" si="26"/>
        <v>0</v>
      </c>
      <c r="AX47" s="37">
        <f t="shared" si="27"/>
        <v>1.0176994525701868</v>
      </c>
      <c r="AY47" s="7">
        <f t="shared" si="28"/>
        <v>1.13579770492711</v>
      </c>
      <c r="AZ47" s="37">
        <f t="shared" si="29"/>
        <v>1.13579770492711</v>
      </c>
      <c r="BA47" s="2">
        <f>BE47*'mass balance'!$B$17+BF47*'mass balance'!$C$17+BG47*'mass balance'!$D$17+BH47*'mass balance'!$E$17</f>
        <v>2.9585685838969385E-4</v>
      </c>
      <c r="BB47" s="2">
        <f>BE47*'mass balance'!$B$18+BF47*'mass balance'!$C$18+BG47*'mass balance'!$D$18+BH47*'mass balance'!$E$18</f>
        <v>3.0040850236491995E-4</v>
      </c>
      <c r="BC47" s="2">
        <f>BE47*'mass balance'!$B$19+BF47*'mass balance'!$C$19+BG47*'mass balance'!$D$19+BH47*'mass balance'!$E$19</f>
        <v>-3.7551062795614993E-4</v>
      </c>
      <c r="BD47" s="2">
        <f>BE47*'mass balance'!$B$20+BF47*'mass balance'!$C$20+BG47*'mass balance'!$D$20+BH47*'mass balance'!$E$20</f>
        <v>1.3654931925678178E-5</v>
      </c>
      <c r="BE47" s="2">
        <f>N47*'mass balance'!$H$11+R47*'mass balance'!$I$11+S47*'mass balance'!$J$11</f>
        <v>0</v>
      </c>
      <c r="BF47" s="2">
        <f>N47*'mass balance'!$H$12+R47*'mass balance'!$I$12+S47*'mass balance'!$J$12</f>
        <v>3.0466754330760431E-4</v>
      </c>
      <c r="BG47" s="2">
        <f>N47*'mass balance'!$H$13+R47*'mass balance'!$I$13+S47*'mass balance'!$J$13</f>
        <v>-6.6879906132568908E-4</v>
      </c>
      <c r="BH47" s="2">
        <f>N47*'mass balance'!$H$14+R47*'mass balance'!$I$14+S47*'mass balance'!$J$14</f>
        <v>0</v>
      </c>
      <c r="BI47" s="36">
        <f t="shared" si="30"/>
        <v>6.038243608117373E-16</v>
      </c>
      <c r="BJ47" s="36">
        <f t="shared" si="31"/>
        <v>4.8988128083412698E-16</v>
      </c>
      <c r="BK47" s="36">
        <f t="shared" si="32"/>
        <v>0</v>
      </c>
      <c r="BL47" s="36">
        <f t="shared" si="33"/>
        <v>0</v>
      </c>
      <c r="BM47" s="36">
        <f t="shared" si="66"/>
        <v>0</v>
      </c>
      <c r="BN47" s="36">
        <f t="shared" ca="1" si="34"/>
        <v>0.15247075592785808</v>
      </c>
      <c r="BO47" s="36">
        <f t="shared" ca="1" si="55"/>
        <v>1</v>
      </c>
      <c r="BP47" s="36">
        <f t="shared" si="35"/>
        <v>0</v>
      </c>
      <c r="BQ47" s="36">
        <f t="shared" si="56"/>
        <v>1</v>
      </c>
      <c r="BR47" s="2">
        <f t="shared" si="67"/>
        <v>-5</v>
      </c>
      <c r="BS47">
        <v>0</v>
      </c>
      <c r="BT47" s="37">
        <f t="shared" si="57"/>
        <v>0.37644940452604025</v>
      </c>
      <c r="BU47" s="34">
        <f t="shared" si="36"/>
        <v>2.231016822907598</v>
      </c>
      <c r="BV47" s="34">
        <f t="shared" si="37"/>
        <v>1.13579770492711</v>
      </c>
      <c r="BW47" s="34">
        <f t="shared" si="38"/>
        <v>2.231016822907598</v>
      </c>
      <c r="BX47" s="34">
        <f t="shared" si="39"/>
        <v>1.13579770492711</v>
      </c>
      <c r="BY47" s="34">
        <f t="shared" si="40"/>
        <v>0</v>
      </c>
      <c r="BZ47" s="36">
        <f t="shared" si="58"/>
        <v>3.7551062795614993E-4</v>
      </c>
      <c r="CA47" s="34">
        <f t="shared" si="59"/>
        <v>0.33144053988927452</v>
      </c>
    </row>
    <row r="48" spans="1:79" ht="13.2" x14ac:dyDescent="0.25">
      <c r="A48" s="75">
        <f t="shared" si="41"/>
        <v>3.8356164383561646E-2</v>
      </c>
      <c r="B48" s="34">
        <f t="shared" si="42"/>
        <v>14</v>
      </c>
      <c r="C48">
        <v>30</v>
      </c>
      <c r="D48" s="35">
        <f t="shared" si="1"/>
        <v>3000</v>
      </c>
      <c r="E48" s="27">
        <v>0</v>
      </c>
      <c r="F48" s="64">
        <f t="shared" si="43"/>
        <v>3.1263897495927093</v>
      </c>
      <c r="G48" s="34">
        <v>0</v>
      </c>
      <c r="H48" s="34">
        <f t="shared" si="2"/>
        <v>1</v>
      </c>
      <c r="I48" s="34">
        <f t="shared" si="44"/>
        <v>41549.719772087105</v>
      </c>
      <c r="J48" s="34">
        <f t="shared" si="3"/>
        <v>0</v>
      </c>
      <c r="K48" s="34">
        <f t="shared" si="4"/>
        <v>0</v>
      </c>
      <c r="L48" s="36">
        <f t="shared" si="60"/>
        <v>0</v>
      </c>
      <c r="M48" s="34">
        <f t="shared" si="5"/>
        <v>474.19527922407121</v>
      </c>
      <c r="N48" s="34">
        <f t="shared" si="45"/>
        <v>0</v>
      </c>
      <c r="O48" s="34">
        <f t="shared" si="6"/>
        <v>146.59954174815172</v>
      </c>
      <c r="P48">
        <f t="shared" si="46"/>
        <v>20.940904914592615</v>
      </c>
      <c r="Q48" s="36">
        <f t="shared" si="7"/>
        <v>419.64590486406217</v>
      </c>
      <c r="R48" s="34">
        <f t="shared" si="8"/>
        <v>231.95117413020677</v>
      </c>
      <c r="S48" s="34">
        <f t="shared" si="9"/>
        <v>187.69473073385541</v>
      </c>
      <c r="T48" s="36">
        <f t="shared" si="47"/>
        <v>-11071.703896857884</v>
      </c>
      <c r="U48" s="36">
        <f t="shared" si="10"/>
        <v>49413.408271004599</v>
      </c>
      <c r="V48" s="36">
        <f t="shared" si="11"/>
        <v>2.3513528536921253E-2</v>
      </c>
      <c r="W48" s="68">
        <f t="shared" si="12"/>
        <v>0.14284427266878977</v>
      </c>
      <c r="X48">
        <f t="shared" si="13"/>
        <v>2.3770736185348831</v>
      </c>
      <c r="Y48">
        <f t="shared" si="14"/>
        <v>0.11712706557874125</v>
      </c>
      <c r="Z48" s="34">
        <f t="shared" si="15"/>
        <v>1.9787218138990353E-2</v>
      </c>
      <c r="AA48" s="36">
        <f t="shared" si="16"/>
        <v>0.16460952964800776</v>
      </c>
      <c r="AB48" s="34">
        <f t="shared" si="17"/>
        <v>1.9787218138990353E-2</v>
      </c>
      <c r="AC48" s="36">
        <f t="shared" si="18"/>
        <v>17.702320690326662</v>
      </c>
      <c r="AD48" s="34">
        <f t="shared" si="19"/>
        <v>193.30794852528749</v>
      </c>
      <c r="AE48">
        <f t="shared" si="48"/>
        <v>894.63413027446052</v>
      </c>
      <c r="AF48" s="36">
        <f t="shared" si="49"/>
        <v>193.30794852528749</v>
      </c>
      <c r="AG48" s="34">
        <f t="shared" si="20"/>
        <v>0</v>
      </c>
      <c r="AH48">
        <f t="shared" si="61"/>
        <v>0</v>
      </c>
      <c r="AI48" s="29">
        <f t="shared" si="50"/>
        <v>0</v>
      </c>
      <c r="AJ48">
        <f t="shared" si="51"/>
        <v>0</v>
      </c>
      <c r="AK48" s="36">
        <f t="shared" si="62"/>
        <v>-0.81802470957456308</v>
      </c>
      <c r="AL48" s="36">
        <f t="shared" si="52"/>
        <v>3.0480274251331395E-2</v>
      </c>
      <c r="AM48" s="36">
        <f t="shared" si="53"/>
        <v>0.40765473001249303</v>
      </c>
      <c r="AN48" s="37">
        <f t="shared" si="63"/>
        <v>14.885054056437159</v>
      </c>
      <c r="AO48" s="36">
        <f t="shared" si="64"/>
        <v>0.52274225945200603</v>
      </c>
      <c r="AP48" s="36">
        <f t="shared" si="65"/>
        <v>1.8866365176354267</v>
      </c>
      <c r="AQ48" s="74">
        <f t="shared" si="21"/>
        <v>12.205198500705102</v>
      </c>
      <c r="AR48" s="73">
        <f t="shared" si="22"/>
        <v>0.88496432429848626</v>
      </c>
      <c r="AS48" s="72">
        <f t="shared" si="54"/>
        <v>0.14284427266878977</v>
      </c>
      <c r="AT48" s="37">
        <f t="shared" si="23"/>
        <v>49413.408271004599</v>
      </c>
      <c r="AU48" s="37">
        <f t="shared" si="24"/>
        <v>894.63413027446052</v>
      </c>
      <c r="AV48" s="34">
        <f t="shared" si="25"/>
        <v>0</v>
      </c>
      <c r="AW48" s="34">
        <f t="shared" si="26"/>
        <v>0</v>
      </c>
      <c r="AX48" s="37">
        <f t="shared" si="27"/>
        <v>0.9695189339823389</v>
      </c>
      <c r="AY48" s="7">
        <f t="shared" si="28"/>
        <v>1.1123632066511286</v>
      </c>
      <c r="AZ48" s="37">
        <f t="shared" si="29"/>
        <v>1.1123632066511286</v>
      </c>
      <c r="BA48" s="2">
        <f>BE48*'mass balance'!$B$17+BF48*'mass balance'!$C$17+BG48*'mass balance'!$D$17+BH48*'mass balance'!$E$17</f>
        <v>3.2949076686068259E-4</v>
      </c>
      <c r="BB48" s="2">
        <f>BE48*'mass balance'!$B$18+BF48*'mass balance'!$C$18+BG48*'mass balance'!$D$18+BH48*'mass balance'!$E$18</f>
        <v>3.345598555816162E-4</v>
      </c>
      <c r="BC48" s="2">
        <f>BE48*'mass balance'!$B$19+BF48*'mass balance'!$C$19+BG48*'mass balance'!$D$19+BH48*'mass balance'!$E$19</f>
        <v>-4.1819981947702022E-4</v>
      </c>
      <c r="BD48" s="2">
        <f>BE48*'mass balance'!$B$20+BF48*'mass balance'!$C$20+BG48*'mass balance'!$D$20+BH48*'mass balance'!$E$20</f>
        <v>1.5207266162800735E-5</v>
      </c>
      <c r="BE48" s="2">
        <f>N48*'mass balance'!$H$11+R48*'mass balance'!$I$11+S48*'mass balance'!$J$11</f>
        <v>0</v>
      </c>
      <c r="BF48" s="2">
        <f>N48*'mass balance'!$H$12+R48*'mass balance'!$I$12+S48*'mass balance'!$J$12</f>
        <v>3.1800032450473133E-4</v>
      </c>
      <c r="BG48" s="2">
        <f>N48*'mass balance'!$H$13+R48*'mass balance'!$I$13+S48*'mass balance'!$J$13</f>
        <v>-7.2352742217941758E-4</v>
      </c>
      <c r="BH48" s="2">
        <f>N48*'mass balance'!$H$14+R48*'mass balance'!$I$14+S48*'mass balance'!$J$14</f>
        <v>0</v>
      </c>
      <c r="BI48" s="36">
        <f t="shared" si="30"/>
        <v>6.038243608117373E-16</v>
      </c>
      <c r="BJ48" s="36">
        <f t="shared" si="31"/>
        <v>4.3815807956192109E-16</v>
      </c>
      <c r="BK48" s="36">
        <f t="shared" si="32"/>
        <v>0</v>
      </c>
      <c r="BL48" s="36">
        <f t="shared" si="33"/>
        <v>0</v>
      </c>
      <c r="BM48" s="36">
        <f t="shared" si="66"/>
        <v>0</v>
      </c>
      <c r="BN48" s="36">
        <f t="shared" ca="1" si="34"/>
        <v>0.82411726687869502</v>
      </c>
      <c r="BO48" s="36">
        <f t="shared" ca="1" si="55"/>
        <v>1</v>
      </c>
      <c r="BP48" s="36">
        <f t="shared" si="35"/>
        <v>0</v>
      </c>
      <c r="BQ48" s="36">
        <f t="shared" si="56"/>
        <v>1</v>
      </c>
      <c r="BR48" s="2">
        <f t="shared" si="67"/>
        <v>-5</v>
      </c>
      <c r="BS48">
        <v>0</v>
      </c>
      <c r="BT48" s="37">
        <f t="shared" si="57"/>
        <v>0.41924531902571277</v>
      </c>
      <c r="BU48" s="34">
        <f t="shared" si="36"/>
        <v>2.3770736185348831</v>
      </c>
      <c r="BV48" s="34">
        <f t="shared" si="37"/>
        <v>1.1123632066511286</v>
      </c>
      <c r="BW48" s="34">
        <f t="shared" si="38"/>
        <v>2.3770736185348831</v>
      </c>
      <c r="BX48" s="34">
        <f t="shared" si="39"/>
        <v>1.1123632066511286</v>
      </c>
      <c r="BY48" s="34">
        <f t="shared" si="40"/>
        <v>0</v>
      </c>
      <c r="BZ48" s="36">
        <f t="shared" si="58"/>
        <v>4.1819981947702022E-4</v>
      </c>
      <c r="CA48" s="34">
        <f t="shared" si="59"/>
        <v>0.37689606822567351</v>
      </c>
    </row>
    <row r="49" spans="1:79" ht="13.2" x14ac:dyDescent="0.25">
      <c r="A49" s="75">
        <f t="shared" si="41"/>
        <v>4.1095890410958909E-2</v>
      </c>
      <c r="B49" s="34">
        <f t="shared" si="42"/>
        <v>15.000000000000002</v>
      </c>
      <c r="C49">
        <v>30</v>
      </c>
      <c r="D49" s="35">
        <f t="shared" si="1"/>
        <v>3000</v>
      </c>
      <c r="E49" s="27">
        <v>0</v>
      </c>
      <c r="F49" s="64">
        <f t="shared" si="43"/>
        <v>3.1263897495927093</v>
      </c>
      <c r="G49" s="34">
        <v>0</v>
      </c>
      <c r="H49" s="34">
        <f t="shared" si="2"/>
        <v>1</v>
      </c>
      <c r="I49" s="34">
        <f t="shared" si="44"/>
        <v>41549.719772087105</v>
      </c>
      <c r="J49" s="34">
        <f t="shared" si="3"/>
        <v>0</v>
      </c>
      <c r="K49" s="34">
        <f t="shared" si="4"/>
        <v>0</v>
      </c>
      <c r="L49" s="36">
        <f t="shared" si="60"/>
        <v>0</v>
      </c>
      <c r="M49" s="34">
        <f t="shared" si="5"/>
        <v>474.19527922407121</v>
      </c>
      <c r="N49" s="34">
        <f t="shared" si="45"/>
        <v>0</v>
      </c>
      <c r="O49" s="34">
        <f t="shared" si="6"/>
        <v>146.59954174815172</v>
      </c>
      <c r="P49">
        <f t="shared" si="46"/>
        <v>24.821738549718948</v>
      </c>
      <c r="Q49" s="36">
        <f t="shared" si="7"/>
        <v>444.66949008846706</v>
      </c>
      <c r="R49" s="34">
        <f t="shared" si="8"/>
        <v>253.14473482031687</v>
      </c>
      <c r="S49" s="34">
        <f t="shared" si="9"/>
        <v>191.52475526815019</v>
      </c>
      <c r="T49" s="36">
        <f t="shared" si="47"/>
        <v>-8340.9868610379417</v>
      </c>
      <c r="U49" s="36">
        <f t="shared" si="10"/>
        <v>39396.717249332185</v>
      </c>
      <c r="V49" s="36">
        <f t="shared" si="11"/>
        <v>2.4560376096820116E-2</v>
      </c>
      <c r="W49" s="68">
        <f t="shared" si="12"/>
        <v>0.16931661759462419</v>
      </c>
      <c r="X49">
        <f t="shared" si="13"/>
        <v>2.5156770210692438</v>
      </c>
      <c r="Y49">
        <f t="shared" si="14"/>
        <v>0.11712706557874125</v>
      </c>
      <c r="Z49" s="34">
        <f t="shared" si="15"/>
        <v>1.9787218138990353E-2</v>
      </c>
      <c r="AA49" s="36">
        <f t="shared" si="16"/>
        <v>0.14505591031603451</v>
      </c>
      <c r="AB49" s="34">
        <f t="shared" si="17"/>
        <v>1.9787218138990353E-2</v>
      </c>
      <c r="AC49" s="36">
        <f t="shared" si="18"/>
        <v>21.527347235797247</v>
      </c>
      <c r="AD49" s="34">
        <f t="shared" si="19"/>
        <v>206.79564903480068</v>
      </c>
      <c r="AE49">
        <f t="shared" si="48"/>
        <v>1087.9420787997481</v>
      </c>
      <c r="AF49" s="36">
        <f t="shared" si="49"/>
        <v>206.79564903480068</v>
      </c>
      <c r="AG49" s="34">
        <f t="shared" si="20"/>
        <v>0</v>
      </c>
      <c r="AH49">
        <f t="shared" si="61"/>
        <v>0</v>
      </c>
      <c r="AI49" s="29">
        <f t="shared" si="50"/>
        <v>0</v>
      </c>
      <c r="AJ49">
        <f t="shared" si="51"/>
        <v>0</v>
      </c>
      <c r="AK49" s="36">
        <f t="shared" si="62"/>
        <v>-0.88496432429848626</v>
      </c>
      <c r="AL49" s="36">
        <f t="shared" si="52"/>
        <v>2.8682785818510526E-2</v>
      </c>
      <c r="AM49" s="36">
        <f t="shared" si="53"/>
        <v>0.43609807624652386</v>
      </c>
      <c r="AN49" s="37">
        <f t="shared" si="63"/>
        <v>14.067029346862595</v>
      </c>
      <c r="AO49" s="36">
        <f t="shared" si="64"/>
        <v>0.5532225337033374</v>
      </c>
      <c r="AP49" s="36">
        <f t="shared" si="65"/>
        <v>2.2942912476479198</v>
      </c>
      <c r="AQ49" s="74">
        <f t="shared" si="21"/>
        <v>9.7310582517824002</v>
      </c>
      <c r="AR49" s="73">
        <f t="shared" si="22"/>
        <v>0.93773495766571635</v>
      </c>
      <c r="AS49" s="72">
        <f t="shared" si="54"/>
        <v>0.16931661759462419</v>
      </c>
      <c r="AT49" s="37">
        <f t="shared" si="23"/>
        <v>39396.717249332185</v>
      </c>
      <c r="AU49" s="37">
        <f t="shared" si="24"/>
        <v>1087.9420787997481</v>
      </c>
      <c r="AV49" s="34">
        <f t="shared" si="25"/>
        <v>0</v>
      </c>
      <c r="AW49" s="34">
        <f t="shared" si="26"/>
        <v>0</v>
      </c>
      <c r="AX49" s="37">
        <f t="shared" si="27"/>
        <v>0.91623794209672538</v>
      </c>
      <c r="AY49" s="7">
        <f t="shared" si="28"/>
        <v>1.0855545596913496</v>
      </c>
      <c r="AZ49" s="37">
        <f t="shared" si="29"/>
        <v>1.0855545596913496</v>
      </c>
      <c r="BA49" s="2">
        <f>BE49*'mass balance'!$B$17+BF49*'mass balance'!$C$17+BG49*'mass balance'!$D$17+BH49*'mass balance'!$E$17</f>
        <v>3.592730546613184E-4</v>
      </c>
      <c r="BB49" s="2">
        <f>BE49*'mass balance'!$B$18+BF49*'mass balance'!$C$18+BG49*'mass balance'!$D$18+BH49*'mass balance'!$E$18</f>
        <v>3.648003324253387E-4</v>
      </c>
      <c r="BC49" s="2">
        <f>BE49*'mass balance'!$B$19+BF49*'mass balance'!$C$19+BG49*'mass balance'!$D$19+BH49*'mass balance'!$E$19</f>
        <v>-4.5600041553167333E-4</v>
      </c>
      <c r="BD49" s="2">
        <f>BE49*'mass balance'!$B$20+BF49*'mass balance'!$C$20+BG49*'mass balance'!$D$20+BH49*'mass balance'!$E$20</f>
        <v>1.6581833292060848E-5</v>
      </c>
      <c r="BE49" s="2">
        <f>N49*'mass balance'!$H$11+R49*'mass balance'!$I$11+S49*'mass balance'!$J$11</f>
        <v>0</v>
      </c>
      <c r="BF49" s="2">
        <f>N49*'mass balance'!$H$12+R49*'mass balance'!$I$12+S49*'mass balance'!$J$12</f>
        <v>3.2448931351366535E-4</v>
      </c>
      <c r="BG49" s="2">
        <f>N49*'mass balance'!$H$13+R49*'mass balance'!$I$13+S49*'mass balance'!$J$13</f>
        <v>-7.6667153463528799E-4</v>
      </c>
      <c r="BH49" s="2">
        <f>N49*'mass balance'!$H$14+R49*'mass balance'!$I$14+S49*'mass balance'!$J$14</f>
        <v>0</v>
      </c>
      <c r="BI49" s="36">
        <f t="shared" si="30"/>
        <v>6.038243608117373E-16</v>
      </c>
      <c r="BJ49" s="36">
        <f t="shared" si="31"/>
        <v>3.9169534961790426E-16</v>
      </c>
      <c r="BK49" s="36">
        <f t="shared" si="32"/>
        <v>0</v>
      </c>
      <c r="BL49" s="36">
        <f t="shared" si="33"/>
        <v>0</v>
      </c>
      <c r="BM49" s="36">
        <f t="shared" si="66"/>
        <v>0</v>
      </c>
      <c r="BN49" s="36">
        <f t="shared" ca="1" si="34"/>
        <v>0.35410332774716147</v>
      </c>
      <c r="BO49" s="36">
        <f t="shared" ca="1" si="55"/>
        <v>1</v>
      </c>
      <c r="BP49" s="36">
        <f t="shared" si="35"/>
        <v>0</v>
      </c>
      <c r="BQ49" s="36">
        <f t="shared" si="56"/>
        <v>1</v>
      </c>
      <c r="BR49" s="2">
        <f t="shared" si="67"/>
        <v>-5</v>
      </c>
      <c r="BS49">
        <v>0</v>
      </c>
      <c r="BT49" s="37">
        <f t="shared" si="57"/>
        <v>0.45714041657050247</v>
      </c>
      <c r="BU49" s="34">
        <f t="shared" si="36"/>
        <v>2.5156770210692438</v>
      </c>
      <c r="BV49" s="34">
        <f t="shared" si="37"/>
        <v>1.0855545596913496</v>
      </c>
      <c r="BW49" s="34">
        <f t="shared" si="38"/>
        <v>2.5156770210692438</v>
      </c>
      <c r="BX49" s="34">
        <f t="shared" si="39"/>
        <v>1.0855545596913496</v>
      </c>
      <c r="BY49" s="34">
        <f t="shared" si="40"/>
        <v>0</v>
      </c>
      <c r="BZ49" s="36">
        <f t="shared" si="58"/>
        <v>4.5600041553167333E-4</v>
      </c>
      <c r="CA49" s="34">
        <f t="shared" si="59"/>
        <v>0.42111233607685178</v>
      </c>
    </row>
    <row r="50" spans="1:79" ht="13.2" x14ac:dyDescent="0.25">
      <c r="A50" s="75">
        <f t="shared" si="41"/>
        <v>4.3835616438356172E-2</v>
      </c>
      <c r="B50" s="34">
        <f t="shared" si="42"/>
        <v>16.000000000000004</v>
      </c>
      <c r="C50">
        <v>30</v>
      </c>
      <c r="D50" s="35">
        <f t="shared" si="1"/>
        <v>3000</v>
      </c>
      <c r="E50" s="27">
        <v>0</v>
      </c>
      <c r="F50" s="64">
        <f t="shared" si="43"/>
        <v>3.1263897495927093</v>
      </c>
      <c r="G50" s="34">
        <v>0</v>
      </c>
      <c r="H50" s="34">
        <f t="shared" si="2"/>
        <v>1</v>
      </c>
      <c r="I50" s="34">
        <f t="shared" si="44"/>
        <v>41549.719772087105</v>
      </c>
      <c r="J50" s="34">
        <f t="shared" si="3"/>
        <v>0</v>
      </c>
      <c r="K50" s="34">
        <f t="shared" si="4"/>
        <v>0</v>
      </c>
      <c r="L50" s="36">
        <f t="shared" si="60"/>
        <v>0</v>
      </c>
      <c r="M50" s="34">
        <f t="shared" si="5"/>
        <v>474.19527922407121</v>
      </c>
      <c r="N50" s="34">
        <f t="shared" si="45"/>
        <v>0</v>
      </c>
      <c r="O50" s="34">
        <f t="shared" si="6"/>
        <v>146.59954174815172</v>
      </c>
      <c r="P50">
        <f t="shared" si="46"/>
        <v>28.886145520738772</v>
      </c>
      <c r="Q50" s="36">
        <f t="shared" si="7"/>
        <v>461.97898913516838</v>
      </c>
      <c r="R50" s="34">
        <f t="shared" si="8"/>
        <v>270.8628932510116</v>
      </c>
      <c r="S50" s="34">
        <f t="shared" si="9"/>
        <v>191.11609588415681</v>
      </c>
      <c r="T50" s="36">
        <f t="shared" si="47"/>
        <v>-6385.4076642486552</v>
      </c>
      <c r="U50" s="36">
        <f t="shared" si="10"/>
        <v>31723.68972775048</v>
      </c>
      <c r="V50" s="36">
        <f t="shared" si="11"/>
        <v>2.5098253940825578E-2</v>
      </c>
      <c r="W50" s="68">
        <f t="shared" si="12"/>
        <v>0.19704117200013663</v>
      </c>
      <c r="X50">
        <f t="shared" si="13"/>
        <v>2.6461066778311491</v>
      </c>
      <c r="Y50">
        <f t="shared" si="14"/>
        <v>0.11712706557874125</v>
      </c>
      <c r="Z50" s="34">
        <f t="shared" si="15"/>
        <v>1.9787218138990353E-2</v>
      </c>
      <c r="AA50" s="36">
        <f t="shared" si="16"/>
        <v>0.12737568339680894</v>
      </c>
      <c r="AB50" s="34">
        <f t="shared" si="17"/>
        <v>1.9787218138990353E-2</v>
      </c>
      <c r="AC50" s="36">
        <f t="shared" si="18"/>
        <v>25.619257853442935</v>
      </c>
      <c r="AD50" s="34">
        <f t="shared" si="19"/>
        <v>216.35748987682987</v>
      </c>
      <c r="AE50">
        <f t="shared" si="48"/>
        <v>1294.7377278345487</v>
      </c>
      <c r="AF50" s="36">
        <f t="shared" si="49"/>
        <v>216.35748987682987</v>
      </c>
      <c r="AG50" s="34">
        <f t="shared" si="20"/>
        <v>0</v>
      </c>
      <c r="AH50">
        <f t="shared" si="61"/>
        <v>0</v>
      </c>
      <c r="AI50" s="29">
        <f t="shared" si="50"/>
        <v>0</v>
      </c>
      <c r="AJ50">
        <f t="shared" si="51"/>
        <v>0</v>
      </c>
      <c r="AK50" s="36">
        <f t="shared" si="62"/>
        <v>-0.93773495766571635</v>
      </c>
      <c r="AL50" s="36">
        <f t="shared" si="52"/>
        <v>2.6749399411226893E-2</v>
      </c>
      <c r="AM50" s="36">
        <f t="shared" si="53"/>
        <v>0.45626242891084245</v>
      </c>
      <c r="AN50" s="37">
        <f t="shared" si="63"/>
        <v>13.182065022564109</v>
      </c>
      <c r="AO50" s="36">
        <f t="shared" si="64"/>
        <v>0.58190531952184799</v>
      </c>
      <c r="AP50" s="36">
        <f t="shared" si="65"/>
        <v>2.7303893238944434</v>
      </c>
      <c r="AQ50" s="74">
        <f t="shared" si="21"/>
        <v>7.8358069975346423</v>
      </c>
      <c r="AR50" s="73">
        <f t="shared" si="22"/>
        <v>0.97423784962833804</v>
      </c>
      <c r="AS50" s="72">
        <f t="shared" si="54"/>
        <v>0.19704117200013663</v>
      </c>
      <c r="AT50" s="37">
        <f t="shared" si="23"/>
        <v>31723.68972775048</v>
      </c>
      <c r="AU50" s="37">
        <f t="shared" si="24"/>
        <v>1294.7377278345487</v>
      </c>
      <c r="AV50" s="34">
        <f t="shared" si="25"/>
        <v>0</v>
      </c>
      <c r="AW50" s="34">
        <f t="shared" si="26"/>
        <v>0</v>
      </c>
      <c r="AX50" s="37">
        <f t="shared" si="27"/>
        <v>0.85859692412976529</v>
      </c>
      <c r="AY50" s="7">
        <f t="shared" si="28"/>
        <v>1.0556380961299019</v>
      </c>
      <c r="AZ50" s="37">
        <f t="shared" si="29"/>
        <v>1.0556380961299019</v>
      </c>
      <c r="BA50" s="2">
        <f>BE50*'mass balance'!$B$17+BF50*'mass balance'!$C$17+BG50*'mass balance'!$D$17+BH50*'mass balance'!$E$17</f>
        <v>3.8408382427137903E-4</v>
      </c>
      <c r="BB50" s="2">
        <f>BE50*'mass balance'!$B$18+BF50*'mass balance'!$C$18+BG50*'mass balance'!$D$18+BH50*'mass balance'!$E$18</f>
        <v>3.8999280618324644E-4</v>
      </c>
      <c r="BC50" s="2">
        <f>BE50*'mass balance'!$B$19+BF50*'mass balance'!$C$19+BG50*'mass balance'!$D$19+BH50*'mass balance'!$E$19</f>
        <v>-4.8749100772905811E-4</v>
      </c>
      <c r="BD50" s="2">
        <f>BE50*'mass balance'!$B$20+BF50*'mass balance'!$C$20+BG50*'mass balance'!$D$20+BH50*'mass balance'!$E$20</f>
        <v>1.7726945735602108E-5</v>
      </c>
      <c r="BE50" s="2">
        <f>N50*'mass balance'!$H$11+R50*'mass balance'!$I$11+S50*'mass balance'!$J$11</f>
        <v>0</v>
      </c>
      <c r="BF50" s="2">
        <f>N50*'mass balance'!$H$12+R50*'mass balance'!$I$12+S50*'mass balance'!$J$12</f>
        <v>3.2379694555952142E-4</v>
      </c>
      <c r="BG50" s="2">
        <f>N50*'mass balance'!$H$13+R50*'mass balance'!$I$13+S50*'mass balance'!$J$13</f>
        <v>-7.9651549850891104E-4</v>
      </c>
      <c r="BH50" s="2">
        <f>N50*'mass balance'!$H$14+R50*'mass balance'!$I$14+S50*'mass balance'!$J$14</f>
        <v>0</v>
      </c>
      <c r="BI50" s="36">
        <f t="shared" si="30"/>
        <v>6.038243608117373E-16</v>
      </c>
      <c r="BJ50" s="36">
        <f t="shared" si="31"/>
        <v>3.4968411912648968E-16</v>
      </c>
      <c r="BK50" s="36">
        <f t="shared" si="32"/>
        <v>0</v>
      </c>
      <c r="BL50" s="36">
        <f t="shared" si="33"/>
        <v>0</v>
      </c>
      <c r="BM50" s="36">
        <f t="shared" si="66"/>
        <v>0</v>
      </c>
      <c r="BN50" s="36">
        <f t="shared" ca="1" si="34"/>
        <v>0.79773227067144981</v>
      </c>
      <c r="BO50" s="36">
        <f t="shared" ca="1" si="55"/>
        <v>1</v>
      </c>
      <c r="BP50" s="36">
        <f t="shared" si="35"/>
        <v>0</v>
      </c>
      <c r="BQ50" s="36">
        <f t="shared" si="56"/>
        <v>1</v>
      </c>
      <c r="BR50" s="2">
        <f t="shared" si="67"/>
        <v>-5</v>
      </c>
      <c r="BS50">
        <v>0</v>
      </c>
      <c r="BT50" s="37">
        <f t="shared" si="57"/>
        <v>0.48870973524838068</v>
      </c>
      <c r="BU50" s="34">
        <f t="shared" si="36"/>
        <v>2.6461066778311491</v>
      </c>
      <c r="BV50" s="34">
        <f t="shared" si="37"/>
        <v>1.0556380961299019</v>
      </c>
      <c r="BW50" s="34">
        <f t="shared" si="38"/>
        <v>2.6461066778311491</v>
      </c>
      <c r="BX50" s="34">
        <f t="shared" si="39"/>
        <v>1.0556380961299019</v>
      </c>
      <c r="BY50" s="34">
        <f t="shared" si="40"/>
        <v>0</v>
      </c>
      <c r="BZ50" s="36">
        <f t="shared" si="58"/>
        <v>4.8749100772905811E-4</v>
      </c>
      <c r="CA50" s="34">
        <f t="shared" si="59"/>
        <v>0.4629519690886964</v>
      </c>
    </row>
    <row r="51" spans="1:79" ht="13.2" x14ac:dyDescent="0.25">
      <c r="A51" s="75">
        <f t="shared" si="41"/>
        <v>4.6575342465753435E-2</v>
      </c>
      <c r="B51" s="34">
        <f t="shared" si="42"/>
        <v>17.000000000000004</v>
      </c>
      <c r="C51">
        <v>30</v>
      </c>
      <c r="D51" s="35">
        <f t="shared" si="1"/>
        <v>3000</v>
      </c>
      <c r="E51" s="27">
        <v>0</v>
      </c>
      <c r="F51" s="64">
        <f t="shared" si="43"/>
        <v>3.1263897495927093</v>
      </c>
      <c r="G51" s="34">
        <v>0</v>
      </c>
      <c r="H51" s="34">
        <f t="shared" si="2"/>
        <v>1</v>
      </c>
      <c r="I51" s="34">
        <f t="shared" si="44"/>
        <v>41549.719772087105</v>
      </c>
      <c r="J51" s="34">
        <f t="shared" si="3"/>
        <v>0</v>
      </c>
      <c r="K51" s="34">
        <f t="shared" si="4"/>
        <v>0</v>
      </c>
      <c r="L51" s="36">
        <f t="shared" si="60"/>
        <v>0</v>
      </c>
      <c r="M51" s="34">
        <f t="shared" si="5"/>
        <v>474.19527922407121</v>
      </c>
      <c r="N51" s="34">
        <f t="shared" si="45"/>
        <v>0</v>
      </c>
      <c r="O51" s="34">
        <f t="shared" si="6"/>
        <v>146.59954174815172</v>
      </c>
      <c r="P51">
        <f t="shared" si="46"/>
        <v>33.055641758155588</v>
      </c>
      <c r="Q51" s="36">
        <f t="shared" si="7"/>
        <v>470.98111377613742</v>
      </c>
      <c r="R51" s="34">
        <f t="shared" si="8"/>
        <v>284.48165442399386</v>
      </c>
      <c r="S51" s="34">
        <f t="shared" si="9"/>
        <v>186.49945935214359</v>
      </c>
      <c r="T51" s="36">
        <f t="shared" si="47"/>
        <v>-4955.2496929001345</v>
      </c>
      <c r="U51" s="36">
        <f t="shared" si="10"/>
        <v>25750.120983332756</v>
      </c>
      <c r="V51" s="36">
        <f t="shared" si="11"/>
        <v>2.5100516356381816E-2</v>
      </c>
      <c r="W51" s="68">
        <f t="shared" si="12"/>
        <v>0.22548257220982987</v>
      </c>
      <c r="X51">
        <f t="shared" si="13"/>
        <v>2.7677446179485923</v>
      </c>
      <c r="Y51">
        <f t="shared" si="14"/>
        <v>0.11712706557874125</v>
      </c>
      <c r="Z51" s="34">
        <f t="shared" si="15"/>
        <v>1.9787218138990353E-2</v>
      </c>
      <c r="AA51" s="36">
        <f t="shared" si="16"/>
        <v>0.11131909712748772</v>
      </c>
      <c r="AB51" s="34">
        <f t="shared" si="17"/>
        <v>1.9787218138990353E-2</v>
      </c>
      <c r="AC51" s="36">
        <f t="shared" si="18"/>
        <v>29.900370701640167</v>
      </c>
      <c r="AD51" s="34">
        <f t="shared" si="19"/>
        <v>221.52564196419812</v>
      </c>
      <c r="AE51">
        <f t="shared" si="48"/>
        <v>1511.0952177113786</v>
      </c>
      <c r="AF51" s="36">
        <f t="shared" si="49"/>
        <v>221.52564196419812</v>
      </c>
      <c r="AG51" s="34">
        <f t="shared" si="20"/>
        <v>0</v>
      </c>
      <c r="AH51">
        <f t="shared" si="61"/>
        <v>0</v>
      </c>
      <c r="AI51" s="29">
        <f t="shared" si="50"/>
        <v>0</v>
      </c>
      <c r="AJ51">
        <f t="shared" si="51"/>
        <v>0</v>
      </c>
      <c r="AK51" s="36">
        <f t="shared" si="62"/>
        <v>-0.97423784962833804</v>
      </c>
      <c r="AL51" s="36">
        <f t="shared" si="52"/>
        <v>2.4706862582111289E-2</v>
      </c>
      <c r="AM51" s="36">
        <f t="shared" si="53"/>
        <v>0.46716121325940224</v>
      </c>
      <c r="AN51" s="37">
        <f t="shared" si="63"/>
        <v>12.244330064898392</v>
      </c>
      <c r="AO51" s="36">
        <f t="shared" si="64"/>
        <v>0.60865471893307488</v>
      </c>
      <c r="AP51" s="36">
        <f t="shared" si="65"/>
        <v>3.186651752805286</v>
      </c>
      <c r="AQ51" s="74">
        <f t="shared" si="21"/>
        <v>6.3603250416379007</v>
      </c>
      <c r="AR51" s="73">
        <f t="shared" si="22"/>
        <v>0.99322185270761609</v>
      </c>
      <c r="AS51" s="72">
        <f t="shared" si="54"/>
        <v>0.22548257220982987</v>
      </c>
      <c r="AT51" s="37">
        <f t="shared" si="23"/>
        <v>25750.120983332756</v>
      </c>
      <c r="AU51" s="37">
        <f t="shared" si="24"/>
        <v>1511.0952177113786</v>
      </c>
      <c r="AV51" s="34">
        <f t="shared" si="25"/>
        <v>0</v>
      </c>
      <c r="AW51" s="34">
        <f t="shared" si="26"/>
        <v>0</v>
      </c>
      <c r="AX51" s="37">
        <f t="shared" si="27"/>
        <v>0.79751875853715404</v>
      </c>
      <c r="AY51" s="7">
        <f t="shared" si="28"/>
        <v>1.0230013307469839</v>
      </c>
      <c r="AZ51" s="37">
        <f t="shared" si="29"/>
        <v>1.0230013307469839</v>
      </c>
      <c r="BA51" s="2">
        <f>BE51*'mass balance'!$B$17+BF51*'mass balance'!$C$17+BG51*'mass balance'!$D$17+BH51*'mass balance'!$E$17</f>
        <v>4.0304969064381779E-4</v>
      </c>
      <c r="BB51" s="2">
        <f>BE51*'mass balance'!$B$18+BF51*'mass balance'!$C$18+BG51*'mass balance'!$D$18+BH51*'mass balance'!$E$18</f>
        <v>4.0925045511526118E-4</v>
      </c>
      <c r="BC51" s="2">
        <f>BE51*'mass balance'!$B$19+BF51*'mass balance'!$C$19+BG51*'mass balance'!$D$19+BH51*'mass balance'!$E$19</f>
        <v>-5.1156306889407646E-4</v>
      </c>
      <c r="BD51" s="2">
        <f>BE51*'mass balance'!$B$20+BF51*'mass balance'!$C$20+BG51*'mass balance'!$D$20+BH51*'mass balance'!$E$20</f>
        <v>1.8602293414330053E-5</v>
      </c>
      <c r="BE51" s="2">
        <f>N51*'mass balance'!$H$11+R51*'mass balance'!$I$11+S51*'mass balance'!$J$11</f>
        <v>0</v>
      </c>
      <c r="BF51" s="2">
        <f>N51*'mass balance'!$H$12+R51*'mass balance'!$I$12+S51*'mass balance'!$J$12</f>
        <v>3.1597524534683776E-4</v>
      </c>
      <c r="BG51" s="2">
        <f>N51*'mass balance'!$H$13+R51*'mass balance'!$I$13+S51*'mass balance'!$J$13</f>
        <v>-8.1203640306230589E-4</v>
      </c>
      <c r="BH51" s="2">
        <f>N51*'mass balance'!$H$14+R51*'mass balance'!$I$14+S51*'mass balance'!$J$14</f>
        <v>0</v>
      </c>
      <c r="BI51" s="36">
        <f t="shared" si="30"/>
        <v>6.038243608117373E-16</v>
      </c>
      <c r="BJ51" s="36">
        <f t="shared" si="31"/>
        <v>3.1153093536094507E-16</v>
      </c>
      <c r="BK51" s="36">
        <f t="shared" si="32"/>
        <v>0</v>
      </c>
      <c r="BL51" s="36">
        <f t="shared" si="33"/>
        <v>0</v>
      </c>
      <c r="BM51" s="36">
        <f t="shared" si="66"/>
        <v>0</v>
      </c>
      <c r="BN51" s="36">
        <f t="shared" ca="1" si="34"/>
        <v>0.30957585571194723</v>
      </c>
      <c r="BO51" s="36">
        <f t="shared" ca="1" si="55"/>
        <v>1</v>
      </c>
      <c r="BP51" s="36">
        <f t="shared" si="35"/>
        <v>0</v>
      </c>
      <c r="BQ51" s="36">
        <f t="shared" si="56"/>
        <v>1</v>
      </c>
      <c r="BR51" s="2">
        <f t="shared" si="67"/>
        <v>-5</v>
      </c>
      <c r="BS51">
        <v>0</v>
      </c>
      <c r="BT51" s="37">
        <f t="shared" si="57"/>
        <v>0.51284197656631159</v>
      </c>
      <c r="BU51" s="34">
        <f t="shared" si="36"/>
        <v>2.7677446179485923</v>
      </c>
      <c r="BV51" s="34">
        <f t="shared" si="37"/>
        <v>1.0230013307469839</v>
      </c>
      <c r="BW51" s="34">
        <f t="shared" si="38"/>
        <v>2.7677446179485923</v>
      </c>
      <c r="BX51" s="34">
        <f t="shared" si="39"/>
        <v>1.0230013307469839</v>
      </c>
      <c r="BY51" s="34">
        <f t="shared" si="40"/>
        <v>0</v>
      </c>
      <c r="BZ51" s="36">
        <f t="shared" si="58"/>
        <v>5.1156306889407646E-4</v>
      </c>
      <c r="CA51" s="34">
        <f t="shared" si="59"/>
        <v>0.50131115293060302</v>
      </c>
    </row>
    <row r="52" spans="1:79" ht="13.2" x14ac:dyDescent="0.25">
      <c r="A52" s="75">
        <f t="shared" si="41"/>
        <v>4.9315068493150697E-2</v>
      </c>
      <c r="B52" s="34">
        <f t="shared" si="42"/>
        <v>18.000000000000004</v>
      </c>
      <c r="C52">
        <v>30</v>
      </c>
      <c r="D52" s="35">
        <f t="shared" si="1"/>
        <v>3000</v>
      </c>
      <c r="E52" s="27">
        <v>0</v>
      </c>
      <c r="F52" s="64">
        <f t="shared" si="43"/>
        <v>3.1263897495927093</v>
      </c>
      <c r="G52" s="34">
        <v>0</v>
      </c>
      <c r="H52" s="34">
        <f t="shared" si="2"/>
        <v>1</v>
      </c>
      <c r="I52" s="34">
        <f t="shared" si="44"/>
        <v>41549.719772087105</v>
      </c>
      <c r="J52" s="34">
        <f t="shared" si="3"/>
        <v>0</v>
      </c>
      <c r="K52" s="34">
        <f t="shared" si="4"/>
        <v>0</v>
      </c>
      <c r="L52" s="36">
        <f t="shared" si="60"/>
        <v>0</v>
      </c>
      <c r="M52" s="34">
        <f t="shared" si="5"/>
        <v>474.19527922407121</v>
      </c>
      <c r="N52" s="34">
        <f t="shared" si="45"/>
        <v>0</v>
      </c>
      <c r="O52" s="34">
        <f t="shared" si="6"/>
        <v>146.59954174815172</v>
      </c>
      <c r="P52">
        <f t="shared" si="46"/>
        <v>37.246696647473733</v>
      </c>
      <c r="Q52" s="36">
        <f t="shared" si="7"/>
        <v>471.51873913631863</v>
      </c>
      <c r="R52" s="34">
        <f t="shared" si="8"/>
        <v>293.59083928521937</v>
      </c>
      <c r="S52" s="34">
        <f t="shared" si="9"/>
        <v>177.92789985109926</v>
      </c>
      <c r="T52" s="36">
        <f t="shared" si="47"/>
        <v>-3889.870051282443</v>
      </c>
      <c r="U52" s="36">
        <f t="shared" si="10"/>
        <v>21034.371820000339</v>
      </c>
      <c r="V52" s="36">
        <f t="shared" si="11"/>
        <v>2.4568575560561561E-2</v>
      </c>
      <c r="W52" s="68">
        <f t="shared" si="12"/>
        <v>0.25407103053201274</v>
      </c>
      <c r="X52">
        <f t="shared" si="13"/>
        <v>2.880094500091793</v>
      </c>
      <c r="Y52">
        <f t="shared" si="14"/>
        <v>0.11712706557874125</v>
      </c>
      <c r="Z52" s="34">
        <f t="shared" si="15"/>
        <v>1.9787218138990353E-2</v>
      </c>
      <c r="AA52" s="36">
        <f t="shared" si="16"/>
        <v>9.6699633598982634E-2</v>
      </c>
      <c r="AB52" s="34">
        <f t="shared" si="17"/>
        <v>1.9787218138990353E-2</v>
      </c>
      <c r="AC52" s="36">
        <f t="shared" si="18"/>
        <v>34.283746902565632</v>
      </c>
      <c r="AD52" s="34">
        <f t="shared" si="19"/>
        <v>222.06039573518001</v>
      </c>
      <c r="AE52">
        <f t="shared" si="48"/>
        <v>1732.6208596755766</v>
      </c>
      <c r="AF52" s="36">
        <f t="shared" si="49"/>
        <v>222.06039573518001</v>
      </c>
      <c r="AG52" s="34">
        <f t="shared" si="20"/>
        <v>0</v>
      </c>
      <c r="AH52">
        <f t="shared" si="61"/>
        <v>0</v>
      </c>
      <c r="AI52" s="29">
        <f t="shared" si="50"/>
        <v>0</v>
      </c>
      <c r="AJ52">
        <f t="shared" si="51"/>
        <v>0</v>
      </c>
      <c r="AK52" s="36">
        <f t="shared" si="62"/>
        <v>-0.99322185270761609</v>
      </c>
      <c r="AL52" s="36">
        <f t="shared" si="52"/>
        <v>2.2584964591338231E-2</v>
      </c>
      <c r="AM52" s="36">
        <f t="shared" si="53"/>
        <v>0.46828892117723919</v>
      </c>
      <c r="AN52" s="37">
        <f t="shared" si="63"/>
        <v>11.270092215270054</v>
      </c>
      <c r="AO52" s="36">
        <f t="shared" si="64"/>
        <v>0.63336158151518618</v>
      </c>
      <c r="AP52" s="36">
        <f t="shared" si="65"/>
        <v>3.6538129660646881</v>
      </c>
      <c r="AQ52" s="74">
        <f t="shared" si="21"/>
        <v>5.1955267281449222</v>
      </c>
      <c r="AR52" s="73">
        <f t="shared" si="22"/>
        <v>0.99435561633567426</v>
      </c>
      <c r="AS52" s="72">
        <f t="shared" si="54"/>
        <v>0.25407103053201274</v>
      </c>
      <c r="AT52" s="37">
        <f t="shared" si="23"/>
        <v>21034.371820000339</v>
      </c>
      <c r="AU52" s="37">
        <f t="shared" si="24"/>
        <v>1732.6208596755766</v>
      </c>
      <c r="AV52" s="34">
        <f t="shared" si="25"/>
        <v>0</v>
      </c>
      <c r="AW52" s="34">
        <f t="shared" si="26"/>
        <v>0</v>
      </c>
      <c r="AX52" s="37">
        <f t="shared" si="27"/>
        <v>0.73406302382261079</v>
      </c>
      <c r="AY52" s="7">
        <f t="shared" si="28"/>
        <v>0.98813405435462354</v>
      </c>
      <c r="AZ52" s="37">
        <f t="shared" si="29"/>
        <v>0.98813405435462354</v>
      </c>
      <c r="BA52" s="2">
        <f>BE52*'mass balance'!$B$17+BF52*'mass balance'!$C$17+BG52*'mass balance'!$D$17+BH52*'mass balance'!$E$17</f>
        <v>4.1560219626745698E-4</v>
      </c>
      <c r="BB52" s="2">
        <f>BE52*'mass balance'!$B$18+BF52*'mass balance'!$C$18+BG52*'mass balance'!$D$18+BH52*'mass balance'!$E$18</f>
        <v>4.219960762100333E-4</v>
      </c>
      <c r="BC52" s="2">
        <f>BE52*'mass balance'!$B$19+BF52*'mass balance'!$C$19+BG52*'mass balance'!$D$19+BH52*'mass balance'!$E$19</f>
        <v>-5.2749509526254157E-4</v>
      </c>
      <c r="BD52" s="2">
        <f>BE52*'mass balance'!$B$20+BF52*'mass balance'!$C$20+BG52*'mass balance'!$D$20+BH52*'mass balance'!$E$20</f>
        <v>1.9181639827728781E-5</v>
      </c>
      <c r="BE52" s="2">
        <f>N52*'mass balance'!$H$11+R52*'mass balance'!$I$11+S52*'mass balance'!$J$11</f>
        <v>0</v>
      </c>
      <c r="BF52" s="2">
        <f>N52*'mass balance'!$H$12+R52*'mass balance'!$I$12+S52*'mass balance'!$J$12</f>
        <v>3.0145294793237947E-4</v>
      </c>
      <c r="BG52" s="2">
        <f>N52*'mass balance'!$H$13+R52*'mass balance'!$I$13+S52*'mass balance'!$J$13</f>
        <v>-8.1296334333848036E-4</v>
      </c>
      <c r="BH52" s="2">
        <f>N52*'mass balance'!$H$14+R52*'mass balance'!$I$14+S52*'mass balance'!$J$14</f>
        <v>0</v>
      </c>
      <c r="BI52" s="36">
        <f t="shared" si="30"/>
        <v>6.038243608117373E-16</v>
      </c>
      <c r="BJ52" s="36">
        <f t="shared" si="31"/>
        <v>2.7679260000117677E-16</v>
      </c>
      <c r="BK52" s="36">
        <f t="shared" si="32"/>
        <v>0</v>
      </c>
      <c r="BL52" s="36">
        <f t="shared" si="33"/>
        <v>0</v>
      </c>
      <c r="BM52" s="36">
        <f t="shared" si="66"/>
        <v>0</v>
      </c>
      <c r="BN52" s="36">
        <f t="shared" ca="1" si="34"/>
        <v>6.4993809445534012E-2</v>
      </c>
      <c r="BO52" s="36">
        <f t="shared" ca="1" si="55"/>
        <v>1</v>
      </c>
      <c r="BP52" s="36">
        <f t="shared" si="35"/>
        <v>0</v>
      </c>
      <c r="BQ52" s="36">
        <f t="shared" si="56"/>
        <v>1</v>
      </c>
      <c r="BR52" s="2">
        <f t="shared" si="67"/>
        <v>-5</v>
      </c>
      <c r="BS52">
        <v>0</v>
      </c>
      <c r="BT52" s="37">
        <f t="shared" si="57"/>
        <v>0.52881383300069784</v>
      </c>
      <c r="BU52" s="34">
        <f t="shared" si="36"/>
        <v>2.880094500091793</v>
      </c>
      <c r="BV52" s="34">
        <f t="shared" si="37"/>
        <v>0.98813405435462354</v>
      </c>
      <c r="BW52" s="34">
        <f t="shared" si="38"/>
        <v>2.880094500091793</v>
      </c>
      <c r="BX52" s="34">
        <f t="shared" si="39"/>
        <v>0.98813405435462354</v>
      </c>
      <c r="BY52" s="34">
        <f t="shared" si="40"/>
        <v>0</v>
      </c>
      <c r="BZ52" s="36">
        <f t="shared" si="58"/>
        <v>5.2749509526254157E-4</v>
      </c>
      <c r="CA52" s="34">
        <f t="shared" si="59"/>
        <v>0.53516406065579847</v>
      </c>
    </row>
    <row r="53" spans="1:79" ht="13.2" x14ac:dyDescent="0.25">
      <c r="A53" s="75">
        <f t="shared" si="41"/>
        <v>5.205479452054796E-2</v>
      </c>
      <c r="B53" s="34">
        <f t="shared" si="42"/>
        <v>19.000000000000007</v>
      </c>
      <c r="C53">
        <v>30</v>
      </c>
      <c r="D53" s="35">
        <f t="shared" si="1"/>
        <v>3000</v>
      </c>
      <c r="E53" s="27">
        <v>0</v>
      </c>
      <c r="F53" s="64">
        <f t="shared" si="43"/>
        <v>3.1263897495927093</v>
      </c>
      <c r="G53" s="34">
        <v>0</v>
      </c>
      <c r="H53" s="34">
        <f t="shared" si="2"/>
        <v>1</v>
      </c>
      <c r="I53" s="34">
        <f t="shared" si="44"/>
        <v>41549.719772087105</v>
      </c>
      <c r="J53" s="34">
        <f t="shared" si="3"/>
        <v>0</v>
      </c>
      <c r="K53" s="34">
        <f t="shared" si="4"/>
        <v>0</v>
      </c>
      <c r="L53" s="36">
        <f t="shared" si="60"/>
        <v>0</v>
      </c>
      <c r="M53" s="34">
        <f t="shared" si="5"/>
        <v>474.19527922407121</v>
      </c>
      <c r="N53" s="34">
        <f t="shared" si="45"/>
        <v>0</v>
      </c>
      <c r="O53" s="34">
        <f t="shared" si="6"/>
        <v>146.59954174815172</v>
      </c>
      <c r="P53">
        <f t="shared" si="46"/>
        <v>41.374995698230656</v>
      </c>
      <c r="Q53" s="36">
        <f t="shared" si="7"/>
        <v>463.86763271765273</v>
      </c>
      <c r="R53" s="34">
        <f t="shared" si="8"/>
        <v>298.01733306442952</v>
      </c>
      <c r="S53" s="34">
        <f t="shared" si="9"/>
        <v>165.85029965322323</v>
      </c>
      <c r="T53" s="36">
        <f t="shared" si="47"/>
        <v>-3083.1990868227845</v>
      </c>
      <c r="U53" s="36">
        <f t="shared" si="10"/>
        <v>17266.835653801838</v>
      </c>
      <c r="V53" s="36">
        <f t="shared" si="11"/>
        <v>2.3531121037746926E-2</v>
      </c>
      <c r="W53" s="68">
        <f t="shared" si="12"/>
        <v>0.28223141221894232</v>
      </c>
      <c r="X53">
        <f t="shared" si="13"/>
        <v>2.9827954440749598</v>
      </c>
      <c r="Y53">
        <f t="shared" si="14"/>
        <v>0.11712706557874125</v>
      </c>
      <c r="Z53" s="34">
        <f t="shared" si="15"/>
        <v>1.9787218138990353E-2</v>
      </c>
      <c r="AA53" s="36">
        <f t="shared" si="16"/>
        <v>8.3375272981635898E-2</v>
      </c>
      <c r="AB53" s="34">
        <f t="shared" si="17"/>
        <v>1.9787218138990353E-2</v>
      </c>
      <c r="AC53" s="36">
        <f t="shared" si="18"/>
        <v>38.677704393008156</v>
      </c>
      <c r="AD53" s="34">
        <f t="shared" si="19"/>
        <v>217.96463297319067</v>
      </c>
      <c r="AE53">
        <f t="shared" si="48"/>
        <v>1954.6812554107564</v>
      </c>
      <c r="AF53" s="36">
        <f t="shared" si="49"/>
        <v>217.96463297319067</v>
      </c>
      <c r="AG53" s="34">
        <f t="shared" si="20"/>
        <v>0</v>
      </c>
      <c r="AH53">
        <f t="shared" si="61"/>
        <v>0</v>
      </c>
      <c r="AI53" s="29">
        <f t="shared" si="50"/>
        <v>0</v>
      </c>
      <c r="AJ53">
        <f t="shared" si="51"/>
        <v>0</v>
      </c>
      <c r="AK53" s="36">
        <f t="shared" si="62"/>
        <v>-0.99435561633567426</v>
      </c>
      <c r="AL53" s="36">
        <f t="shared" si="52"/>
        <v>2.0415277622730221E-2</v>
      </c>
      <c r="AM53" s="36">
        <f t="shared" si="53"/>
        <v>0.4596516298725023</v>
      </c>
      <c r="AN53" s="37">
        <f t="shared" si="63"/>
        <v>10.276870362562438</v>
      </c>
      <c r="AO53" s="36">
        <f t="shared" si="64"/>
        <v>0.65594654610652436</v>
      </c>
      <c r="AP53" s="36">
        <f t="shared" si="65"/>
        <v>4.1221018872419268</v>
      </c>
      <c r="AQ53" s="74">
        <f t="shared" si="21"/>
        <v>4.2649386878534177</v>
      </c>
      <c r="AR53" s="73">
        <f t="shared" si="22"/>
        <v>0.97822068890412084</v>
      </c>
      <c r="AS53" s="72">
        <f t="shared" si="54"/>
        <v>0.28223141221894232</v>
      </c>
      <c r="AT53" s="37">
        <f t="shared" si="23"/>
        <v>17266.835653801838</v>
      </c>
      <c r="AU53" s="37">
        <f t="shared" si="24"/>
        <v>1954.6812554107564</v>
      </c>
      <c r="AV53" s="34">
        <f t="shared" si="25"/>
        <v>0</v>
      </c>
      <c r="AW53" s="34">
        <f t="shared" si="26"/>
        <v>0</v>
      </c>
      <c r="AX53" s="37">
        <f t="shared" si="27"/>
        <v>0.669370790378647</v>
      </c>
      <c r="AY53" s="7">
        <f t="shared" si="28"/>
        <v>0.95160220259758932</v>
      </c>
      <c r="AZ53" s="37">
        <f t="shared" si="29"/>
        <v>0.95160220259758932</v>
      </c>
      <c r="BA53" s="2">
        <f>BE53*'mass balance'!$B$17+BF53*'mass balance'!$C$17+BG53*'mass balance'!$D$17+BH53*'mass balance'!$E$17</f>
        <v>4.2150973472133133E-4</v>
      </c>
      <c r="BB53" s="2">
        <f>BE53*'mass balance'!$B$18+BF53*'mass balance'!$C$18+BG53*'mass balance'!$D$18+BH53*'mass balance'!$E$18</f>
        <v>4.2799449987089029E-4</v>
      </c>
      <c r="BC53" s="2">
        <f>BE53*'mass balance'!$B$19+BF53*'mass balance'!$C$19+BG53*'mass balance'!$D$19+BH53*'mass balance'!$E$19</f>
        <v>-5.3499312483861285E-4</v>
      </c>
      <c r="BD53" s="2">
        <f>BE53*'mass balance'!$B$20+BF53*'mass balance'!$C$20+BG53*'mass balance'!$D$20+BH53*'mass balance'!$E$20</f>
        <v>1.9454295448676833E-5</v>
      </c>
      <c r="BE53" s="2">
        <f>N53*'mass balance'!$H$11+R53*'mass balance'!$I$11+S53*'mass balance'!$J$11</f>
        <v>0</v>
      </c>
      <c r="BF53" s="2">
        <f>N53*'mass balance'!$H$12+R53*'mass balance'!$I$12+S53*'mass balance'!$J$12</f>
        <v>2.8099056858296164E-4</v>
      </c>
      <c r="BG53" s="2">
        <f>N53*'mass balance'!$H$13+R53*'mass balance'!$I$13+S53*'mass balance'!$J$13</f>
        <v>-7.9977178054767718E-4</v>
      </c>
      <c r="BH53" s="2">
        <f>N53*'mass balance'!$H$14+R53*'mass balance'!$I$14+S53*'mass balance'!$J$14</f>
        <v>0</v>
      </c>
      <c r="BI53" s="36">
        <f t="shared" si="30"/>
        <v>6.038243608117373E-16</v>
      </c>
      <c r="BJ53" s="36">
        <f t="shared" si="31"/>
        <v>2.4513164974281877E-16</v>
      </c>
      <c r="BK53" s="36">
        <f t="shared" si="32"/>
        <v>0</v>
      </c>
      <c r="BL53" s="36">
        <f t="shared" si="33"/>
        <v>0</v>
      </c>
      <c r="BM53" s="36">
        <f t="shared" si="66"/>
        <v>0</v>
      </c>
      <c r="BN53" s="36">
        <f t="shared" ca="1" si="34"/>
        <v>0.18175263556195931</v>
      </c>
      <c r="BO53" s="36">
        <f t="shared" ca="1" si="55"/>
        <v>1</v>
      </c>
      <c r="BP53" s="36">
        <f t="shared" si="35"/>
        <v>0</v>
      </c>
      <c r="BQ53" s="36">
        <f t="shared" si="56"/>
        <v>1</v>
      </c>
      <c r="BR53" s="2">
        <f t="shared" si="67"/>
        <v>-5</v>
      </c>
      <c r="BS53">
        <v>0</v>
      </c>
      <c r="BT53" s="37">
        <f t="shared" si="57"/>
        <v>0.53633060765070939</v>
      </c>
      <c r="BU53" s="34">
        <f t="shared" si="36"/>
        <v>2.9827954440749598</v>
      </c>
      <c r="BV53" s="34">
        <f t="shared" si="37"/>
        <v>0.95160220259758932</v>
      </c>
      <c r="BW53" s="34">
        <f t="shared" si="38"/>
        <v>2.9827954440749598</v>
      </c>
      <c r="BX53" s="34">
        <f t="shared" si="39"/>
        <v>0.95160220259758932</v>
      </c>
      <c r="BY53" s="34">
        <f t="shared" si="40"/>
        <v>0</v>
      </c>
      <c r="BZ53" s="36">
        <f t="shared" si="58"/>
        <v>5.3499312483861285E-4</v>
      </c>
      <c r="CA53" s="34">
        <f t="shared" si="59"/>
        <v>0.56360799311591259</v>
      </c>
    </row>
    <row r="54" spans="1:79" ht="13.2" x14ac:dyDescent="0.25">
      <c r="A54" s="75">
        <f t="shared" si="41"/>
        <v>5.4794520547945223E-2</v>
      </c>
      <c r="B54" s="34">
        <f t="shared" si="42"/>
        <v>20.000000000000007</v>
      </c>
      <c r="C54">
        <v>30</v>
      </c>
      <c r="D54" s="35">
        <f t="shared" si="1"/>
        <v>3000</v>
      </c>
      <c r="E54" s="27">
        <v>0</v>
      </c>
      <c r="F54" s="64">
        <f t="shared" si="43"/>
        <v>3.1263897495927093</v>
      </c>
      <c r="G54" s="34">
        <v>0</v>
      </c>
      <c r="H54" s="34">
        <f t="shared" si="2"/>
        <v>1</v>
      </c>
      <c r="I54" s="34">
        <f t="shared" si="44"/>
        <v>41549.719772087105</v>
      </c>
      <c r="J54" s="34">
        <f t="shared" si="3"/>
        <v>0</v>
      </c>
      <c r="K54" s="34">
        <f t="shared" si="4"/>
        <v>0</v>
      </c>
      <c r="L54" s="36">
        <f t="shared" si="60"/>
        <v>0</v>
      </c>
      <c r="M54" s="34">
        <f t="shared" si="5"/>
        <v>474.19527922407121</v>
      </c>
      <c r="N54" s="34">
        <f t="shared" si="45"/>
        <v>0</v>
      </c>
      <c r="O54" s="34">
        <f t="shared" si="6"/>
        <v>146.59954174815172</v>
      </c>
      <c r="P54">
        <f t="shared" si="46"/>
        <v>45.359668527633858</v>
      </c>
      <c r="Q54" s="36">
        <f t="shared" si="7"/>
        <v>448.69754082496274</v>
      </c>
      <c r="R54" s="34">
        <f t="shared" si="8"/>
        <v>297.82784974182209</v>
      </c>
      <c r="S54" s="34">
        <f t="shared" si="9"/>
        <v>150.86969108314065</v>
      </c>
      <c r="T54" s="36">
        <f t="shared" si="47"/>
        <v>-2463.5636695749113</v>
      </c>
      <c r="U54" s="36">
        <f t="shared" si="10"/>
        <v>14226.092049635115</v>
      </c>
      <c r="V54" s="36">
        <f t="shared" si="11"/>
        <v>2.2041106371099035E-2</v>
      </c>
      <c r="W54" s="68">
        <f t="shared" si="12"/>
        <v>0.30941207582734981</v>
      </c>
      <c r="X54">
        <f t="shared" si="13"/>
        <v>3.0756301383714</v>
      </c>
      <c r="Y54">
        <f t="shared" si="14"/>
        <v>0.11712706557874125</v>
      </c>
      <c r="Z54" s="34">
        <f t="shared" si="15"/>
        <v>1.9787218138990353E-2</v>
      </c>
      <c r="AA54" s="36">
        <f t="shared" si="16"/>
        <v>7.1235443258516676E-2</v>
      </c>
      <c r="AB54" s="34">
        <f t="shared" si="17"/>
        <v>1.9787218138990353E-2</v>
      </c>
      <c r="AC54" s="36">
        <f t="shared" si="18"/>
        <v>42.990618132233649</v>
      </c>
      <c r="AD54" s="34">
        <f t="shared" si="19"/>
        <v>209.4775630819546</v>
      </c>
      <c r="AE54">
        <f t="shared" si="48"/>
        <v>2172.6458883839473</v>
      </c>
      <c r="AF54" s="36">
        <f t="shared" si="49"/>
        <v>209.4775630819546</v>
      </c>
      <c r="AG54" s="34">
        <f t="shared" si="20"/>
        <v>0</v>
      </c>
      <c r="AH54">
        <f t="shared" si="61"/>
        <v>0</v>
      </c>
      <c r="AI54" s="29">
        <f t="shared" si="50"/>
        <v>0</v>
      </c>
      <c r="AJ54">
        <f t="shared" si="51"/>
        <v>0</v>
      </c>
      <c r="AK54" s="36">
        <f t="shared" si="62"/>
        <v>-0.97822068890412084</v>
      </c>
      <c r="AL54" s="36">
        <f t="shared" si="52"/>
        <v>1.8229907447664225E-2</v>
      </c>
      <c r="AM54" s="36">
        <f t="shared" si="53"/>
        <v>0.4417537927090377</v>
      </c>
      <c r="AN54" s="37">
        <f t="shared" si="63"/>
        <v>9.282514746226763</v>
      </c>
      <c r="AO54" s="36">
        <f t="shared" si="64"/>
        <v>0.67636182372925457</v>
      </c>
      <c r="AP54" s="36">
        <f t="shared" si="65"/>
        <v>4.5817535171144295</v>
      </c>
      <c r="AQ54" s="74">
        <f t="shared" si="21"/>
        <v>3.5138696849815423</v>
      </c>
      <c r="AR54" s="73">
        <f t="shared" si="22"/>
        <v>0.94622945542429138</v>
      </c>
      <c r="AS54" s="72">
        <f t="shared" si="54"/>
        <v>0.30941207582734981</v>
      </c>
      <c r="AT54" s="37">
        <f t="shared" si="23"/>
        <v>14226.092049635115</v>
      </c>
      <c r="AU54" s="37">
        <f t="shared" si="24"/>
        <v>2172.6458883839473</v>
      </c>
      <c r="AV54" s="34">
        <f t="shared" si="25"/>
        <v>0</v>
      </c>
      <c r="AW54" s="34">
        <f t="shared" si="26"/>
        <v>0</v>
      </c>
      <c r="AX54" s="37">
        <f t="shared" si="27"/>
        <v>0.60460471069268151</v>
      </c>
      <c r="AY54" s="7">
        <f t="shared" si="28"/>
        <v>0.91401678652003127</v>
      </c>
      <c r="AZ54" s="37">
        <f t="shared" si="29"/>
        <v>0.91401678652003127</v>
      </c>
      <c r="BA54" s="2">
        <f>BE54*'mass balance'!$B$17+BF54*'mass balance'!$C$17+BG54*'mass balance'!$D$17+BH54*'mass balance'!$E$17</f>
        <v>4.2088041093821954E-4</v>
      </c>
      <c r="BB54" s="2">
        <f>BE54*'mass balance'!$B$18+BF54*'mass balance'!$C$18+BG54*'mass balance'!$D$18+BH54*'mass balance'!$E$18</f>
        <v>4.27355494183423E-4</v>
      </c>
      <c r="BC54" s="2">
        <f>BE54*'mass balance'!$B$19+BF54*'mass balance'!$C$19+BG54*'mass balance'!$D$19+BH54*'mass balance'!$E$19</f>
        <v>-5.3419436772927866E-4</v>
      </c>
      <c r="BD54" s="2">
        <f>BE54*'mass balance'!$B$20+BF54*'mass balance'!$C$20+BG54*'mass balance'!$D$20+BH54*'mass balance'!$E$20</f>
        <v>1.9425249735610129E-5</v>
      </c>
      <c r="BE54" s="2">
        <f>N54*'mass balance'!$H$11+R54*'mass balance'!$I$11+S54*'mass balance'!$J$11</f>
        <v>0</v>
      </c>
      <c r="BF54" s="2">
        <f>N54*'mass balance'!$H$12+R54*'mass balance'!$I$12+S54*'mass balance'!$J$12</f>
        <v>2.556097900819414E-4</v>
      </c>
      <c r="BG54" s="2">
        <f>N54*'mass balance'!$H$13+R54*'mass balance'!$I$13+S54*'mass balance'!$J$13</f>
        <v>-7.7361644969821159E-4</v>
      </c>
      <c r="BH54" s="2">
        <f>N54*'mass balance'!$H$14+R54*'mass balance'!$I$14+S54*'mass balance'!$J$14</f>
        <v>0</v>
      </c>
      <c r="BI54" s="36">
        <f t="shared" si="30"/>
        <v>6.038243608117373E-16</v>
      </c>
      <c r="BJ54" s="36">
        <f t="shared" si="31"/>
        <v>2.1628534664079796E-16</v>
      </c>
      <c r="BK54" s="36">
        <f t="shared" si="32"/>
        <v>0</v>
      </c>
      <c r="BL54" s="36">
        <f t="shared" si="33"/>
        <v>0</v>
      </c>
      <c r="BM54" s="36">
        <f t="shared" si="66"/>
        <v>0</v>
      </c>
      <c r="BN54" s="36">
        <f t="shared" ca="1" si="34"/>
        <v>0.34960592888730335</v>
      </c>
      <c r="BO54" s="36">
        <f t="shared" ca="1" si="55"/>
        <v>1</v>
      </c>
      <c r="BP54" s="36">
        <f t="shared" si="35"/>
        <v>0</v>
      </c>
      <c r="BQ54" s="36">
        <f t="shared" si="56"/>
        <v>1</v>
      </c>
      <c r="BR54" s="2">
        <f t="shared" si="67"/>
        <v>-5</v>
      </c>
      <c r="BS54">
        <v>0</v>
      </c>
      <c r="BT54" s="37">
        <f t="shared" si="57"/>
        <v>0.53552985364860184</v>
      </c>
      <c r="BU54" s="34">
        <f t="shared" si="36"/>
        <v>3.0756301383714</v>
      </c>
      <c r="BV54" s="34">
        <f t="shared" si="37"/>
        <v>0.91401678652003127</v>
      </c>
      <c r="BW54" s="34">
        <f t="shared" si="38"/>
        <v>3.0756301383714</v>
      </c>
      <c r="BX54" s="34">
        <f t="shared" si="39"/>
        <v>0.91401678652003127</v>
      </c>
      <c r="BY54" s="34">
        <f t="shared" si="40"/>
        <v>0</v>
      </c>
      <c r="BZ54" s="36">
        <f t="shared" si="58"/>
        <v>5.3419436772927866E-4</v>
      </c>
      <c r="CA54" s="34">
        <f t="shared" si="59"/>
        <v>0.58590811629132522</v>
      </c>
    </row>
    <row r="55" spans="1:79" ht="13.2" x14ac:dyDescent="0.25">
      <c r="A55" s="75">
        <f t="shared" si="41"/>
        <v>5.7534246575342486E-2</v>
      </c>
      <c r="B55" s="34">
        <f t="shared" si="42"/>
        <v>21.000000000000007</v>
      </c>
      <c r="C55">
        <v>30</v>
      </c>
      <c r="D55" s="35">
        <f t="shared" si="1"/>
        <v>3000</v>
      </c>
      <c r="E55" s="27">
        <v>0</v>
      </c>
      <c r="F55" s="64">
        <f t="shared" si="43"/>
        <v>3.1263897495927093</v>
      </c>
      <c r="G55" s="34">
        <v>0</v>
      </c>
      <c r="H55" s="34">
        <f t="shared" si="2"/>
        <v>1</v>
      </c>
      <c r="I55" s="34">
        <f t="shared" si="44"/>
        <v>41549.719772087105</v>
      </c>
      <c r="J55" s="34">
        <f t="shared" si="3"/>
        <v>0</v>
      </c>
      <c r="K55" s="34">
        <f t="shared" si="4"/>
        <v>0</v>
      </c>
      <c r="L55" s="36">
        <f t="shared" si="60"/>
        <v>0</v>
      </c>
      <c r="M55" s="34">
        <f t="shared" si="5"/>
        <v>474.19527922407121</v>
      </c>
      <c r="N55" s="34">
        <f t="shared" si="45"/>
        <v>0</v>
      </c>
      <c r="O55" s="34">
        <f t="shared" si="6"/>
        <v>146.59954174815172</v>
      </c>
      <c r="P55">
        <f t="shared" si="46"/>
        <v>49.127135207933797</v>
      </c>
      <c r="Q55" s="36">
        <f t="shared" si="7"/>
        <v>427.00344424479817</v>
      </c>
      <c r="R55" s="34">
        <f t="shared" si="8"/>
        <v>293.31183685899083</v>
      </c>
      <c r="S55" s="34">
        <f t="shared" si="9"/>
        <v>133.69160738580734</v>
      </c>
      <c r="T55" s="36">
        <f t="shared" si="47"/>
        <v>-1981.5214257939072</v>
      </c>
      <c r="U55" s="36">
        <f t="shared" si="10"/>
        <v>11750.899680664037</v>
      </c>
      <c r="V55" s="36">
        <f t="shared" si="11"/>
        <v>2.0170915191289371E-2</v>
      </c>
      <c r="W55" s="68">
        <f t="shared" si="12"/>
        <v>0.33511111032209739</v>
      </c>
      <c r="X55">
        <f t="shared" si="13"/>
        <v>3.1585272665041098</v>
      </c>
      <c r="Y55">
        <f t="shared" si="14"/>
        <v>0.11712706557874125</v>
      </c>
      <c r="Z55" s="34">
        <f t="shared" si="15"/>
        <v>1.9787218138990353E-2</v>
      </c>
      <c r="AA55" s="36">
        <f t="shared" si="16"/>
        <v>6.0191723192650259E-2</v>
      </c>
      <c r="AB55" s="34">
        <f t="shared" si="17"/>
        <v>1.9787218138990353E-2</v>
      </c>
      <c r="AC55" s="36">
        <f t="shared" si="18"/>
        <v>47.1355963681604</v>
      </c>
      <c r="AD55" s="34">
        <f t="shared" si="19"/>
        <v>197.04910528289662</v>
      </c>
      <c r="AE55">
        <f t="shared" si="48"/>
        <v>2382.1234514659018</v>
      </c>
      <c r="AF55" s="36">
        <f t="shared" si="49"/>
        <v>197.04910528289662</v>
      </c>
      <c r="AG55" s="34">
        <f t="shared" si="20"/>
        <v>0</v>
      </c>
      <c r="AH55">
        <f t="shared" si="61"/>
        <v>0</v>
      </c>
      <c r="AI55" s="29">
        <f t="shared" si="50"/>
        <v>0</v>
      </c>
      <c r="AJ55">
        <f t="shared" si="51"/>
        <v>0</v>
      </c>
      <c r="AK55" s="36">
        <f t="shared" si="62"/>
        <v>-0.94622945542429138</v>
      </c>
      <c r="AL55" s="36">
        <f t="shared" si="52"/>
        <v>1.6060311438830719E-2</v>
      </c>
      <c r="AM55" s="36">
        <f t="shared" si="53"/>
        <v>0.41554421546610365</v>
      </c>
      <c r="AN55" s="37">
        <f t="shared" si="63"/>
        <v>8.3042940573226414</v>
      </c>
      <c r="AO55" s="36">
        <f t="shared" si="64"/>
        <v>0.69459173117691875</v>
      </c>
      <c r="AP55" s="36">
        <f t="shared" si="65"/>
        <v>5.0235073098234668</v>
      </c>
      <c r="AQ55" s="74">
        <f t="shared" si="21"/>
        <v>2.9024928290270497</v>
      </c>
      <c r="AR55" s="73">
        <f t="shared" si="22"/>
        <v>0.90048016703900258</v>
      </c>
      <c r="AS55" s="72">
        <f t="shared" si="54"/>
        <v>0.33511111032209739</v>
      </c>
      <c r="AT55" s="37">
        <f t="shared" si="23"/>
        <v>11750.899680664037</v>
      </c>
      <c r="AU55" s="37">
        <f t="shared" si="24"/>
        <v>2382.1234514659018</v>
      </c>
      <c r="AV55" s="34">
        <f t="shared" si="25"/>
        <v>0</v>
      </c>
      <c r="AW55" s="34">
        <f t="shared" si="26"/>
        <v>0</v>
      </c>
      <c r="AX55" s="37">
        <f t="shared" si="27"/>
        <v>0.54088955884238299</v>
      </c>
      <c r="AY55" s="7">
        <f t="shared" si="28"/>
        <v>0.87600066916448038</v>
      </c>
      <c r="AZ55" s="37">
        <f t="shared" si="29"/>
        <v>0.87600066916448038</v>
      </c>
      <c r="BA55" s="2">
        <f>BE55*'mass balance'!$B$17+BF55*'mass balance'!$C$17+BG55*'mass balance'!$D$17+BH55*'mass balance'!$E$17</f>
        <v>4.1413683862875396E-4</v>
      </c>
      <c r="BB55" s="2">
        <f>BE55*'mass balance'!$B$18+BF55*'mass balance'!$C$18+BG55*'mass balance'!$D$18+BH55*'mass balance'!$E$18</f>
        <v>4.2050817460765792E-4</v>
      </c>
      <c r="BC55" s="2">
        <f>BE55*'mass balance'!$B$19+BF55*'mass balance'!$C$19+BG55*'mass balance'!$D$19+BH55*'mass balance'!$E$19</f>
        <v>-5.2563521825957241E-4</v>
      </c>
      <c r="BD55" s="2">
        <f>BE55*'mass balance'!$B$20+BF55*'mass balance'!$C$20+BG55*'mass balance'!$D$20+BH55*'mass balance'!$E$20</f>
        <v>1.911400793671172E-5</v>
      </c>
      <c r="BE55" s="2">
        <f>N55*'mass balance'!$H$11+R55*'mass balance'!$I$11+S55*'mass balance'!$J$11</f>
        <v>0</v>
      </c>
      <c r="BF55" s="2">
        <f>N55*'mass balance'!$H$12+R55*'mass balance'!$I$12+S55*'mass balance'!$J$12</f>
        <v>2.2650595659251194E-4</v>
      </c>
      <c r="BG55" s="2">
        <f>N55*'mass balance'!$H$13+R55*'mass balance'!$I$13+S55*'mass balance'!$J$13</f>
        <v>-7.3621283490482451E-4</v>
      </c>
      <c r="BH55" s="2">
        <f>N55*'mass balance'!$H$14+R55*'mass balance'!$I$14+S55*'mass balance'!$J$14</f>
        <v>0</v>
      </c>
      <c r="BI55" s="36">
        <f t="shared" si="30"/>
        <v>6.038243608117373E-16</v>
      </c>
      <c r="BJ55" s="36">
        <f t="shared" si="31"/>
        <v>1.9004358677598178E-16</v>
      </c>
      <c r="BK55" s="36">
        <f t="shared" si="32"/>
        <v>0</v>
      </c>
      <c r="BL55" s="36">
        <f t="shared" si="33"/>
        <v>0</v>
      </c>
      <c r="BM55" s="36">
        <f t="shared" si="66"/>
        <v>0</v>
      </c>
      <c r="BN55" s="36">
        <f t="shared" ca="1" si="34"/>
        <v>0.35363408091494608</v>
      </c>
      <c r="BO55" s="36">
        <f t="shared" ca="1" si="55"/>
        <v>1</v>
      </c>
      <c r="BP55" s="36">
        <f t="shared" si="35"/>
        <v>0</v>
      </c>
      <c r="BQ55" s="36">
        <f t="shared" si="56"/>
        <v>1</v>
      </c>
      <c r="BR55" s="2">
        <f t="shared" si="67"/>
        <v>-5</v>
      </c>
      <c r="BS55">
        <v>0</v>
      </c>
      <c r="BT55" s="37">
        <f t="shared" si="57"/>
        <v>0.5269493063052213</v>
      </c>
      <c r="BU55" s="34">
        <f t="shared" si="36"/>
        <v>3.1585272665041098</v>
      </c>
      <c r="BV55" s="34">
        <f t="shared" si="37"/>
        <v>0.87600066916448038</v>
      </c>
      <c r="BW55" s="34">
        <f t="shared" si="38"/>
        <v>3.1585272665041098</v>
      </c>
      <c r="BX55" s="34">
        <f t="shared" si="39"/>
        <v>0.87600066916448038</v>
      </c>
      <c r="BY55" s="34">
        <f t="shared" si="40"/>
        <v>0</v>
      </c>
      <c r="BZ55" s="36">
        <f t="shared" si="58"/>
        <v>5.2563521825957241E-4</v>
      </c>
      <c r="CA55" s="34">
        <f t="shared" si="59"/>
        <v>0.60153984449329201</v>
      </c>
    </row>
    <row r="56" spans="1:79" ht="13.2" x14ac:dyDescent="0.25">
      <c r="A56" s="75">
        <f t="shared" si="41"/>
        <v>6.0273972602739749E-2</v>
      </c>
      <c r="B56" s="34">
        <f t="shared" si="42"/>
        <v>22.000000000000007</v>
      </c>
      <c r="C56">
        <v>30</v>
      </c>
      <c r="D56" s="35">
        <f t="shared" si="1"/>
        <v>3000</v>
      </c>
      <c r="E56" s="27">
        <v>0</v>
      </c>
      <c r="F56" s="64">
        <f t="shared" si="43"/>
        <v>3.1263897495927093</v>
      </c>
      <c r="G56" s="34">
        <v>0</v>
      </c>
      <c r="H56" s="34">
        <f t="shared" si="2"/>
        <v>1</v>
      </c>
      <c r="I56" s="34">
        <f t="shared" si="44"/>
        <v>41549.719772087105</v>
      </c>
      <c r="J56" s="34">
        <f t="shared" si="3"/>
        <v>0</v>
      </c>
      <c r="K56" s="34">
        <f t="shared" si="4"/>
        <v>0</v>
      </c>
      <c r="L56" s="36">
        <f t="shared" si="60"/>
        <v>0</v>
      </c>
      <c r="M56" s="34">
        <f t="shared" si="5"/>
        <v>474.19527922407121</v>
      </c>
      <c r="N56" s="34">
        <f t="shared" si="45"/>
        <v>0</v>
      </c>
      <c r="O56" s="34">
        <f t="shared" si="6"/>
        <v>146.59954174815172</v>
      </c>
      <c r="P56">
        <f t="shared" si="46"/>
        <v>52.614280855858574</v>
      </c>
      <c r="Q56" s="36">
        <f t="shared" si="7"/>
        <v>400.01567079186964</v>
      </c>
      <c r="R56" s="34">
        <f t="shared" si="8"/>
        <v>284.94736705382377</v>
      </c>
      <c r="S56" s="34">
        <f t="shared" si="9"/>
        <v>115.06830373804593</v>
      </c>
      <c r="T56" s="36">
        <f t="shared" si="47"/>
        <v>-1602.3229417706905</v>
      </c>
      <c r="U56" s="36">
        <f t="shared" si="10"/>
        <v>9721.8697136564533</v>
      </c>
      <c r="V56" s="36">
        <f t="shared" si="11"/>
        <v>1.800629069923396E-2</v>
      </c>
      <c r="W56" s="68">
        <f t="shared" si="12"/>
        <v>0.35889798991490995</v>
      </c>
      <c r="X56">
        <f t="shared" si="13"/>
        <v>3.2315585585728228</v>
      </c>
      <c r="Y56">
        <f t="shared" si="14"/>
        <v>0.11712706557874125</v>
      </c>
      <c r="Z56" s="34">
        <f t="shared" si="15"/>
        <v>1.9787218138990353E-2</v>
      </c>
      <c r="AA56" s="36">
        <f t="shared" si="16"/>
        <v>5.0171054743168159E-2</v>
      </c>
      <c r="AB56" s="34">
        <f t="shared" si="17"/>
        <v>1.9787218138990353E-2</v>
      </c>
      <c r="AC56" s="36">
        <f t="shared" si="18"/>
        <v>51.034649998485946</v>
      </c>
      <c r="AD56" s="34">
        <f t="shared" si="19"/>
        <v>181.29843619947923</v>
      </c>
      <c r="AE56">
        <f t="shared" si="48"/>
        <v>2579.1725567487983</v>
      </c>
      <c r="AF56" s="36">
        <f t="shared" si="49"/>
        <v>181.29843619947923</v>
      </c>
      <c r="AG56" s="34">
        <f t="shared" si="20"/>
        <v>0</v>
      </c>
      <c r="AH56">
        <f t="shared" si="61"/>
        <v>0</v>
      </c>
      <c r="AI56" s="29">
        <f t="shared" si="50"/>
        <v>0</v>
      </c>
      <c r="AJ56">
        <f t="shared" si="51"/>
        <v>0</v>
      </c>
      <c r="AK56" s="36">
        <f t="shared" si="62"/>
        <v>-0.90048016703900258</v>
      </c>
      <c r="AL56" s="36">
        <f t="shared" si="52"/>
        <v>1.3936224404968276E-2</v>
      </c>
      <c r="AM56" s="36">
        <f t="shared" si="53"/>
        <v>0.38232863999856564</v>
      </c>
      <c r="AN56" s="37">
        <f t="shared" si="63"/>
        <v>7.3580646018983504</v>
      </c>
      <c r="AO56" s="36">
        <f t="shared" si="64"/>
        <v>0.71065204261574944</v>
      </c>
      <c r="AP56" s="36">
        <f t="shared" si="65"/>
        <v>5.4390515252895701</v>
      </c>
      <c r="AQ56" s="74">
        <f t="shared" si="21"/>
        <v>2.401318868805844</v>
      </c>
      <c r="AR56" s="73">
        <f t="shared" si="22"/>
        <v>0.84356738313889978</v>
      </c>
      <c r="AS56" s="72">
        <f t="shared" si="54"/>
        <v>0.35889798991490995</v>
      </c>
      <c r="AT56" s="37">
        <f t="shared" si="23"/>
        <v>9721.8697136564533</v>
      </c>
      <c r="AU56" s="37">
        <f t="shared" si="24"/>
        <v>2579.1725567487983</v>
      </c>
      <c r="AV56" s="34">
        <f t="shared" si="25"/>
        <v>0</v>
      </c>
      <c r="AW56" s="34">
        <f t="shared" si="26"/>
        <v>0</v>
      </c>
      <c r="AX56" s="37">
        <f t="shared" si="27"/>
        <v>0.47925811501642546</v>
      </c>
      <c r="AY56" s="7">
        <f t="shared" si="28"/>
        <v>0.83815610493133541</v>
      </c>
      <c r="AZ56" s="37">
        <f t="shared" si="29"/>
        <v>0.83815610493133541</v>
      </c>
      <c r="BA56" s="2">
        <f>BE56*'mass balance'!$B$17+BF56*'mass balance'!$C$17+BG56*'mass balance'!$D$17+BH56*'mass balance'!$E$17</f>
        <v>4.0196700413692066E-4</v>
      </c>
      <c r="BB56" s="2">
        <f>BE56*'mass balance'!$B$18+BF56*'mass balance'!$C$18+BG56*'mass balance'!$D$18+BH56*'mass balance'!$E$18</f>
        <v>4.0815111189287337E-4</v>
      </c>
      <c r="BC56" s="2">
        <f>BE56*'mass balance'!$B$19+BF56*'mass balance'!$C$19+BG56*'mass balance'!$D$19+BH56*'mass balance'!$E$19</f>
        <v>-5.1018888986609158E-4</v>
      </c>
      <c r="BD56" s="2">
        <f>BE56*'mass balance'!$B$20+BF56*'mass balance'!$C$20+BG56*'mass balance'!$D$20+BH56*'mass balance'!$E$20</f>
        <v>1.8552323267857878E-5</v>
      </c>
      <c r="BE56" s="2">
        <f>N56*'mass balance'!$H$11+R56*'mass balance'!$I$11+S56*'mass balance'!$J$11</f>
        <v>0</v>
      </c>
      <c r="BF56" s="2">
        <f>N56*'mass balance'!$H$12+R56*'mass balance'!$I$12+S56*'mass balance'!$J$12</f>
        <v>1.9495357054425481E-4</v>
      </c>
      <c r="BG56" s="2">
        <f>N56*'mass balance'!$H$13+R56*'mass balance'!$I$13+S56*'mass balance'!$J$13</f>
        <v>-6.8968219102046491E-4</v>
      </c>
      <c r="BH56" s="2">
        <f>N56*'mass balance'!$H$14+R56*'mass balance'!$I$14+S56*'mass balance'!$J$14</f>
        <v>0</v>
      </c>
      <c r="BI56" s="36">
        <f t="shared" si="30"/>
        <v>6.038243608117373E-16</v>
      </c>
      <c r="BJ56" s="36">
        <f t="shared" si="31"/>
        <v>1.6623277179987619E-16</v>
      </c>
      <c r="BK56" s="36">
        <f t="shared" si="32"/>
        <v>0</v>
      </c>
      <c r="BL56" s="36">
        <f t="shared" si="33"/>
        <v>0</v>
      </c>
      <c r="BM56" s="36">
        <f t="shared" si="66"/>
        <v>0</v>
      </c>
      <c r="BN56" s="36">
        <f t="shared" ca="1" si="34"/>
        <v>0.84184458958455199</v>
      </c>
      <c r="BO56" s="36">
        <f t="shared" ca="1" si="55"/>
        <v>1</v>
      </c>
      <c r="BP56" s="36">
        <f t="shared" si="35"/>
        <v>0</v>
      </c>
      <c r="BQ56" s="36">
        <f t="shared" si="56"/>
        <v>1</v>
      </c>
      <c r="BR56" s="2">
        <f t="shared" si="67"/>
        <v>-5</v>
      </c>
      <c r="BS56">
        <v>0</v>
      </c>
      <c r="BT56" s="37">
        <f t="shared" si="57"/>
        <v>0.51146436209075674</v>
      </c>
      <c r="BU56" s="34">
        <f t="shared" si="36"/>
        <v>3.2315585585728228</v>
      </c>
      <c r="BV56" s="34">
        <f t="shared" si="37"/>
        <v>0.83815610493133541</v>
      </c>
      <c r="BW56" s="34">
        <f t="shared" si="38"/>
        <v>3.2315585585728228</v>
      </c>
      <c r="BX56" s="34">
        <f t="shared" si="39"/>
        <v>0.83815610493133541</v>
      </c>
      <c r="BY56" s="34">
        <f t="shared" si="40"/>
        <v>0</v>
      </c>
      <c r="BZ56" s="36">
        <f t="shared" si="58"/>
        <v>5.1018888986609158E-4</v>
      </c>
      <c r="CA56" s="34">
        <f t="shared" si="59"/>
        <v>0.61022565973275067</v>
      </c>
    </row>
    <row r="57" spans="1:79" ht="13.2" x14ac:dyDescent="0.25">
      <c r="A57" s="75">
        <f t="shared" si="41"/>
        <v>6.3013698630137005E-2</v>
      </c>
      <c r="B57" s="34">
        <f t="shared" si="42"/>
        <v>23.000000000000007</v>
      </c>
      <c r="C57">
        <v>30</v>
      </c>
      <c r="D57" s="35">
        <f t="shared" si="1"/>
        <v>3000</v>
      </c>
      <c r="E57" s="27">
        <v>0</v>
      </c>
      <c r="F57" s="64">
        <f t="shared" si="43"/>
        <v>3.1263897495927093</v>
      </c>
      <c r="G57" s="34">
        <v>0</v>
      </c>
      <c r="H57" s="34">
        <f t="shared" si="2"/>
        <v>1</v>
      </c>
      <c r="I57" s="34">
        <f t="shared" si="44"/>
        <v>41549.719772087105</v>
      </c>
      <c r="J57" s="34">
        <f t="shared" si="3"/>
        <v>0</v>
      </c>
      <c r="K57" s="34">
        <f t="shared" si="4"/>
        <v>0</v>
      </c>
      <c r="L57" s="36">
        <f t="shared" si="60"/>
        <v>0</v>
      </c>
      <c r="M57" s="34">
        <f t="shared" si="5"/>
        <v>474.19527922407121</v>
      </c>
      <c r="N57" s="34">
        <f t="shared" si="45"/>
        <v>0</v>
      </c>
      <c r="O57" s="34">
        <f t="shared" si="6"/>
        <v>146.59954174815172</v>
      </c>
      <c r="P57">
        <f t="shared" si="46"/>
        <v>55.770752574599832</v>
      </c>
      <c r="Q57" s="36">
        <f t="shared" si="7"/>
        <v>369.09913346728655</v>
      </c>
      <c r="R57" s="34">
        <f t="shared" si="8"/>
        <v>273.35452768346323</v>
      </c>
      <c r="S57" s="34">
        <f t="shared" si="9"/>
        <v>95.744605783823317</v>
      </c>
      <c r="T57" s="36">
        <f t="shared" si="47"/>
        <v>-1301.1261124613136</v>
      </c>
      <c r="U57" s="36">
        <f t="shared" si="10"/>
        <v>8049.2131374190494</v>
      </c>
      <c r="V57" s="36">
        <f t="shared" si="11"/>
        <v>1.5639701093522897E-2</v>
      </c>
      <c r="W57" s="68">
        <f t="shared" si="12"/>
        <v>0.3804292422032961</v>
      </c>
      <c r="X57">
        <f t="shared" si="13"/>
        <v>3.2949309582134405</v>
      </c>
      <c r="Y57">
        <f t="shared" si="14"/>
        <v>0.11712706557874125</v>
      </c>
      <c r="Z57" s="34">
        <f t="shared" si="15"/>
        <v>1.9787218138990353E-2</v>
      </c>
      <c r="AA57" s="36">
        <f t="shared" si="16"/>
        <v>4.1110670154964737E-2</v>
      </c>
      <c r="AB57" s="34">
        <f t="shared" si="17"/>
        <v>1.9787218138990353E-2</v>
      </c>
      <c r="AC57" s="36">
        <f t="shared" si="18"/>
        <v>54.622041703822866</v>
      </c>
      <c r="AD57" s="34">
        <f t="shared" si="19"/>
        <v>162.96173340504055</v>
      </c>
      <c r="AE57">
        <f t="shared" si="48"/>
        <v>2760.4709929482774</v>
      </c>
      <c r="AF57" s="36">
        <f t="shared" si="49"/>
        <v>162.96173340504055</v>
      </c>
      <c r="AG57" s="34">
        <f t="shared" si="20"/>
        <v>0</v>
      </c>
      <c r="AH57">
        <f t="shared" si="61"/>
        <v>0</v>
      </c>
      <c r="AI57" s="29">
        <f t="shared" si="50"/>
        <v>0</v>
      </c>
      <c r="AJ57">
        <f t="shared" si="51"/>
        <v>0</v>
      </c>
      <c r="AK57" s="36">
        <f t="shared" si="62"/>
        <v>-0.84356738313889978</v>
      </c>
      <c r="AL57" s="36">
        <f t="shared" si="52"/>
        <v>1.188472084447301E-2</v>
      </c>
      <c r="AM57" s="36">
        <f t="shared" si="53"/>
        <v>0.34365954395770426</v>
      </c>
      <c r="AN57" s="37">
        <f t="shared" si="63"/>
        <v>6.4575844348593474</v>
      </c>
      <c r="AO57" s="36">
        <f t="shared" si="64"/>
        <v>0.72458826702071766</v>
      </c>
      <c r="AP57" s="36">
        <f t="shared" si="65"/>
        <v>5.8213801652881356</v>
      </c>
      <c r="AQ57" s="74">
        <f t="shared" si="21"/>
        <v>1.9881697610875098</v>
      </c>
      <c r="AR57" s="73">
        <f t="shared" si="22"/>
        <v>0.77836948117924309</v>
      </c>
      <c r="AS57" s="72">
        <f t="shared" si="54"/>
        <v>0.3804292422032961</v>
      </c>
      <c r="AT57" s="37">
        <f t="shared" si="23"/>
        <v>8049.2131374190494</v>
      </c>
      <c r="AU57" s="37">
        <f t="shared" si="24"/>
        <v>2760.4709929482774</v>
      </c>
      <c r="AV57" s="34">
        <f t="shared" si="25"/>
        <v>0</v>
      </c>
      <c r="AW57" s="34">
        <f t="shared" si="26"/>
        <v>0</v>
      </c>
      <c r="AX57" s="37">
        <f t="shared" si="27"/>
        <v>0.42060649250234117</v>
      </c>
      <c r="AY57" s="7">
        <f t="shared" si="28"/>
        <v>0.80103573470563727</v>
      </c>
      <c r="AZ57" s="37">
        <f t="shared" si="29"/>
        <v>0.80103573470563727</v>
      </c>
      <c r="BA57" s="2">
        <f>BE57*'mass balance'!$B$17+BF57*'mass balance'!$C$17+BG57*'mass balance'!$D$17+BH57*'mass balance'!$E$17</f>
        <v>3.8525765637441024E-4</v>
      </c>
      <c r="BB57" s="2">
        <f>BE57*'mass balance'!$B$18+BF57*'mass balance'!$C$18+BG57*'mass balance'!$D$18+BH57*'mass balance'!$E$18</f>
        <v>3.9118469724170885E-4</v>
      </c>
      <c r="BC57" s="2">
        <f>BE57*'mass balance'!$B$19+BF57*'mass balance'!$C$19+BG57*'mass balance'!$D$19+BH57*'mass balance'!$E$19</f>
        <v>-4.889808715521361E-4</v>
      </c>
      <c r="BD57" s="2">
        <f>BE57*'mass balance'!$B$20+BF57*'mass balance'!$C$20+BG57*'mass balance'!$D$20+BH57*'mass balance'!$E$20</f>
        <v>1.7781122601895858E-5</v>
      </c>
      <c r="BE57" s="2">
        <f>N57*'mass balance'!$H$11+R57*'mass balance'!$I$11+S57*'mass balance'!$J$11</f>
        <v>0</v>
      </c>
      <c r="BF57" s="2">
        <f>N57*'mass balance'!$H$12+R57*'mass balance'!$I$12+S57*'mass balance'!$J$12</f>
        <v>1.6221454693901832E-4</v>
      </c>
      <c r="BG57" s="2">
        <f>N57*'mass balance'!$H$13+R57*'mass balance'!$I$13+S57*'mass balance'!$J$13</f>
        <v>-6.3637781632290785E-4</v>
      </c>
      <c r="BH57" s="2">
        <f>N57*'mass balance'!$H$14+R57*'mass balance'!$I$14+S57*'mass balance'!$J$14</f>
        <v>0</v>
      </c>
      <c r="BI57" s="36">
        <f t="shared" si="30"/>
        <v>6.038243608117373E-16</v>
      </c>
      <c r="BJ57" s="36">
        <f t="shared" si="31"/>
        <v>1.4470375483562175E-16</v>
      </c>
      <c r="BK57" s="36">
        <f t="shared" si="32"/>
        <v>0</v>
      </c>
      <c r="BL57" s="36">
        <f t="shared" si="33"/>
        <v>0</v>
      </c>
      <c r="BM57" s="36">
        <f t="shared" si="66"/>
        <v>0</v>
      </c>
      <c r="BN57" s="36">
        <f t="shared" ca="1" si="34"/>
        <v>0.86532999369418373</v>
      </c>
      <c r="BO57" s="36">
        <f t="shared" ca="1" si="55"/>
        <v>1</v>
      </c>
      <c r="BP57" s="36">
        <f t="shared" si="35"/>
        <v>0</v>
      </c>
      <c r="BQ57" s="36">
        <f t="shared" si="56"/>
        <v>1</v>
      </c>
      <c r="BR57" s="2">
        <f t="shared" si="67"/>
        <v>-5</v>
      </c>
      <c r="BS57">
        <v>0</v>
      </c>
      <c r="BT57" s="37">
        <f t="shared" si="57"/>
        <v>0.49020332373101644</v>
      </c>
      <c r="BU57" s="34">
        <f t="shared" si="36"/>
        <v>3.2949309582134405</v>
      </c>
      <c r="BV57" s="34">
        <f t="shared" si="37"/>
        <v>0.80103573470563727</v>
      </c>
      <c r="BW57" s="34">
        <f t="shared" si="38"/>
        <v>3.2949309582134405</v>
      </c>
      <c r="BX57" s="34">
        <f t="shared" si="39"/>
        <v>0.80103573470563727</v>
      </c>
      <c r="BY57" s="34">
        <f t="shared" si="40"/>
        <v>0</v>
      </c>
      <c r="BZ57" s="36">
        <f t="shared" si="58"/>
        <v>4.889808715521361E-4</v>
      </c>
      <c r="CA57" s="34">
        <f t="shared" si="59"/>
        <v>0.61196186698356869</v>
      </c>
    </row>
    <row r="58" spans="1:79" ht="13.2" x14ac:dyDescent="0.25">
      <c r="A58" s="75">
        <f t="shared" si="41"/>
        <v>6.5753424657534268E-2</v>
      </c>
      <c r="B58" s="34">
        <f t="shared" si="42"/>
        <v>24.000000000000007</v>
      </c>
      <c r="C58">
        <v>30</v>
      </c>
      <c r="D58" s="35">
        <f t="shared" si="1"/>
        <v>3000</v>
      </c>
      <c r="E58" s="27">
        <v>0</v>
      </c>
      <c r="F58" s="64">
        <f t="shared" si="43"/>
        <v>3.1263897495927093</v>
      </c>
      <c r="G58" s="34">
        <v>0</v>
      </c>
      <c r="H58" s="34">
        <f t="shared" si="2"/>
        <v>1</v>
      </c>
      <c r="I58" s="34">
        <f t="shared" si="44"/>
        <v>41549.719772087105</v>
      </c>
      <c r="J58" s="34">
        <f t="shared" si="3"/>
        <v>0</v>
      </c>
      <c r="K58" s="34">
        <f t="shared" si="4"/>
        <v>0</v>
      </c>
      <c r="L58" s="36">
        <f t="shared" si="60"/>
        <v>0</v>
      </c>
      <c r="M58" s="34">
        <f t="shared" si="5"/>
        <v>474.19527922407121</v>
      </c>
      <c r="N58" s="34">
        <f t="shared" si="45"/>
        <v>0</v>
      </c>
      <c r="O58" s="34">
        <f t="shared" si="6"/>
        <v>146.59954174815172</v>
      </c>
      <c r="P58">
        <f t="shared" si="46"/>
        <v>58.560271344879659</v>
      </c>
      <c r="Q58" s="36">
        <f t="shared" si="7"/>
        <v>335.65221157275613</v>
      </c>
      <c r="R58" s="34">
        <f t="shared" si="8"/>
        <v>259.24179414306747</v>
      </c>
      <c r="S58" s="34">
        <f t="shared" si="9"/>
        <v>76.410417429688664</v>
      </c>
      <c r="T58" s="36">
        <f t="shared" si="47"/>
        <v>-1059.8903211658223</v>
      </c>
      <c r="U58" s="36">
        <f t="shared" si="10"/>
        <v>6664.3912556114301</v>
      </c>
      <c r="V58" s="36">
        <f t="shared" si="11"/>
        <v>1.3163815544055602E-2</v>
      </c>
      <c r="W58" s="68">
        <f t="shared" si="12"/>
        <v>0.39945739697796817</v>
      </c>
      <c r="X58">
        <f t="shared" si="13"/>
        <v>3.3489745253294108</v>
      </c>
      <c r="Y58">
        <f t="shared" si="14"/>
        <v>0.11712706557874125</v>
      </c>
      <c r="Z58" s="34">
        <f t="shared" si="15"/>
        <v>1.9787218138990353E-2</v>
      </c>
      <c r="AA58" s="36">
        <f t="shared" si="16"/>
        <v>3.295424153775689E-2</v>
      </c>
      <c r="AB58" s="34">
        <f t="shared" si="17"/>
        <v>1.9787218138990353E-2</v>
      </c>
      <c r="AC58" s="36">
        <f t="shared" si="18"/>
        <v>57.846601071016387</v>
      </c>
      <c r="AD58" s="34">
        <f t="shared" si="19"/>
        <v>142.83492172717143</v>
      </c>
      <c r="AE58">
        <f t="shared" si="48"/>
        <v>2923.4327263533178</v>
      </c>
      <c r="AF58" s="36">
        <f t="shared" si="49"/>
        <v>142.83492172717143</v>
      </c>
      <c r="AG58" s="34">
        <f t="shared" si="20"/>
        <v>0</v>
      </c>
      <c r="AH58">
        <f t="shared" si="61"/>
        <v>0</v>
      </c>
      <c r="AI58" s="29">
        <f t="shared" si="50"/>
        <v>0</v>
      </c>
      <c r="AJ58">
        <f t="shared" si="51"/>
        <v>0</v>
      </c>
      <c r="AK58" s="36">
        <f t="shared" si="62"/>
        <v>-0.77836948117924309</v>
      </c>
      <c r="AL58" s="36">
        <f t="shared" si="52"/>
        <v>9.9294364145487441E-3</v>
      </c>
      <c r="AM58" s="36">
        <f t="shared" si="53"/>
        <v>0.30121540214591158</v>
      </c>
      <c r="AN58" s="37">
        <f t="shared" si="63"/>
        <v>5.614017051720448</v>
      </c>
      <c r="AO58" s="36">
        <f t="shared" si="64"/>
        <v>0.73647298786519066</v>
      </c>
      <c r="AP58" s="36">
        <f t="shared" si="65"/>
        <v>6.16503970924584</v>
      </c>
      <c r="AQ58" s="74">
        <f t="shared" si="21"/>
        <v>1.6461163276776158</v>
      </c>
      <c r="AR58" s="73">
        <f t="shared" si="22"/>
        <v>0.70783541354942636</v>
      </c>
      <c r="AS58" s="72">
        <f t="shared" si="54"/>
        <v>0.39945739697796817</v>
      </c>
      <c r="AT58" s="37">
        <f t="shared" si="23"/>
        <v>6664.3912556114301</v>
      </c>
      <c r="AU58" s="37">
        <f t="shared" si="24"/>
        <v>2923.4327263533178</v>
      </c>
      <c r="AV58" s="34">
        <f t="shared" si="25"/>
        <v>0</v>
      </c>
      <c r="AW58" s="34">
        <f t="shared" si="26"/>
        <v>0</v>
      </c>
      <c r="AX58" s="37">
        <f t="shared" si="27"/>
        <v>0.36566181128437747</v>
      </c>
      <c r="AY58" s="7">
        <f t="shared" si="28"/>
        <v>0.7651192082623457</v>
      </c>
      <c r="AZ58" s="37">
        <f t="shared" si="29"/>
        <v>0.7651192082623457</v>
      </c>
      <c r="BA58" s="2">
        <f>BE58*'mass balance'!$B$17+BF58*'mass balance'!$C$17+BG58*'mass balance'!$D$17+BH58*'mass balance'!$E$17</f>
        <v>3.6501802963611371E-4</v>
      </c>
      <c r="BB58" s="2">
        <f>BE58*'mass balance'!$B$18+BF58*'mass balance'!$C$18+BG58*'mass balance'!$D$18+BH58*'mass balance'!$E$18</f>
        <v>3.7063369163051549E-4</v>
      </c>
      <c r="BC58" s="2">
        <f>BE58*'mass balance'!$B$19+BF58*'mass balance'!$C$19+BG58*'mass balance'!$D$19+BH58*'mass balance'!$E$19</f>
        <v>-4.632921145381444E-4</v>
      </c>
      <c r="BD58" s="2">
        <f>BE58*'mass balance'!$B$20+BF58*'mass balance'!$C$20+BG58*'mass balance'!$D$20+BH58*'mass balance'!$E$20</f>
        <v>1.6846985983205246E-5</v>
      </c>
      <c r="BE58" s="2">
        <f>N58*'mass balance'!$H$11+R58*'mass balance'!$I$11+S58*'mass balance'!$J$11</f>
        <v>0</v>
      </c>
      <c r="BF58" s="2">
        <f>N58*'mass balance'!$H$12+R58*'mass balance'!$I$12+S58*'mass balance'!$J$12</f>
        <v>1.2945775005606021E-4</v>
      </c>
      <c r="BG58" s="2">
        <f>N58*'mass balance'!$H$13+R58*'mass balance'!$I$13+S58*'mass balance'!$J$13</f>
        <v>-5.7871070960820018E-4</v>
      </c>
      <c r="BH58" s="2">
        <f>N58*'mass balance'!$H$14+R58*'mass balance'!$I$14+S58*'mass balance'!$J$14</f>
        <v>0</v>
      </c>
      <c r="BI58" s="36">
        <f t="shared" si="30"/>
        <v>6.038243608117373E-16</v>
      </c>
      <c r="BJ58" s="36">
        <f t="shared" si="31"/>
        <v>1.2532269122202755E-16</v>
      </c>
      <c r="BK58" s="36">
        <f t="shared" si="32"/>
        <v>0</v>
      </c>
      <c r="BL58" s="36">
        <f t="shared" si="33"/>
        <v>0</v>
      </c>
      <c r="BM58" s="36">
        <f t="shared" si="66"/>
        <v>0</v>
      </c>
      <c r="BN58" s="36">
        <f t="shared" ca="1" si="34"/>
        <v>0.77734626338463197</v>
      </c>
      <c r="BO58" s="36">
        <f t="shared" ca="1" si="55"/>
        <v>1</v>
      </c>
      <c r="BP58" s="36">
        <f t="shared" si="35"/>
        <v>0</v>
      </c>
      <c r="BQ58" s="36">
        <f t="shared" si="56"/>
        <v>1</v>
      </c>
      <c r="BR58" s="2">
        <f t="shared" si="67"/>
        <v>-5</v>
      </c>
      <c r="BS58">
        <v>0</v>
      </c>
      <c r="BT58" s="37">
        <f t="shared" si="57"/>
        <v>0.46445034482448971</v>
      </c>
      <c r="BU58" s="34">
        <f t="shared" si="36"/>
        <v>3.3489745253294108</v>
      </c>
      <c r="BV58" s="34">
        <f t="shared" si="37"/>
        <v>0.7651192082623457</v>
      </c>
      <c r="BW58" s="34">
        <f t="shared" si="38"/>
        <v>3.3489745253294108</v>
      </c>
      <c r="BX58" s="34">
        <f t="shared" si="39"/>
        <v>0.7651192082623457</v>
      </c>
      <c r="BY58" s="34">
        <f t="shared" si="40"/>
        <v>0</v>
      </c>
      <c r="BZ58" s="36">
        <f t="shared" si="58"/>
        <v>4.632921145381444E-4</v>
      </c>
      <c r="CA58" s="34">
        <f t="shared" si="59"/>
        <v>0.60703004160527885</v>
      </c>
    </row>
    <row r="59" spans="1:79" ht="13.2" x14ac:dyDescent="0.25">
      <c r="A59" s="75">
        <f t="shared" si="41"/>
        <v>6.8493150684931531E-2</v>
      </c>
      <c r="B59" s="34">
        <f t="shared" si="42"/>
        <v>25.000000000000007</v>
      </c>
      <c r="C59">
        <v>30</v>
      </c>
      <c r="D59" s="35">
        <f t="shared" si="1"/>
        <v>3000</v>
      </c>
      <c r="E59" s="27">
        <v>0</v>
      </c>
      <c r="F59" s="64">
        <f t="shared" si="43"/>
        <v>3.1263897495927093</v>
      </c>
      <c r="G59" s="34">
        <v>0</v>
      </c>
      <c r="H59" s="34">
        <f t="shared" si="2"/>
        <v>1</v>
      </c>
      <c r="I59" s="34">
        <f t="shared" si="44"/>
        <v>41549.719772087105</v>
      </c>
      <c r="J59" s="34">
        <f t="shared" si="3"/>
        <v>0</v>
      </c>
      <c r="K59" s="34">
        <f t="shared" si="4"/>
        <v>0</v>
      </c>
      <c r="L59" s="36">
        <f t="shared" si="60"/>
        <v>0</v>
      </c>
      <c r="M59" s="34">
        <f t="shared" si="5"/>
        <v>474.19527922407121</v>
      </c>
      <c r="N59" s="34">
        <f t="shared" si="45"/>
        <v>0</v>
      </c>
      <c r="O59" s="34">
        <f t="shared" si="6"/>
        <v>146.59954174815172</v>
      </c>
      <c r="P59">
        <f t="shared" si="46"/>
        <v>60.960951454694708</v>
      </c>
      <c r="Q59" s="36">
        <f t="shared" si="7"/>
        <v>301.0148065346612</v>
      </c>
      <c r="R59" s="34">
        <f t="shared" si="8"/>
        <v>243.3511208338532</v>
      </c>
      <c r="S59" s="34">
        <f t="shared" si="9"/>
        <v>57.663685700807989</v>
      </c>
      <c r="T59" s="36">
        <f t="shared" si="47"/>
        <v>-865.32044525080198</v>
      </c>
      <c r="U59" s="36">
        <f t="shared" si="10"/>
        <v>5514.32988543384</v>
      </c>
      <c r="V59" s="36">
        <f t="shared" si="11"/>
        <v>1.0665689994077148E-2</v>
      </c>
      <c r="W59" s="68">
        <f t="shared" si="12"/>
        <v>0.41583316515014468</v>
      </c>
      <c r="X59">
        <f t="shared" si="13"/>
        <v>3.3941267985982422</v>
      </c>
      <c r="Y59">
        <f t="shared" si="14"/>
        <v>0.11712706557874125</v>
      </c>
      <c r="Z59" s="34">
        <f t="shared" si="15"/>
        <v>1.9787218138990353E-2</v>
      </c>
      <c r="AA59" s="36">
        <f t="shared" si="16"/>
        <v>2.5648964267258701E-2</v>
      </c>
      <c r="AB59" s="34">
        <f t="shared" si="17"/>
        <v>1.9787218138990353E-2</v>
      </c>
      <c r="AC59" s="36">
        <f t="shared" si="18"/>
        <v>60.672906825097549</v>
      </c>
      <c r="AD59" s="34">
        <f t="shared" si="19"/>
        <v>121.71726255406095</v>
      </c>
      <c r="AE59">
        <f t="shared" si="48"/>
        <v>3066.2676480804894</v>
      </c>
      <c r="AF59" s="36">
        <f t="shared" si="49"/>
        <v>121.71726255406095</v>
      </c>
      <c r="AG59" s="34">
        <f t="shared" si="20"/>
        <v>0</v>
      </c>
      <c r="AH59">
        <f t="shared" si="61"/>
        <v>0</v>
      </c>
      <c r="AI59" s="29">
        <f t="shared" si="50"/>
        <v>0</v>
      </c>
      <c r="AJ59">
        <f t="shared" si="51"/>
        <v>0</v>
      </c>
      <c r="AK59" s="36">
        <f t="shared" si="62"/>
        <v>-0.70783541354942636</v>
      </c>
      <c r="AL59" s="36">
        <f t="shared" si="52"/>
        <v>8.0899695760476634E-3</v>
      </c>
      <c r="AM59" s="36">
        <f t="shared" si="53"/>
        <v>0.25668172562415148</v>
      </c>
      <c r="AN59" s="37">
        <f t="shared" si="63"/>
        <v>4.8356475705412052</v>
      </c>
      <c r="AO59" s="36">
        <f t="shared" si="64"/>
        <v>0.74640242427973946</v>
      </c>
      <c r="AP59" s="36">
        <f t="shared" si="65"/>
        <v>6.4662551113917512</v>
      </c>
      <c r="AQ59" s="74">
        <f t="shared" si="21"/>
        <v>1.3620491523468459</v>
      </c>
      <c r="AR59" s="73">
        <f t="shared" si="22"/>
        <v>0.63479081239951107</v>
      </c>
      <c r="AS59" s="72">
        <f t="shared" si="54"/>
        <v>0.41583316515014468</v>
      </c>
      <c r="AT59" s="37">
        <f t="shared" si="23"/>
        <v>5514.32988543384</v>
      </c>
      <c r="AU59" s="37">
        <f t="shared" si="24"/>
        <v>3066.2676480804894</v>
      </c>
      <c r="AV59" s="34">
        <f t="shared" si="25"/>
        <v>0</v>
      </c>
      <c r="AW59" s="34">
        <f t="shared" si="26"/>
        <v>0</v>
      </c>
      <c r="AX59" s="37">
        <f t="shared" si="27"/>
        <v>0.3149637119173192</v>
      </c>
      <c r="AY59" s="7">
        <f t="shared" si="28"/>
        <v>0.73079687706746388</v>
      </c>
      <c r="AZ59" s="37">
        <f t="shared" si="29"/>
        <v>0.73079687706746388</v>
      </c>
      <c r="BA59" s="2">
        <f>BE59*'mass balance'!$B$17+BF59*'mass balance'!$C$17+BG59*'mass balance'!$D$17+BH59*'mass balance'!$E$17</f>
        <v>3.4230202402449388E-4</v>
      </c>
      <c r="BB59" s="2">
        <f>BE59*'mass balance'!$B$18+BF59*'mass balance'!$C$18+BG59*'mass balance'!$D$18+BH59*'mass balance'!$E$18</f>
        <v>3.4756820900948613E-4</v>
      </c>
      <c r="BC59" s="2">
        <f>BE59*'mass balance'!$B$19+BF59*'mass balance'!$C$19+BG59*'mass balance'!$D$19+BH59*'mass balance'!$E$19</f>
        <v>-4.3446026126185754E-4</v>
      </c>
      <c r="BD59" s="2">
        <f>BE59*'mass balance'!$B$20+BF59*'mass balance'!$C$20+BG59*'mass balance'!$D$20+BH59*'mass balance'!$E$20</f>
        <v>1.579855495497664E-5</v>
      </c>
      <c r="BE59" s="2">
        <f>N59*'mass balance'!$H$11+R59*'mass balance'!$I$11+S59*'mass balance'!$J$11</f>
        <v>0</v>
      </c>
      <c r="BF59" s="2">
        <f>N59*'mass balance'!$H$12+R59*'mass balance'!$I$12+S59*'mass balance'!$J$12</f>
        <v>9.7696246950038809E-5</v>
      </c>
      <c r="BG59" s="2">
        <f>N59*'mass balance'!$H$13+R59*'mass balance'!$I$13+S59*'mass balance'!$J$13</f>
        <v>-5.1899104574941587E-4</v>
      </c>
      <c r="BH59" s="2">
        <f>N59*'mass balance'!$H$14+R59*'mass balance'!$I$14+S59*'mass balance'!$J$14</f>
        <v>0</v>
      </c>
      <c r="BI59" s="36">
        <f t="shared" si="30"/>
        <v>6.038243608117373E-16</v>
      </c>
      <c r="BJ59" s="36">
        <f t="shared" si="31"/>
        <v>1.0796410817800206E-16</v>
      </c>
      <c r="BK59" s="36">
        <f t="shared" si="32"/>
        <v>0</v>
      </c>
      <c r="BL59" s="36">
        <f t="shared" si="33"/>
        <v>0</v>
      </c>
      <c r="BM59" s="36">
        <f t="shared" si="66"/>
        <v>0</v>
      </c>
      <c r="BN59" s="36">
        <f t="shared" ca="1" si="34"/>
        <v>0.52607479224431053</v>
      </c>
      <c r="BO59" s="36">
        <f t="shared" ca="1" si="55"/>
        <v>1</v>
      </c>
      <c r="BP59" s="36">
        <f t="shared" si="35"/>
        <v>0</v>
      </c>
      <c r="BQ59" s="36">
        <f t="shared" si="56"/>
        <v>1</v>
      </c>
      <c r="BR59" s="2">
        <f t="shared" si="67"/>
        <v>-5</v>
      </c>
      <c r="BS59">
        <v>0</v>
      </c>
      <c r="BT59" s="37">
        <f t="shared" si="57"/>
        <v>0.43554641191501214</v>
      </c>
      <c r="BU59" s="34">
        <f t="shared" si="36"/>
        <v>3.3941267985982422</v>
      </c>
      <c r="BV59" s="34">
        <f t="shared" si="37"/>
        <v>0.73079687706746388</v>
      </c>
      <c r="BW59" s="34">
        <f t="shared" si="38"/>
        <v>3.3941267985982422</v>
      </c>
      <c r="BX59" s="34">
        <f t="shared" si="39"/>
        <v>0.73079687706746388</v>
      </c>
      <c r="BY59" s="34">
        <f t="shared" si="40"/>
        <v>0</v>
      </c>
      <c r="BZ59" s="36">
        <f t="shared" si="58"/>
        <v>4.3446026126185754E-4</v>
      </c>
      <c r="CA59" s="34">
        <f t="shared" si="59"/>
        <v>0.59598833216525149</v>
      </c>
    </row>
    <row r="60" spans="1:79" ht="13.2" x14ac:dyDescent="0.25">
      <c r="A60" s="75">
        <f t="shared" si="41"/>
        <v>7.1232876712328794E-2</v>
      </c>
      <c r="B60" s="34">
        <f t="shared" si="42"/>
        <v>26.000000000000011</v>
      </c>
      <c r="C60">
        <v>30</v>
      </c>
      <c r="D60" s="35">
        <f t="shared" si="1"/>
        <v>3000</v>
      </c>
      <c r="E60" s="27">
        <v>0</v>
      </c>
      <c r="F60" s="64">
        <f t="shared" si="43"/>
        <v>3.1263897495927093</v>
      </c>
      <c r="G60" s="34">
        <v>0</v>
      </c>
      <c r="H60" s="34">
        <f t="shared" si="2"/>
        <v>1</v>
      </c>
      <c r="I60" s="34">
        <f t="shared" si="44"/>
        <v>41549.719772087105</v>
      </c>
      <c r="J60" s="34">
        <f t="shared" si="3"/>
        <v>23542.180160445932</v>
      </c>
      <c r="K60" s="34">
        <f t="shared" si="4"/>
        <v>20672.476265499154</v>
      </c>
      <c r="L60" s="36">
        <f t="shared" si="60"/>
        <v>149.27459930047763</v>
      </c>
      <c r="M60" s="34">
        <f t="shared" si="5"/>
        <v>474.19527922407121</v>
      </c>
      <c r="N60" s="34">
        <f t="shared" si="45"/>
        <v>268.68028848237128</v>
      </c>
      <c r="O60" s="34">
        <f t="shared" si="6"/>
        <v>146.59954174815172</v>
      </c>
      <c r="P60">
        <f t="shared" si="46"/>
        <v>62.524536720254261</v>
      </c>
      <c r="Q60" s="36">
        <f t="shared" si="7"/>
        <v>269.20711306914848</v>
      </c>
      <c r="R60" s="34">
        <f t="shared" si="8"/>
        <v>206.54226599885664</v>
      </c>
      <c r="S60" s="34">
        <f t="shared" si="9"/>
        <v>62.664847070291856</v>
      </c>
      <c r="T60" s="36">
        <f t="shared" si="47"/>
        <v>-93.43263038048687</v>
      </c>
      <c r="U60" s="36">
        <f t="shared" si="10"/>
        <v>4649.0094401830384</v>
      </c>
      <c r="V60" s="36">
        <f t="shared" si="11"/>
        <v>8.4581642196161124E-3</v>
      </c>
      <c r="W60" s="68">
        <f t="shared" si="12"/>
        <v>0.42649885514422181</v>
      </c>
      <c r="X60">
        <f t="shared" si="13"/>
        <v>3.4229007877404309</v>
      </c>
      <c r="Y60">
        <f t="shared" si="14"/>
        <v>0.11712706557874125</v>
      </c>
      <c r="Z60" s="34">
        <f t="shared" si="15"/>
        <v>1.9787218138990353E-2</v>
      </c>
      <c r="AA60" s="36">
        <f t="shared" si="16"/>
        <v>1.9831622330512375E-2</v>
      </c>
      <c r="AB60" s="34">
        <f t="shared" si="17"/>
        <v>1.9787218138990353E-2</v>
      </c>
      <c r="AC60" s="36">
        <f t="shared" si="18"/>
        <v>63.081352850535509</v>
      </c>
      <c r="AD60" s="34">
        <f t="shared" si="19"/>
        <v>80.936376428066851</v>
      </c>
      <c r="AE60">
        <f t="shared" si="48"/>
        <v>3187.98491063455</v>
      </c>
      <c r="AF60" s="36">
        <f t="shared" si="49"/>
        <v>80.936376428066851</v>
      </c>
      <c r="AG60" s="34">
        <f t="shared" si="20"/>
        <v>0</v>
      </c>
      <c r="AH60">
        <f t="shared" si="61"/>
        <v>0</v>
      </c>
      <c r="AI60" s="29">
        <f t="shared" si="50"/>
        <v>0</v>
      </c>
      <c r="AJ60">
        <f t="shared" si="51"/>
        <v>0</v>
      </c>
      <c r="AK60" s="36">
        <f t="shared" si="62"/>
        <v>-0.63479081239951107</v>
      </c>
      <c r="AL60" s="36">
        <f t="shared" si="52"/>
        <v>6.3814830364487688E-3</v>
      </c>
      <c r="AM60" s="36">
        <f t="shared" si="53"/>
        <v>0.21164484047789645</v>
      </c>
      <c r="AN60" s="37">
        <f t="shared" si="63"/>
        <v>4.1278121569917792</v>
      </c>
      <c r="AO60" s="36">
        <f t="shared" si="64"/>
        <v>0.75449239385578715</v>
      </c>
      <c r="AP60" s="36">
        <f t="shared" si="65"/>
        <v>6.7229368370159026</v>
      </c>
      <c r="AQ60" s="74">
        <f t="shared" si="21"/>
        <v>1.1256738850224899</v>
      </c>
      <c r="AR60" s="73">
        <f t="shared" si="22"/>
        <v>0.56177931166748041</v>
      </c>
      <c r="AS60" s="72">
        <f t="shared" si="54"/>
        <v>0.42950141390109803</v>
      </c>
      <c r="AT60" s="37">
        <f t="shared" si="23"/>
        <v>4557.3517921409302</v>
      </c>
      <c r="AU60" s="37">
        <f t="shared" si="24"/>
        <v>3187.98491063455</v>
      </c>
      <c r="AV60" s="34">
        <f t="shared" si="25"/>
        <v>0</v>
      </c>
      <c r="AW60" s="34">
        <f t="shared" si="26"/>
        <v>4.0108863480228754E-2</v>
      </c>
      <c r="AX60" s="37">
        <f t="shared" si="27"/>
        <v>0.27234973086578518</v>
      </c>
      <c r="AY60" s="7">
        <f t="shared" si="28"/>
        <v>0.73895744949023578</v>
      </c>
      <c r="AZ60" s="37">
        <f t="shared" si="29"/>
        <v>0.69884858601000699</v>
      </c>
      <c r="BA60" s="2">
        <f>BE60*'mass balance'!$B$17+BF60*'mass balance'!$C$17+BG60*'mass balance'!$D$17+BH60*'mass balance'!$E$17</f>
        <v>3.501635808871207E-4</v>
      </c>
      <c r="BB60" s="2">
        <f>BE60*'mass balance'!$B$18+BF60*'mass balance'!$C$18+BG60*'mass balance'!$D$18+BH60*'mass balance'!$E$18</f>
        <v>3.5555071290076874E-4</v>
      </c>
      <c r="BC60" s="2">
        <f>BE60*'mass balance'!$B$19+BF60*'mass balance'!$C$19+BG60*'mass balance'!$D$19+BH60*'mass balance'!$E$19</f>
        <v>-4.4443839112596095E-4</v>
      </c>
      <c r="BD60" s="2">
        <f>BE60*'mass balance'!$B$20+BF60*'mass balance'!$C$20+BG60*'mass balance'!$D$20+BH60*'mass balance'!$E$20</f>
        <v>1.6161396040944034E-5</v>
      </c>
      <c r="BE60" s="2">
        <f>N60*'mass balance'!$H$11+R60*'mass balance'!$I$11+S60*'mass balance'!$J$11</f>
        <v>-6.0208468007254073E-4</v>
      </c>
      <c r="BF60" s="2">
        <f>N60*'mass balance'!$H$12+R60*'mass balance'!$I$12+S60*'mass balance'!$J$12</f>
        <v>1.0616942535082985E-4</v>
      </c>
      <c r="BG60" s="2">
        <f>N60*'mass balance'!$H$13+R60*'mass balance'!$I$13+S60*'mass balance'!$J$13</f>
        <v>-9.0831825306415966E-7</v>
      </c>
      <c r="BH60" s="2">
        <f>N60*'mass balance'!$H$14+R60*'mass balance'!$I$14+S60*'mass balance'!$J$14</f>
        <v>6.5853011882934138E-5</v>
      </c>
      <c r="BI60" s="36">
        <f t="shared" si="30"/>
        <v>6.038243608117373E-16</v>
      </c>
      <c r="BJ60" s="36">
        <f t="shared" si="31"/>
        <v>9.2000220431709382E-17</v>
      </c>
      <c r="BK60" s="36">
        <f t="shared" si="32"/>
        <v>1.0796410817800206E-16</v>
      </c>
      <c r="BL60" s="36">
        <f t="shared" si="33"/>
        <v>1.0796410817800206E-16</v>
      </c>
      <c r="BM60" s="36">
        <f t="shared" si="66"/>
        <v>0</v>
      </c>
      <c r="BN60" s="36">
        <f t="shared" ca="1" si="34"/>
        <v>0.23028824389169256</v>
      </c>
      <c r="BO60" s="36">
        <f t="shared" ca="1" si="55"/>
        <v>1</v>
      </c>
      <c r="BP60" s="36">
        <f t="shared" si="35"/>
        <v>0</v>
      </c>
      <c r="BQ60" s="36">
        <f t="shared" si="56"/>
        <v>1</v>
      </c>
      <c r="BR60" s="2">
        <f t="shared" si="67"/>
        <v>-5</v>
      </c>
      <c r="BS60">
        <v>0</v>
      </c>
      <c r="BT60" s="37">
        <f t="shared" si="57"/>
        <v>0.44554948710377579</v>
      </c>
      <c r="BU60" s="34">
        <f t="shared" si="36"/>
        <v>3.4229007877404309</v>
      </c>
      <c r="BV60" s="34">
        <f t="shared" si="37"/>
        <v>0.73895744949023578</v>
      </c>
      <c r="BW60" s="34">
        <f t="shared" si="38"/>
        <v>-5</v>
      </c>
      <c r="BX60" s="34">
        <f t="shared" si="39"/>
        <v>-5</v>
      </c>
      <c r="BY60" s="34">
        <f t="shared" si="40"/>
        <v>6.3255911890379766</v>
      </c>
      <c r="BZ60" s="36">
        <f t="shared" si="58"/>
        <v>4.4443839112596095E-4</v>
      </c>
      <c r="CA60" s="34">
        <f t="shared" si="59"/>
        <v>0.63754795534121012</v>
      </c>
    </row>
    <row r="61" spans="1:79" ht="13.2" x14ac:dyDescent="0.25">
      <c r="A61" s="75">
        <f t="shared" si="41"/>
        <v>7.3972602739726057E-2</v>
      </c>
      <c r="B61" s="34">
        <f t="shared" si="42"/>
        <v>27.000000000000011</v>
      </c>
      <c r="C61">
        <v>30</v>
      </c>
      <c r="D61" s="35">
        <f t="shared" si="1"/>
        <v>3000</v>
      </c>
      <c r="E61" s="27">
        <v>0</v>
      </c>
      <c r="F61" s="64">
        <f t="shared" si="43"/>
        <v>3.1263897495927093</v>
      </c>
      <c r="G61" s="34">
        <v>0</v>
      </c>
      <c r="H61" s="34">
        <f t="shared" si="2"/>
        <v>1</v>
      </c>
      <c r="I61" s="34">
        <f t="shared" si="44"/>
        <v>41549.719772087105</v>
      </c>
      <c r="J61" s="34">
        <f t="shared" si="3"/>
        <v>23852.413432849509</v>
      </c>
      <c r="K61" s="34">
        <f t="shared" si="4"/>
        <v>20944.893259882123</v>
      </c>
      <c r="L61" s="36">
        <f t="shared" si="60"/>
        <v>152.23495677734326</v>
      </c>
      <c r="M61" s="34">
        <f t="shared" si="5"/>
        <v>474.19527922407121</v>
      </c>
      <c r="N61" s="34">
        <f t="shared" si="45"/>
        <v>272.22089366668922</v>
      </c>
      <c r="O61" s="34">
        <f t="shared" si="6"/>
        <v>146.59954174815172</v>
      </c>
      <c r="P61">
        <f t="shared" si="46"/>
        <v>63.764499718880593</v>
      </c>
      <c r="Q61" s="36">
        <f t="shared" si="7"/>
        <v>268.69084559600316</v>
      </c>
      <c r="R61" s="34">
        <f t="shared" si="8"/>
        <v>207.50604138737438</v>
      </c>
      <c r="S61" s="34">
        <f t="shared" si="9"/>
        <v>61.184804208628776</v>
      </c>
      <c r="T61" s="36">
        <f t="shared" si="47"/>
        <v>-78.379489624297378</v>
      </c>
      <c r="U61" s="36">
        <f t="shared" si="10"/>
        <v>4555.5768098025519</v>
      </c>
      <c r="V61" s="36">
        <f t="shared" si="11"/>
        <v>8.2583959897188121E-3</v>
      </c>
      <c r="W61" s="68">
        <f t="shared" si="12"/>
        <v>0.4349570193638379</v>
      </c>
      <c r="X61">
        <f t="shared" si="13"/>
        <v>3.4453800612895988</v>
      </c>
      <c r="Y61">
        <f t="shared" si="14"/>
        <v>0.11712706557874125</v>
      </c>
      <c r="Z61" s="34">
        <f t="shared" si="15"/>
        <v>1.9787218138990353E-2</v>
      </c>
      <c r="AA61" s="36">
        <f t="shared" si="16"/>
        <v>1.8986694367635282E-2</v>
      </c>
      <c r="AB61" s="34">
        <f t="shared" si="17"/>
        <v>1.9787218138990353E-2</v>
      </c>
      <c r="AC61" s="36">
        <f t="shared" si="18"/>
        <v>64.682858586297101</v>
      </c>
      <c r="AD61" s="34">
        <f t="shared" si="19"/>
        <v>79.058683082196694</v>
      </c>
      <c r="AE61">
        <f t="shared" si="48"/>
        <v>3268.921287062617</v>
      </c>
      <c r="AF61" s="36">
        <f t="shared" si="49"/>
        <v>79.058683082196694</v>
      </c>
      <c r="AG61" s="34">
        <f t="shared" si="20"/>
        <v>0</v>
      </c>
      <c r="AH61">
        <f t="shared" si="61"/>
        <v>0</v>
      </c>
      <c r="AI61" s="29">
        <f t="shared" si="50"/>
        <v>0</v>
      </c>
      <c r="AJ61">
        <f t="shared" si="51"/>
        <v>0</v>
      </c>
      <c r="AK61" s="36">
        <f t="shared" si="62"/>
        <v>-0.56177931166748041</v>
      </c>
      <c r="AL61" s="36">
        <f t="shared" si="52"/>
        <v>4.8145204014885291E-3</v>
      </c>
      <c r="AM61" s="36">
        <f t="shared" si="53"/>
        <v>0.16750686063406445</v>
      </c>
      <c r="AN61" s="37">
        <f t="shared" si="63"/>
        <v>3.4930213445922682</v>
      </c>
      <c r="AO61" s="36">
        <f t="shared" si="64"/>
        <v>0.76087387689223596</v>
      </c>
      <c r="AP61" s="36">
        <f t="shared" si="65"/>
        <v>6.9345816774937994</v>
      </c>
      <c r="AQ61" s="74">
        <f t="shared" si="21"/>
        <v>0.92879630980002215</v>
      </c>
      <c r="AR61" s="73">
        <f t="shared" si="22"/>
        <v>0.49094924228680187</v>
      </c>
      <c r="AS61" s="72">
        <f t="shared" si="54"/>
        <v>0.44049199569288794</v>
      </c>
      <c r="AT61" s="37">
        <f t="shared" si="23"/>
        <v>3760.2822481010512</v>
      </c>
      <c r="AU61" s="37">
        <f t="shared" si="24"/>
        <v>3288.3458948613002</v>
      </c>
      <c r="AV61" s="34">
        <f t="shared" si="25"/>
        <v>0</v>
      </c>
      <c r="AW61" s="34">
        <f t="shared" si="26"/>
        <v>4.0904287312874724E-2</v>
      </c>
      <c r="AX61" s="37">
        <f t="shared" si="27"/>
        <v>0.27216881979957636</v>
      </c>
      <c r="AY61" s="7">
        <f t="shared" si="28"/>
        <v>0.74803012647628908</v>
      </c>
      <c r="AZ61" s="37">
        <f t="shared" si="29"/>
        <v>0.70712583916341432</v>
      </c>
      <c r="BA61" s="2">
        <f>BE61*'mass balance'!$B$17+BF61*'mass balance'!$C$17+BG61*'mass balance'!$D$17+BH61*'mass balance'!$E$17</f>
        <v>3.522592433269744E-4</v>
      </c>
      <c r="BB61" s="2">
        <f>BE61*'mass balance'!$B$18+BF61*'mass balance'!$C$18+BG61*'mass balance'!$D$18+BH61*'mass balance'!$E$18</f>
        <v>3.5767861630123558E-4</v>
      </c>
      <c r="BC61" s="2">
        <f>BE61*'mass balance'!$B$19+BF61*'mass balance'!$C$19+BG61*'mass balance'!$D$19+BH61*'mass balance'!$E$19</f>
        <v>-4.4709827037654444E-4</v>
      </c>
      <c r="BD61" s="2">
        <f>BE61*'mass balance'!$B$20+BF61*'mass balance'!$C$20+BG61*'mass balance'!$D$20+BH61*'mass balance'!$E$20</f>
        <v>1.6258118922783431E-5</v>
      </c>
      <c r="BE61" s="2">
        <f>N61*'mass balance'!$H$11+R61*'mass balance'!$I$11+S61*'mass balance'!$J$11</f>
        <v>-6.1001880933711874E-4</v>
      </c>
      <c r="BF61" s="2">
        <f>N61*'mass balance'!$H$12+R61*'mass balance'!$I$12+S61*'mass balance'!$J$12</f>
        <v>1.0366187434793494E-4</v>
      </c>
      <c r="BG61" s="2">
        <f>N61*'mass balance'!$H$13+R61*'mass balance'!$I$13+S61*'mass balance'!$J$13</f>
        <v>6.0862897770449386E-6</v>
      </c>
      <c r="BH61" s="2">
        <f>N61*'mass balance'!$H$14+R61*'mass balance'!$I$14+S61*'mass balance'!$J$14</f>
        <v>6.6720807271247352E-5</v>
      </c>
      <c r="BI61" s="36">
        <f t="shared" si="30"/>
        <v>6.038243608117373E-16</v>
      </c>
      <c r="BJ61" s="36">
        <f t="shared" si="31"/>
        <v>8.8337148505550154E-17</v>
      </c>
      <c r="BK61" s="36">
        <f t="shared" si="32"/>
        <v>1.9996432860971145E-16</v>
      </c>
      <c r="BL61" s="36">
        <f t="shared" si="33"/>
        <v>1.9791444708506142E-16</v>
      </c>
      <c r="BM61" s="36">
        <f t="shared" si="66"/>
        <v>1.0796410817800206E-16</v>
      </c>
      <c r="BN61" s="36">
        <f t="shared" ca="1" si="34"/>
        <v>0.89792864242565995</v>
      </c>
      <c r="BO61" s="36">
        <f t="shared" ca="1" si="55"/>
        <v>1</v>
      </c>
      <c r="BP61" s="36">
        <f t="shared" si="35"/>
        <v>-1.0796410817800206E-16</v>
      </c>
      <c r="BQ61" s="36">
        <f t="shared" si="56"/>
        <v>1</v>
      </c>
      <c r="BR61" s="2">
        <f t="shared" si="67"/>
        <v>-5</v>
      </c>
      <c r="BS61">
        <v>0</v>
      </c>
      <c r="BT61" s="37">
        <f t="shared" si="57"/>
        <v>0.4482160160524859</v>
      </c>
      <c r="BU61" s="34">
        <f t="shared" si="36"/>
        <v>3.4453800612895988</v>
      </c>
      <c r="BV61" s="34">
        <f t="shared" si="37"/>
        <v>0.74803012647628908</v>
      </c>
      <c r="BW61" s="34">
        <f t="shared" si="38"/>
        <v>-5</v>
      </c>
      <c r="BX61" s="34">
        <f t="shared" si="39"/>
        <v>-5</v>
      </c>
      <c r="BY61" s="34">
        <f t="shared" si="40"/>
        <v>6.4089483310311204</v>
      </c>
      <c r="BZ61" s="36">
        <f t="shared" si="58"/>
        <v>4.4709827037654444E-4</v>
      </c>
      <c r="CA61" s="34">
        <f t="shared" si="59"/>
        <v>0.63385608505377322</v>
      </c>
    </row>
    <row r="62" spans="1:79" ht="13.2" x14ac:dyDescent="0.25">
      <c r="A62" s="75">
        <f t="shared" si="41"/>
        <v>7.6712328767123319E-2</v>
      </c>
      <c r="B62" s="34">
        <f t="shared" si="42"/>
        <v>28.000000000000011</v>
      </c>
      <c r="C62">
        <v>30</v>
      </c>
      <c r="D62" s="35">
        <f t="shared" si="1"/>
        <v>3000</v>
      </c>
      <c r="E62" s="27">
        <v>0</v>
      </c>
      <c r="F62" s="64">
        <f t="shared" si="43"/>
        <v>3.1263897495927093</v>
      </c>
      <c r="G62" s="34">
        <v>0</v>
      </c>
      <c r="H62" s="34">
        <f t="shared" si="2"/>
        <v>1</v>
      </c>
      <c r="I62" s="34">
        <f t="shared" si="44"/>
        <v>41549.719772087105</v>
      </c>
      <c r="J62" s="34">
        <f t="shared" si="3"/>
        <v>24153.384988829031</v>
      </c>
      <c r="K62" s="34">
        <f t="shared" si="4"/>
        <v>21209.177506505577</v>
      </c>
      <c r="L62" s="36">
        <f t="shared" si="60"/>
        <v>155.12539537374485</v>
      </c>
      <c r="M62" s="34">
        <f t="shared" si="5"/>
        <v>474.19527922407121</v>
      </c>
      <c r="N62" s="34">
        <f t="shared" si="45"/>
        <v>275.65579748334727</v>
      </c>
      <c r="O62" s="34">
        <f t="shared" si="6"/>
        <v>146.59954174815172</v>
      </c>
      <c r="P62">
        <f t="shared" si="46"/>
        <v>64.975176786548147</v>
      </c>
      <c r="Q62" s="36">
        <f t="shared" si="7"/>
        <v>268.6185013901445</v>
      </c>
      <c r="R62" s="34">
        <f t="shared" si="8"/>
        <v>208.67801647523376</v>
      </c>
      <c r="S62" s="34">
        <f t="shared" si="9"/>
        <v>59.940484914910741</v>
      </c>
      <c r="T62" s="36">
        <f t="shared" si="47"/>
        <v>-65.84883817426585</v>
      </c>
      <c r="U62" s="36">
        <f t="shared" si="10"/>
        <v>4477.1973201782548</v>
      </c>
      <c r="V62" s="36">
        <f t="shared" si="11"/>
        <v>8.090444459954476E-3</v>
      </c>
      <c r="W62" s="68">
        <f t="shared" si="12"/>
        <v>0.44321541535355674</v>
      </c>
      <c r="X62">
        <f t="shared" si="13"/>
        <v>3.4670489536811853</v>
      </c>
      <c r="Y62">
        <f t="shared" si="14"/>
        <v>0.11712706557874125</v>
      </c>
      <c r="Z62" s="34">
        <f t="shared" si="15"/>
        <v>1.9787218138990353E-2</v>
      </c>
      <c r="AA62" s="36">
        <f t="shared" si="16"/>
        <v>1.825397804248451E-2</v>
      </c>
      <c r="AB62" s="34">
        <f t="shared" si="17"/>
        <v>1.9787218138990353E-2</v>
      </c>
      <c r="AC62" s="36">
        <f t="shared" si="18"/>
        <v>66.247209994225841</v>
      </c>
      <c r="AD62" s="34">
        <f t="shared" si="19"/>
        <v>77.455629694459759</v>
      </c>
      <c r="AE62">
        <f t="shared" si="48"/>
        <v>3347.9799701448137</v>
      </c>
      <c r="AF62" s="36">
        <f t="shared" si="49"/>
        <v>77.455629694459759</v>
      </c>
      <c r="AG62" s="34">
        <f t="shared" si="20"/>
        <v>0</v>
      </c>
      <c r="AH62">
        <f t="shared" si="61"/>
        <v>0</v>
      </c>
      <c r="AI62" s="29">
        <f t="shared" si="50"/>
        <v>0</v>
      </c>
      <c r="AJ62">
        <f t="shared" si="51"/>
        <v>0</v>
      </c>
      <c r="AK62" s="36">
        <f t="shared" si="62"/>
        <v>-0.49094924228680187</v>
      </c>
      <c r="AL62" s="36">
        <f t="shared" si="52"/>
        <v>3.3950443136203075E-3</v>
      </c>
      <c r="AM62" s="36">
        <f t="shared" si="53"/>
        <v>0.1254270357909549</v>
      </c>
      <c r="AN62" s="37">
        <f t="shared" si="63"/>
        <v>2.9312420329247879</v>
      </c>
      <c r="AO62" s="36">
        <f t="shared" si="64"/>
        <v>0.76568839729372451</v>
      </c>
      <c r="AP62" s="36">
        <f t="shared" si="65"/>
        <v>7.1020885381278642</v>
      </c>
      <c r="AQ62" s="74">
        <f t="shared" si="21"/>
        <v>0.76480856712296486</v>
      </c>
      <c r="AR62" s="73">
        <f t="shared" si="22"/>
        <v>0.42398951326022816</v>
      </c>
      <c r="AS62" s="72">
        <f t="shared" si="54"/>
        <v>0.44890681482434902</v>
      </c>
      <c r="AT62" s="37">
        <f t="shared" si="23"/>
        <v>3096.3689754186162</v>
      </c>
      <c r="AU62" s="37">
        <f t="shared" si="24"/>
        <v>3367.7768574116185</v>
      </c>
      <c r="AV62" s="34">
        <f t="shared" si="25"/>
        <v>0</v>
      </c>
      <c r="AW62" s="34">
        <f t="shared" si="26"/>
        <v>4.1680924514410224E-2</v>
      </c>
      <c r="AX62" s="37">
        <f t="shared" si="27"/>
        <v>0.2725647850011208</v>
      </c>
      <c r="AY62" s="7">
        <f t="shared" si="28"/>
        <v>0.75746112486908779</v>
      </c>
      <c r="AZ62" s="37">
        <f t="shared" si="29"/>
        <v>0.7157802003546776</v>
      </c>
      <c r="BA62" s="2">
        <f>BE62*'mass balance'!$B$17+BF62*'mass balance'!$C$17+BG62*'mass balance'!$D$17+BH62*'mass balance'!$E$17</f>
        <v>3.5462895979382786E-4</v>
      </c>
      <c r="BB62" s="2">
        <f>BE62*'mass balance'!$B$18+BF62*'mass balance'!$C$18+BG62*'mass balance'!$D$18+BH62*'mass balance'!$E$18</f>
        <v>3.6008478994450216E-4</v>
      </c>
      <c r="BC62" s="2">
        <f>BE62*'mass balance'!$B$19+BF62*'mass balance'!$C$19+BG62*'mass balance'!$D$19+BH62*'mass balance'!$E$19</f>
        <v>-4.5010598743062773E-4</v>
      </c>
      <c r="BD62" s="2">
        <f>BE62*'mass balance'!$B$20+BF62*'mass balance'!$C$20+BG62*'mass balance'!$D$20+BH62*'mass balance'!$E$20</f>
        <v>1.6367490452022823E-5</v>
      </c>
      <c r="BE62" s="2">
        <f>N62*'mass balance'!$H$11+R62*'mass balance'!$I$11+S62*'mass balance'!$J$11</f>
        <v>-6.177160727918146E-4</v>
      </c>
      <c r="BF62" s="2">
        <f>N62*'mass balance'!$H$12+R62*'mass balance'!$I$12+S62*'mass balance'!$J$12</f>
        <v>1.015536961500562E-4</v>
      </c>
      <c r="BG62" s="2">
        <f>N62*'mass balance'!$H$13+R62*'mass balance'!$I$13+S62*'mass balance'!$J$13</f>
        <v>1.2133269126211673E-5</v>
      </c>
      <c r="BH62" s="2">
        <f>N62*'mass balance'!$H$14+R62*'mass balance'!$I$14+S62*'mass balance'!$J$14</f>
        <v>6.7562695461604729E-5</v>
      </c>
      <c r="BI62" s="36">
        <f t="shared" si="30"/>
        <v>6.038243608117373E-16</v>
      </c>
      <c r="BJ62" s="36">
        <f t="shared" si="31"/>
        <v>8.5130274584840972E-17</v>
      </c>
      <c r="BK62" s="36">
        <f t="shared" si="32"/>
        <v>2.8830147711526159E-16</v>
      </c>
      <c r="BL62" s="36">
        <f t="shared" si="33"/>
        <v>2.8271797668382277E-16</v>
      </c>
      <c r="BM62" s="36">
        <f t="shared" si="66"/>
        <v>3.0587855526306348E-16</v>
      </c>
      <c r="BN62" s="36">
        <f t="shared" ca="1" si="34"/>
        <v>0.20347066322080354</v>
      </c>
      <c r="BO62" s="36">
        <f t="shared" ca="1" si="55"/>
        <v>1</v>
      </c>
      <c r="BP62" s="36">
        <f t="shared" si="35"/>
        <v>-3.0587855526306343E-16</v>
      </c>
      <c r="BQ62" s="36">
        <f t="shared" si="56"/>
        <v>0.99999999999999989</v>
      </c>
      <c r="BR62" s="2">
        <f t="shared" si="67"/>
        <v>-5</v>
      </c>
      <c r="BS62">
        <v>0</v>
      </c>
      <c r="BT62" s="37">
        <f t="shared" si="57"/>
        <v>0.45123125239920431</v>
      </c>
      <c r="BU62" s="34">
        <f t="shared" si="36"/>
        <v>3.4670489536811853</v>
      </c>
      <c r="BV62" s="34">
        <f t="shared" si="37"/>
        <v>0.75746112486908779</v>
      </c>
      <c r="BW62" s="34">
        <f t="shared" si="38"/>
        <v>-5</v>
      </c>
      <c r="BX62" s="34">
        <f t="shared" si="39"/>
        <v>-5</v>
      </c>
      <c r="BY62" s="34">
        <f t="shared" si="40"/>
        <v>6.4898169255996807</v>
      </c>
      <c r="BZ62" s="36">
        <f t="shared" si="58"/>
        <v>4.5010598743062773E-4</v>
      </c>
      <c r="CA62" s="34">
        <f t="shared" si="59"/>
        <v>0.63040476975419812</v>
      </c>
    </row>
    <row r="63" spans="1:79" ht="13.2" x14ac:dyDescent="0.25">
      <c r="A63" s="75">
        <f t="shared" si="41"/>
        <v>7.9452054794520582E-2</v>
      </c>
      <c r="B63" s="34">
        <f t="shared" si="42"/>
        <v>29.000000000000014</v>
      </c>
      <c r="C63">
        <v>30</v>
      </c>
      <c r="D63" s="35">
        <f t="shared" si="1"/>
        <v>3000</v>
      </c>
      <c r="E63" s="27">
        <v>0</v>
      </c>
      <c r="F63" s="64">
        <f t="shared" si="43"/>
        <v>3.1263897495927093</v>
      </c>
      <c r="G63" s="34">
        <v>0</v>
      </c>
      <c r="H63" s="34">
        <f t="shared" si="2"/>
        <v>1</v>
      </c>
      <c r="I63" s="34">
        <f t="shared" si="44"/>
        <v>41549.719772087105</v>
      </c>
      <c r="J63" s="34">
        <f t="shared" si="3"/>
        <v>24446.428174110599</v>
      </c>
      <c r="K63" s="34">
        <f t="shared" si="4"/>
        <v>21466.499821228052</v>
      </c>
      <c r="L63" s="36">
        <f t="shared" si="60"/>
        <v>157.95705093472893</v>
      </c>
      <c r="M63" s="34">
        <f t="shared" si="5"/>
        <v>474.19527922407121</v>
      </c>
      <c r="N63" s="34">
        <f t="shared" si="45"/>
        <v>279.00021703254134</v>
      </c>
      <c r="O63" s="34">
        <f t="shared" si="6"/>
        <v>146.59954174815172</v>
      </c>
      <c r="P63">
        <f t="shared" si="46"/>
        <v>66.161232236916348</v>
      </c>
      <c r="Q63" s="36">
        <f t="shared" si="7"/>
        <v>268.9314362530493</v>
      </c>
      <c r="R63" s="34">
        <f t="shared" si="8"/>
        <v>210.03148268921012</v>
      </c>
      <c r="S63" s="34">
        <f t="shared" si="9"/>
        <v>58.899953563839176</v>
      </c>
      <c r="T63" s="36">
        <f t="shared" si="47"/>
        <v>-55.397986258258079</v>
      </c>
      <c r="U63" s="36">
        <f t="shared" si="10"/>
        <v>4411.3484820039894</v>
      </c>
      <c r="V63" s="36">
        <f t="shared" si="11"/>
        <v>7.9499991312816116E-3</v>
      </c>
      <c r="W63" s="68">
        <f t="shared" si="12"/>
        <v>0.45130585981351123</v>
      </c>
      <c r="X63">
        <f t="shared" si="13"/>
        <v>3.4880176907647158</v>
      </c>
      <c r="Y63">
        <f t="shared" si="14"/>
        <v>0.11712706557874125</v>
      </c>
      <c r="Z63" s="34">
        <f t="shared" si="15"/>
        <v>1.9787218138990353E-2</v>
      </c>
      <c r="AA63" s="36">
        <f t="shared" si="16"/>
        <v>1.7615545994830895E-2</v>
      </c>
      <c r="AB63" s="34">
        <f t="shared" si="17"/>
        <v>1.9787218138990353E-2</v>
      </c>
      <c r="AC63" s="36">
        <f t="shared" si="18"/>
        <v>67.779841435082972</v>
      </c>
      <c r="AD63" s="34">
        <f t="shared" si="19"/>
        <v>76.090409017210789</v>
      </c>
      <c r="AE63">
        <f t="shared" si="48"/>
        <v>3425.4355998392734</v>
      </c>
      <c r="AF63" s="36">
        <f t="shared" si="49"/>
        <v>76.090409017210789</v>
      </c>
      <c r="AG63" s="34">
        <f t="shared" si="20"/>
        <v>0</v>
      </c>
      <c r="AH63">
        <f t="shared" si="61"/>
        <v>0</v>
      </c>
      <c r="AI63" s="29">
        <f t="shared" si="50"/>
        <v>0</v>
      </c>
      <c r="AJ63">
        <f t="shared" si="51"/>
        <v>0</v>
      </c>
      <c r="AK63" s="36">
        <f t="shared" si="62"/>
        <v>-0.42398951326022816</v>
      </c>
      <c r="AL63" s="36">
        <f t="shared" si="52"/>
        <v>2.1246882982377839E-3</v>
      </c>
      <c r="AM63" s="36">
        <f t="shared" si="53"/>
        <v>8.6291094762465076E-2</v>
      </c>
      <c r="AN63" s="37">
        <f t="shared" si="63"/>
        <v>2.4402927906379861</v>
      </c>
      <c r="AO63" s="36">
        <f t="shared" si="64"/>
        <v>0.76908344160734476</v>
      </c>
      <c r="AP63" s="36">
        <f t="shared" si="65"/>
        <v>7.2275155739188195</v>
      </c>
      <c r="AQ63" s="74">
        <f t="shared" si="21"/>
        <v>0.62831700900560417</v>
      </c>
      <c r="AR63" s="73">
        <f t="shared" si="22"/>
        <v>0.36211244803327924</v>
      </c>
      <c r="AS63" s="72">
        <f t="shared" si="54"/>
        <v>0.45490465740015573</v>
      </c>
      <c r="AT63" s="37">
        <f t="shared" si="23"/>
        <v>2543.7754976141332</v>
      </c>
      <c r="AU63" s="37">
        <f t="shared" si="24"/>
        <v>3427.2537656707577</v>
      </c>
      <c r="AV63" s="34">
        <f t="shared" si="25"/>
        <v>0</v>
      </c>
      <c r="AW63" s="34">
        <f t="shared" si="26"/>
        <v>4.2441767195286723E-2</v>
      </c>
      <c r="AX63" s="37">
        <f t="shared" si="27"/>
        <v>0.27345822602659386</v>
      </c>
      <c r="AY63" s="7">
        <f t="shared" si="28"/>
        <v>0.76720585303539179</v>
      </c>
      <c r="AZ63" s="37">
        <f t="shared" si="29"/>
        <v>0.7247640858401051</v>
      </c>
      <c r="BA63" s="2">
        <f>BE63*'mass balance'!$B$17+BF63*'mass balance'!$C$17+BG63*'mass balance'!$D$17+BH63*'mass balance'!$E$17</f>
        <v>3.5723789831418047E-4</v>
      </c>
      <c r="BB63" s="2">
        <f>BE63*'mass balance'!$B$18+BF63*'mass balance'!$C$18+BG63*'mass balance'!$D$18+BH63*'mass balance'!$E$18</f>
        <v>3.6273386598055247E-4</v>
      </c>
      <c r="BC63" s="2">
        <f>BE63*'mass balance'!$B$19+BF63*'mass balance'!$C$19+BG63*'mass balance'!$D$19+BH63*'mass balance'!$E$19</f>
        <v>-4.5341733247569065E-4</v>
      </c>
      <c r="BD63" s="2">
        <f>BE63*'mass balance'!$B$20+BF63*'mass balance'!$C$20+BG63*'mass balance'!$D$20+BH63*'mass balance'!$E$20</f>
        <v>1.6487902999116023E-5</v>
      </c>
      <c r="BE63" s="2">
        <f>N63*'mass balance'!$H$11+R63*'mass balance'!$I$11+S63*'mass balance'!$J$11</f>
        <v>-6.2521057038104509E-4</v>
      </c>
      <c r="BF63" s="2">
        <f>N63*'mass balance'!$H$12+R63*'mass balance'!$I$12+S63*'mass balance'!$J$12</f>
        <v>9.9790784074664521E-5</v>
      </c>
      <c r="BG63" s="2">
        <f>N63*'mass balance'!$H$13+R63*'mass balance'!$I$13+S63*'mass balance'!$J$13</f>
        <v>1.7359966861193194E-5</v>
      </c>
      <c r="BH63" s="2">
        <f>N63*'mass balance'!$H$14+R63*'mass balance'!$I$14+S63*'mass balance'!$J$14</f>
        <v>6.83824061354268E-5</v>
      </c>
      <c r="BI63" s="36">
        <f t="shared" si="30"/>
        <v>6.038243608117373E-16</v>
      </c>
      <c r="BJ63" s="36">
        <f t="shared" si="31"/>
        <v>8.2297862743508633E-17</v>
      </c>
      <c r="BK63" s="36">
        <f t="shared" si="32"/>
        <v>3.7343175170010255E-16</v>
      </c>
      <c r="BL63" s="36">
        <f t="shared" si="33"/>
        <v>3.6306330241919424E-16</v>
      </c>
      <c r="BM63" s="36">
        <f t="shared" si="66"/>
        <v>5.885965319468862E-16</v>
      </c>
      <c r="BN63" s="36">
        <f t="shared" ca="1" si="34"/>
        <v>0.75783702887168014</v>
      </c>
      <c r="BO63" s="36">
        <f t="shared" ca="1" si="55"/>
        <v>1</v>
      </c>
      <c r="BP63" s="36">
        <f t="shared" si="35"/>
        <v>-5.8859653194688591E-16</v>
      </c>
      <c r="BQ63" s="36">
        <f t="shared" si="56"/>
        <v>0.99999999999999956</v>
      </c>
      <c r="BR63" s="2">
        <f t="shared" si="67"/>
        <v>-5</v>
      </c>
      <c r="BS63">
        <v>0</v>
      </c>
      <c r="BT63" s="37">
        <f t="shared" si="57"/>
        <v>0.45455087580687986</v>
      </c>
      <c r="BU63" s="34">
        <f t="shared" si="36"/>
        <v>3.4880176907647158</v>
      </c>
      <c r="BV63" s="34">
        <f t="shared" si="37"/>
        <v>0.76720585303539179</v>
      </c>
      <c r="BW63" s="34">
        <f t="shared" si="38"/>
        <v>-5</v>
      </c>
      <c r="BX63" s="34">
        <f t="shared" si="39"/>
        <v>-5</v>
      </c>
      <c r="BY63" s="34">
        <f t="shared" si="40"/>
        <v>6.5685552318309419</v>
      </c>
      <c r="BZ63" s="36">
        <f t="shared" si="58"/>
        <v>4.5341733247569065E-4</v>
      </c>
      <c r="CA63" s="34">
        <f t="shared" si="59"/>
        <v>0.62717080590436602</v>
      </c>
    </row>
    <row r="64" spans="1:79" ht="13.2" x14ac:dyDescent="0.25">
      <c r="A64" s="75">
        <f t="shared" si="41"/>
        <v>8.2191780821917845E-2</v>
      </c>
      <c r="B64" s="34">
        <f t="shared" si="42"/>
        <v>30.000000000000014</v>
      </c>
      <c r="C64">
        <v>30</v>
      </c>
      <c r="D64" s="35">
        <f t="shared" si="1"/>
        <v>3000</v>
      </c>
      <c r="E64" s="27">
        <v>0</v>
      </c>
      <c r="F64" s="64">
        <f t="shared" si="43"/>
        <v>3.1263897495927093</v>
      </c>
      <c r="G64" s="34">
        <v>0</v>
      </c>
      <c r="H64" s="34">
        <f t="shared" si="2"/>
        <v>1</v>
      </c>
      <c r="I64" s="34">
        <f t="shared" si="44"/>
        <v>41549.719772087105</v>
      </c>
      <c r="J64" s="34">
        <f t="shared" si="3"/>
        <v>24732.683280586421</v>
      </c>
      <c r="K64" s="34">
        <f t="shared" si="4"/>
        <v>21717.861498616014</v>
      </c>
      <c r="L64" s="36">
        <f t="shared" si="60"/>
        <v>160.73955063067751</v>
      </c>
      <c r="M64" s="34">
        <f t="shared" si="5"/>
        <v>474.19527922407121</v>
      </c>
      <c r="N64" s="34">
        <f t="shared" si="45"/>
        <v>282.26716614529585</v>
      </c>
      <c r="O64" s="34">
        <f t="shared" si="6"/>
        <v>146.59954174815172</v>
      </c>
      <c r="P64">
        <f t="shared" si="46"/>
        <v>67.326698466460442</v>
      </c>
      <c r="Q64" s="36">
        <f t="shared" si="7"/>
        <v>269.5777083372829</v>
      </c>
      <c r="R64" s="34">
        <f t="shared" si="8"/>
        <v>211.54268509565662</v>
      </c>
      <c r="S64" s="34">
        <f t="shared" si="9"/>
        <v>58.035023241626263</v>
      </c>
      <c r="T64" s="36">
        <f t="shared" si="47"/>
        <v>-46.666394974210867</v>
      </c>
      <c r="U64" s="36">
        <f t="shared" si="10"/>
        <v>4355.9504957457311</v>
      </c>
      <c r="V64" s="36">
        <f t="shared" si="11"/>
        <v>7.8332554855882509E-3</v>
      </c>
      <c r="W64" s="68">
        <f t="shared" si="12"/>
        <v>0.45925585894479287</v>
      </c>
      <c r="X64">
        <f t="shared" si="13"/>
        <v>3.5083797040835174</v>
      </c>
      <c r="Y64">
        <f t="shared" si="14"/>
        <v>0.11712706557874125</v>
      </c>
      <c r="Z64" s="34">
        <f t="shared" si="15"/>
        <v>1.9787218138990353E-2</v>
      </c>
      <c r="AA64" s="36">
        <f t="shared" si="16"/>
        <v>1.7056408389838063E-2</v>
      </c>
      <c r="AB64" s="34">
        <f t="shared" si="17"/>
        <v>1.9787218138990353E-2</v>
      </c>
      <c r="AC64" s="36">
        <f t="shared" si="18"/>
        <v>69.285458956591512</v>
      </c>
      <c r="AD64" s="34">
        <f t="shared" si="19"/>
        <v>74.930527672604697</v>
      </c>
      <c r="AE64">
        <f t="shared" si="48"/>
        <v>3501.5260088564842</v>
      </c>
      <c r="AF64" s="36">
        <f t="shared" si="49"/>
        <v>74.930527672604697</v>
      </c>
      <c r="AG64" s="34">
        <f t="shared" si="20"/>
        <v>0</v>
      </c>
      <c r="AH64">
        <f t="shared" si="61"/>
        <v>0</v>
      </c>
      <c r="AI64" s="29">
        <f t="shared" si="50"/>
        <v>0</v>
      </c>
      <c r="AJ64">
        <f t="shared" si="51"/>
        <v>0</v>
      </c>
      <c r="AK64" s="36">
        <f t="shared" si="62"/>
        <v>-0.36211244803327924</v>
      </c>
      <c r="AL64" s="36">
        <f t="shared" si="52"/>
        <v>1.0011976112332991E-3</v>
      </c>
      <c r="AM64" s="36">
        <f t="shared" si="53"/>
        <v>5.0706869060281656E-2</v>
      </c>
      <c r="AN64" s="37">
        <f t="shared" si="63"/>
        <v>2.0163032773777578</v>
      </c>
      <c r="AO64" s="36">
        <f t="shared" si="64"/>
        <v>0.77120812990558252</v>
      </c>
      <c r="AP64" s="36">
        <f t="shared" si="65"/>
        <v>7.3138066686812842</v>
      </c>
      <c r="AQ64" s="74">
        <f t="shared" si="21"/>
        <v>0.51487087019419919</v>
      </c>
      <c r="AR64" s="73">
        <f t="shared" si="22"/>
        <v>0.30607645167644387</v>
      </c>
      <c r="AS64" s="72">
        <f t="shared" si="54"/>
        <v>0.45868527405129611</v>
      </c>
      <c r="AT64" s="37">
        <f t="shared" si="23"/>
        <v>2084.4826501005782</v>
      </c>
      <c r="AU64" s="37">
        <f t="shared" si="24"/>
        <v>3468.1725954461958</v>
      </c>
      <c r="AV64" s="34">
        <f t="shared" si="25"/>
        <v>0</v>
      </c>
      <c r="AW64" s="34">
        <f t="shared" si="26"/>
        <v>4.3189402097417208E-2</v>
      </c>
      <c r="AX64" s="37">
        <f t="shared" si="27"/>
        <v>0.27478074308062289</v>
      </c>
      <c r="AY64" s="7">
        <f t="shared" si="28"/>
        <v>0.77722600412283294</v>
      </c>
      <c r="AZ64" s="37">
        <f t="shared" si="29"/>
        <v>0.73403660202541576</v>
      </c>
      <c r="BA64" s="2">
        <f>BE64*'mass balance'!$B$17+BF64*'mass balance'!$C$17+BG64*'mass balance'!$D$17+BH64*'mass balance'!$E$17</f>
        <v>3.6005496929905606E-4</v>
      </c>
      <c r="BB64" s="2">
        <f>BE64*'mass balance'!$B$18+BF64*'mass balance'!$C$18+BG64*'mass balance'!$D$18+BH64*'mass balance'!$E$18</f>
        <v>3.6559427651904167E-4</v>
      </c>
      <c r="BC64" s="2">
        <f>BE64*'mass balance'!$B$19+BF64*'mass balance'!$C$19+BG64*'mass balance'!$D$19+BH64*'mass balance'!$E$19</f>
        <v>-4.5699284564880215E-4</v>
      </c>
      <c r="BD64" s="2">
        <f>BE64*'mass balance'!$B$20+BF64*'mass balance'!$C$20+BG64*'mass balance'!$D$20+BH64*'mass balance'!$E$20</f>
        <v>1.6617921659956437E-5</v>
      </c>
      <c r="BE64" s="2">
        <f>N64*'mass balance'!$H$11+R64*'mass balance'!$I$11+S64*'mass balance'!$J$11</f>
        <v>-6.3253146475136324E-4</v>
      </c>
      <c r="BF64" s="2">
        <f>N64*'mass balance'!$H$12+R64*'mass balance'!$I$12+S64*'mass balance'!$J$12</f>
        <v>9.8325382664287713E-5</v>
      </c>
      <c r="BG64" s="2">
        <f>N64*'mass balance'!$H$13+R64*'mass balance'!$I$13+S64*'mass balance'!$J$13</f>
        <v>2.1878375531056849E-5</v>
      </c>
      <c r="BH64" s="2">
        <f>N64*'mass balance'!$H$14+R64*'mass balance'!$I$14+S64*'mass balance'!$J$14</f>
        <v>6.9183128957180348E-5</v>
      </c>
      <c r="BI64" s="36">
        <f t="shared" si="30"/>
        <v>6.038243608117373E-16</v>
      </c>
      <c r="BJ64" s="36">
        <f t="shared" si="31"/>
        <v>7.9774513101928297E-17</v>
      </c>
      <c r="BK64" s="36">
        <f t="shared" si="32"/>
        <v>4.5572961444361116E-16</v>
      </c>
      <c r="BL64" s="36">
        <f t="shared" si="33"/>
        <v>4.3949771566045763E-16</v>
      </c>
      <c r="BM64" s="36">
        <f t="shared" si="66"/>
        <v>9.5165983436608044E-16</v>
      </c>
      <c r="BN64" s="36">
        <f t="shared" ca="1" si="34"/>
        <v>6.6378511905753501E-2</v>
      </c>
      <c r="BO64" s="36">
        <f t="shared" ca="1" si="55"/>
        <v>1</v>
      </c>
      <c r="BP64" s="36">
        <f t="shared" si="35"/>
        <v>-9.5165983436607946E-16</v>
      </c>
      <c r="BQ64" s="36">
        <f t="shared" si="56"/>
        <v>0.999999999999999</v>
      </c>
      <c r="BR64" s="2">
        <f t="shared" si="67"/>
        <v>-5</v>
      </c>
      <c r="BS64">
        <v>0</v>
      </c>
      <c r="BT64" s="37">
        <f t="shared" si="57"/>
        <v>0.45813532776292415</v>
      </c>
      <c r="BU64" s="34">
        <f t="shared" si="36"/>
        <v>3.5083797040835174</v>
      </c>
      <c r="BV64" s="34">
        <f t="shared" si="37"/>
        <v>0.77722600412283294</v>
      </c>
      <c r="BW64" s="34">
        <f t="shared" si="38"/>
        <v>-5</v>
      </c>
      <c r="BX64" s="34">
        <f t="shared" si="39"/>
        <v>-5</v>
      </c>
      <c r="BY64" s="34">
        <f t="shared" si="40"/>
        <v>6.6454696368265713</v>
      </c>
      <c r="BZ64" s="36">
        <f t="shared" si="58"/>
        <v>4.5699284564880215E-4</v>
      </c>
      <c r="CA64" s="34">
        <f t="shared" si="59"/>
        <v>0.62413144862095227</v>
      </c>
    </row>
    <row r="65" spans="1:79" ht="13.2" x14ac:dyDescent="0.25">
      <c r="A65" s="75">
        <f t="shared" si="41"/>
        <v>8.4931506849315108E-2</v>
      </c>
      <c r="B65" s="34">
        <f t="shared" si="42"/>
        <v>31.000000000000014</v>
      </c>
      <c r="C65">
        <v>30</v>
      </c>
      <c r="D65" s="35">
        <f t="shared" si="1"/>
        <v>3000</v>
      </c>
      <c r="E65" s="27">
        <v>0</v>
      </c>
      <c r="F65" s="64">
        <f t="shared" si="43"/>
        <v>3.1263897495927093</v>
      </c>
      <c r="G65" s="34">
        <v>0</v>
      </c>
      <c r="H65" s="34">
        <f t="shared" si="2"/>
        <v>1</v>
      </c>
      <c r="I65" s="34">
        <f t="shared" si="44"/>
        <v>41549.719772087105</v>
      </c>
      <c r="J65" s="34">
        <f t="shared" si="3"/>
        <v>25013.123639365589</v>
      </c>
      <c r="K65" s="34">
        <f t="shared" si="4"/>
        <v>21964.117224349131</v>
      </c>
      <c r="L65" s="36">
        <f t="shared" si="60"/>
        <v>163.48119005063342</v>
      </c>
      <c r="M65" s="34">
        <f t="shared" si="5"/>
        <v>474.19527922407121</v>
      </c>
      <c r="N65" s="34">
        <f t="shared" si="45"/>
        <v>285.46775317612162</v>
      </c>
      <c r="O65" s="34">
        <f t="shared" si="6"/>
        <v>146.59954174815172</v>
      </c>
      <c r="P65">
        <f t="shared" si="46"/>
        <v>68.475050131043872</v>
      </c>
      <c r="Q65" s="36">
        <f t="shared" si="7"/>
        <v>270.5116729405903</v>
      </c>
      <c r="R65" s="34">
        <f t="shared" si="8"/>
        <v>213.19067980407146</v>
      </c>
      <c r="S65" s="34">
        <f t="shared" si="9"/>
        <v>57.320993136518837</v>
      </c>
      <c r="T65" s="36">
        <f t="shared" si="47"/>
        <v>-39.359366742092959</v>
      </c>
      <c r="U65" s="36">
        <f t="shared" si="10"/>
        <v>4309.2841007715206</v>
      </c>
      <c r="V65" s="36">
        <f t="shared" si="11"/>
        <v>7.7368795400765029E-3</v>
      </c>
      <c r="W65" s="68">
        <f t="shared" si="12"/>
        <v>0.46708911443038115</v>
      </c>
      <c r="X65">
        <f t="shared" si="13"/>
        <v>3.5282141454658076</v>
      </c>
      <c r="Y65">
        <f t="shared" si="14"/>
        <v>0.11712706557874125</v>
      </c>
      <c r="Z65" s="34">
        <f t="shared" si="15"/>
        <v>1.9787218138990353E-2</v>
      </c>
      <c r="AA65" s="36">
        <f t="shared" si="16"/>
        <v>1.6564033074313214E-2</v>
      </c>
      <c r="AB65" s="34">
        <f t="shared" si="17"/>
        <v>1.9787218138990353E-2</v>
      </c>
      <c r="AC65" s="36">
        <f t="shared" si="18"/>
        <v>70.768125652918997</v>
      </c>
      <c r="AD65" s="34">
        <f t="shared" si="19"/>
        <v>73.947504020108596</v>
      </c>
      <c r="AE65">
        <f t="shared" si="48"/>
        <v>3576.4565365290887</v>
      </c>
      <c r="AF65" s="36">
        <f t="shared" si="49"/>
        <v>73.947504020108596</v>
      </c>
      <c r="AG65" s="34">
        <f t="shared" si="20"/>
        <v>0</v>
      </c>
      <c r="AH65">
        <f t="shared" si="61"/>
        <v>0</v>
      </c>
      <c r="AI65" s="29">
        <f t="shared" si="50"/>
        <v>0</v>
      </c>
      <c r="AJ65">
        <f t="shared" si="51"/>
        <v>0</v>
      </c>
      <c r="AK65" s="36">
        <f t="shared" si="62"/>
        <v>-0.30607645167644387</v>
      </c>
      <c r="AL65" s="36">
        <f t="shared" si="52"/>
        <v>1.90180203906823E-5</v>
      </c>
      <c r="AM65" s="36">
        <f t="shared" si="53"/>
        <v>1.9021831373748244E-2</v>
      </c>
      <c r="AN65" s="37">
        <f t="shared" si="63"/>
        <v>1.6541908293444787</v>
      </c>
      <c r="AO65" s="36">
        <f t="shared" si="64"/>
        <v>0.77220932751681581</v>
      </c>
      <c r="AP65" s="36">
        <f t="shared" si="65"/>
        <v>7.3645135377415656</v>
      </c>
      <c r="AQ65" s="74">
        <f t="shared" si="21"/>
        <v>0.4207631930942542</v>
      </c>
      <c r="AR65" s="73">
        <f t="shared" si="22"/>
        <v>0.25623823545344138</v>
      </c>
      <c r="AS65" s="72">
        <f t="shared" si="54"/>
        <v>0.46047401704402774</v>
      </c>
      <c r="AT65" s="37">
        <f t="shared" si="23"/>
        <v>1703.4826139514892</v>
      </c>
      <c r="AU65" s="37">
        <f t="shared" si="24"/>
        <v>3492.217553378814</v>
      </c>
      <c r="AV65" s="34">
        <f t="shared" si="25"/>
        <v>0</v>
      </c>
      <c r="AW65" s="34">
        <f t="shared" si="26"/>
        <v>4.3926058177703689E-2</v>
      </c>
      <c r="AX65" s="37">
        <f t="shared" si="27"/>
        <v>0.27647350975605267</v>
      </c>
      <c r="AY65" s="7">
        <f t="shared" si="28"/>
        <v>0.78748868236413749</v>
      </c>
      <c r="AZ65" s="37">
        <f t="shared" si="29"/>
        <v>0.74356262418643382</v>
      </c>
      <c r="BA65" s="2">
        <f>BE65*'mass balance'!$B$17+BF65*'mass balance'!$C$17+BG65*'mass balance'!$D$17+BH65*'mass balance'!$E$17</f>
        <v>3.6305268513720857E-4</v>
      </c>
      <c r="BB65" s="2">
        <f>BE65*'mass balance'!$B$18+BF65*'mass balance'!$C$18+BG65*'mass balance'!$D$18+BH65*'mass balance'!$E$18</f>
        <v>3.6863811106239638E-4</v>
      </c>
      <c r="BC65" s="2">
        <f>BE65*'mass balance'!$B$19+BF65*'mass balance'!$C$19+BG65*'mass balance'!$D$19+BH65*'mass balance'!$E$19</f>
        <v>-4.6079763882799548E-4</v>
      </c>
      <c r="BD65" s="2">
        <f>BE65*'mass balance'!$B$20+BF65*'mass balance'!$C$20+BG65*'mass balance'!$D$20+BH65*'mass balance'!$E$20</f>
        <v>1.675627777556347E-5</v>
      </c>
      <c r="BE65" s="2">
        <f>N65*'mass balance'!$H$11+R65*'mass balance'!$I$11+S65*'mass balance'!$J$11</f>
        <v>-6.3970364857394209E-4</v>
      </c>
      <c r="BF65" s="2">
        <f>N65*'mass balance'!$H$12+R65*'mass balance'!$I$12+S65*'mass balance'!$J$12</f>
        <v>9.7115642762466632E-5</v>
      </c>
      <c r="BG65" s="2">
        <f>N65*'mass balance'!$H$13+R65*'mass balance'!$I$13+S65*'mass balance'!$J$13</f>
        <v>2.5786345233674683E-5</v>
      </c>
      <c r="BH65" s="2">
        <f>N65*'mass balance'!$H$14+R65*'mass balance'!$I$14+S65*'mass balance'!$J$14</f>
        <v>6.9967586562774903E-5</v>
      </c>
      <c r="BI65" s="36">
        <f t="shared" si="30"/>
        <v>6.038243608117373E-16</v>
      </c>
      <c r="BJ65" s="36">
        <f t="shared" si="31"/>
        <v>7.7507707533156756E-17</v>
      </c>
      <c r="BK65" s="36">
        <f t="shared" si="32"/>
        <v>5.3550412754553943E-16</v>
      </c>
      <c r="BL65" s="36">
        <f t="shared" si="33"/>
        <v>5.1246094787531929E-16</v>
      </c>
      <c r="BM65" s="36">
        <f t="shared" si="66"/>
        <v>1.391157550026538E-15</v>
      </c>
      <c r="BN65" s="36">
        <f t="shared" ca="1" si="34"/>
        <v>0.43345980374212556</v>
      </c>
      <c r="BO65" s="36">
        <f t="shared" ca="1" si="55"/>
        <v>1</v>
      </c>
      <c r="BP65" s="36">
        <f t="shared" si="35"/>
        <v>-1.3911575500265353E-15</v>
      </c>
      <c r="BQ65" s="36">
        <f t="shared" si="56"/>
        <v>0.999999999999998</v>
      </c>
      <c r="BR65" s="2">
        <f t="shared" si="67"/>
        <v>-5</v>
      </c>
      <c r="BS65">
        <v>0</v>
      </c>
      <c r="BT65" s="37">
        <f t="shared" si="57"/>
        <v>0.46194963292506541</v>
      </c>
      <c r="BU65" s="34">
        <f t="shared" si="36"/>
        <v>3.5282141454658076</v>
      </c>
      <c r="BV65" s="34">
        <f t="shared" si="37"/>
        <v>0.78748868236413749</v>
      </c>
      <c r="BW65" s="34">
        <f t="shared" si="38"/>
        <v>-5</v>
      </c>
      <c r="BX65" s="34">
        <f t="shared" si="39"/>
        <v>-5</v>
      </c>
      <c r="BY65" s="34">
        <f t="shared" si="40"/>
        <v>6.7208216666918696</v>
      </c>
      <c r="BZ65" s="36">
        <f t="shared" si="58"/>
        <v>4.6079763882799548E-4</v>
      </c>
      <c r="CA65" s="34">
        <f t="shared" si="59"/>
        <v>0.62126526791271386</v>
      </c>
    </row>
    <row r="66" spans="1:79" ht="13.2" x14ac:dyDescent="0.25">
      <c r="A66" s="75">
        <f t="shared" si="41"/>
        <v>8.7671232876712371E-2</v>
      </c>
      <c r="B66" s="34">
        <f t="shared" si="42"/>
        <v>32.000000000000014</v>
      </c>
      <c r="C66">
        <v>30</v>
      </c>
      <c r="D66" s="35">
        <f t="shared" si="1"/>
        <v>3000</v>
      </c>
      <c r="E66" s="27">
        <v>0</v>
      </c>
      <c r="F66" s="64">
        <f t="shared" si="43"/>
        <v>3.1263897495927093</v>
      </c>
      <c r="G66" s="34">
        <v>0</v>
      </c>
      <c r="H66" s="34">
        <f t="shared" si="2"/>
        <v>1</v>
      </c>
      <c r="I66" s="34">
        <f t="shared" si="44"/>
        <v>41549.719772087105</v>
      </c>
      <c r="J66" s="34">
        <f t="shared" si="3"/>
        <v>25288.57880631732</v>
      </c>
      <c r="K66" s="34">
        <f t="shared" si="4"/>
        <v>22205.99543453232</v>
      </c>
      <c r="L66" s="36">
        <f t="shared" si="60"/>
        <v>166.18909788966019</v>
      </c>
      <c r="M66" s="34">
        <f t="shared" si="5"/>
        <v>474.19527922407121</v>
      </c>
      <c r="N66" s="34">
        <f t="shared" si="45"/>
        <v>288.61144561310743</v>
      </c>
      <c r="O66" s="34">
        <f t="shared" si="6"/>
        <v>146.59954174815172</v>
      </c>
      <c r="P66">
        <f t="shared" si="46"/>
        <v>69.609273126179744</v>
      </c>
      <c r="Q66" s="36">
        <f t="shared" si="7"/>
        <v>271.69346312810836</v>
      </c>
      <c r="R66" s="34">
        <f t="shared" si="8"/>
        <v>214.95712509582387</v>
      </c>
      <c r="S66" s="34">
        <f t="shared" si="9"/>
        <v>56.736338032284493</v>
      </c>
      <c r="T66" s="36">
        <f t="shared" si="47"/>
        <v>-33.235239605940691</v>
      </c>
      <c r="U66" s="36">
        <f t="shared" si="10"/>
        <v>4269.9247340294278</v>
      </c>
      <c r="V66" s="36">
        <f t="shared" si="11"/>
        <v>7.6579659367622937E-3</v>
      </c>
      <c r="W66" s="68">
        <f t="shared" si="12"/>
        <v>0.47482599397045766</v>
      </c>
      <c r="X66">
        <f t="shared" si="13"/>
        <v>3.547588051244793</v>
      </c>
      <c r="Y66">
        <f t="shared" si="14"/>
        <v>0.11712706557874125</v>
      </c>
      <c r="Z66" s="34">
        <f t="shared" si="15"/>
        <v>1.9787218138990353E-2</v>
      </c>
      <c r="AA66" s="36">
        <f t="shared" si="16"/>
        <v>1.6127941675490393E-2</v>
      </c>
      <c r="AB66" s="34">
        <f t="shared" si="17"/>
        <v>1.9787218138990353E-2</v>
      </c>
      <c r="AC66" s="36">
        <f t="shared" si="18"/>
        <v>72.231341045798757</v>
      </c>
      <c r="AD66" s="34">
        <f t="shared" si="19"/>
        <v>73.116510923845368</v>
      </c>
      <c r="AE66">
        <f t="shared" si="48"/>
        <v>3650.4040405491974</v>
      </c>
      <c r="AF66" s="36">
        <f t="shared" si="49"/>
        <v>73.116510923845368</v>
      </c>
      <c r="AG66" s="34">
        <f t="shared" si="20"/>
        <v>0</v>
      </c>
      <c r="AH66">
        <f t="shared" si="61"/>
        <v>0</v>
      </c>
      <c r="AI66" s="29">
        <f t="shared" si="50"/>
        <v>0</v>
      </c>
      <c r="AJ66">
        <f t="shared" si="51"/>
        <v>0</v>
      </c>
      <c r="AK66" s="36">
        <f t="shared" si="62"/>
        <v>-0.25623823545344138</v>
      </c>
      <c r="AL66" s="36">
        <f t="shared" si="52"/>
        <v>-8.3002066874525871E-4</v>
      </c>
      <c r="AM66" s="36">
        <f t="shared" si="53"/>
        <v>-8.6434670383123968E-3</v>
      </c>
      <c r="AN66" s="37">
        <f t="shared" si="63"/>
        <v>1.3481143776680349</v>
      </c>
      <c r="AO66" s="36">
        <f t="shared" si="64"/>
        <v>0.77222834553720654</v>
      </c>
      <c r="AP66" s="36">
        <f t="shared" si="65"/>
        <v>7.3835353691153136</v>
      </c>
      <c r="AQ66" s="74">
        <f t="shared" si="21"/>
        <v>0.34288365789868425</v>
      </c>
      <c r="AR66" s="73">
        <f t="shared" si="22"/>
        <v>0.21262314201581353</v>
      </c>
      <c r="AS66" s="72">
        <f t="shared" si="54"/>
        <v>0.46050803963198678</v>
      </c>
      <c r="AT66" s="37">
        <f t="shared" si="23"/>
        <v>1388.1830906907696</v>
      </c>
      <c r="AU66" s="37">
        <f t="shared" si="24"/>
        <v>3501.2376160184417</v>
      </c>
      <c r="AV66" s="34">
        <f t="shared" si="25"/>
        <v>0</v>
      </c>
      <c r="AW66" s="34">
        <f t="shared" si="26"/>
        <v>4.4653650858183375E-2</v>
      </c>
      <c r="AX66" s="37">
        <f t="shared" si="27"/>
        <v>0.27848599436062133</v>
      </c>
      <c r="AY66" s="7">
        <f t="shared" si="28"/>
        <v>0.79796563918926244</v>
      </c>
      <c r="AZ66" s="37">
        <f t="shared" si="29"/>
        <v>0.75331198833107904</v>
      </c>
      <c r="BA66" s="2">
        <f>BE66*'mass balance'!$B$17+BF66*'mass balance'!$C$17+BG66*'mass balance'!$D$17+BH66*'mass balance'!$E$17</f>
        <v>3.6620691845878716E-4</v>
      </c>
      <c r="BB66" s="2">
        <f>BE66*'mass balance'!$B$18+BF66*'mass balance'!$C$18+BG66*'mass balance'!$D$18+BH66*'mass balance'!$E$18</f>
        <v>3.7184087105046084E-4</v>
      </c>
      <c r="BC66" s="2">
        <f>BE66*'mass balance'!$B$19+BF66*'mass balance'!$C$19+BG66*'mass balance'!$D$19+BH66*'mass balance'!$E$19</f>
        <v>-4.6480108881307607E-4</v>
      </c>
      <c r="BD66" s="2">
        <f>BE66*'mass balance'!$B$20+BF66*'mass balance'!$C$20+BG66*'mass balance'!$D$20+BH66*'mass balance'!$E$20</f>
        <v>1.6901857775020948E-5</v>
      </c>
      <c r="BE66" s="2">
        <f>N66*'mass balance'!$H$11+R66*'mass balance'!$I$11+S66*'mass balance'!$J$11</f>
        <v>-6.4674833750836408E-4</v>
      </c>
      <c r="BF66" s="2">
        <f>N66*'mass balance'!$H$12+R66*'mass balance'!$I$12+S66*'mass balance'!$J$12</f>
        <v>9.6125095440530891E-5</v>
      </c>
      <c r="BG66" s="2">
        <f>N66*'mass balance'!$H$13+R66*'mass balance'!$I$13+S66*'mass balance'!$J$13</f>
        <v>2.9168935318963965E-5</v>
      </c>
      <c r="BH66" s="2">
        <f>N66*'mass balance'!$H$14+R66*'mass balance'!$I$14+S66*'mass balance'!$J$14</f>
        <v>7.0738099414977308E-5</v>
      </c>
      <c r="BI66" s="36">
        <f t="shared" si="30"/>
        <v>6.038243608117373E-16</v>
      </c>
      <c r="BJ66" s="36">
        <f t="shared" si="31"/>
        <v>7.5455126473617772E-17</v>
      </c>
      <c r="BK66" s="36">
        <f t="shared" si="32"/>
        <v>6.1301183507869621E-16</v>
      </c>
      <c r="BL66" s="36">
        <f t="shared" si="33"/>
        <v>5.8231038697215041E-16</v>
      </c>
      <c r="BM66" s="36">
        <f t="shared" si="66"/>
        <v>1.9036184979018574E-15</v>
      </c>
      <c r="BN66" s="36">
        <f t="shared" ca="1" si="34"/>
        <v>0.57506456193923838</v>
      </c>
      <c r="BO66" s="36">
        <f t="shared" ca="1" si="55"/>
        <v>1</v>
      </c>
      <c r="BP66" s="36">
        <f t="shared" si="35"/>
        <v>-1.9036184979018507E-15</v>
      </c>
      <c r="BQ66" s="36">
        <f t="shared" si="56"/>
        <v>0.99999999999999656</v>
      </c>
      <c r="BR66" s="2">
        <f t="shared" si="67"/>
        <v>-5</v>
      </c>
      <c r="BS66">
        <v>0</v>
      </c>
      <c r="BT66" s="37">
        <f t="shared" si="57"/>
        <v>0.46596309153510873</v>
      </c>
      <c r="BU66" s="34">
        <f t="shared" si="36"/>
        <v>3.547588051244793</v>
      </c>
      <c r="BV66" s="34">
        <f t="shared" si="37"/>
        <v>0.79796563918926244</v>
      </c>
      <c r="BW66" s="34">
        <f t="shared" si="38"/>
        <v>-5</v>
      </c>
      <c r="BX66" s="34">
        <f t="shared" si="39"/>
        <v>-5</v>
      </c>
      <c r="BY66" s="34">
        <f t="shared" si="40"/>
        <v>6.7948342163015418</v>
      </c>
      <c r="BZ66" s="36">
        <f t="shared" si="58"/>
        <v>4.6480108881307607E-4</v>
      </c>
      <c r="CA66" s="34">
        <f t="shared" si="59"/>
        <v>0.61855260337410023</v>
      </c>
    </row>
    <row r="67" spans="1:79" ht="13.2" x14ac:dyDescent="0.25">
      <c r="A67" s="75">
        <f t="shared" si="41"/>
        <v>9.0410958904109634E-2</v>
      </c>
      <c r="B67" s="34">
        <f t="shared" si="42"/>
        <v>33.000000000000014</v>
      </c>
      <c r="C67">
        <v>30</v>
      </c>
      <c r="D67" s="35">
        <f t="shared" si="1"/>
        <v>3000</v>
      </c>
      <c r="E67" s="27">
        <v>0</v>
      </c>
      <c r="F67" s="64">
        <f t="shared" si="43"/>
        <v>3.1263897495927093</v>
      </c>
      <c r="G67" s="34">
        <v>0</v>
      </c>
      <c r="H67" s="34">
        <f t="shared" si="2"/>
        <v>1</v>
      </c>
      <c r="I67" s="34">
        <f t="shared" si="44"/>
        <v>41549.719772087105</v>
      </c>
      <c r="J67" s="34">
        <f t="shared" si="3"/>
        <v>25559.754942998541</v>
      </c>
      <c r="K67" s="34">
        <f t="shared" si="4"/>
        <v>22444.116212264322</v>
      </c>
      <c r="L67" s="36">
        <f t="shared" si="60"/>
        <v>168.86938596752697</v>
      </c>
      <c r="M67" s="34">
        <f t="shared" si="5"/>
        <v>474.19527922407121</v>
      </c>
      <c r="N67" s="34">
        <f t="shared" si="45"/>
        <v>291.70630267972098</v>
      </c>
      <c r="O67" s="34">
        <f t="shared" si="6"/>
        <v>146.59954174815172</v>
      </c>
      <c r="P67">
        <f t="shared" si="46"/>
        <v>70.731927423232051</v>
      </c>
      <c r="Q67" s="36">
        <f t="shared" si="7"/>
        <v>273.08842313534046</v>
      </c>
      <c r="R67" s="34">
        <f t="shared" si="8"/>
        <v>216.82604114794512</v>
      </c>
      <c r="S67" s="34">
        <f t="shared" si="9"/>
        <v>56.262381987395344</v>
      </c>
      <c r="T67" s="36">
        <f t="shared" si="47"/>
        <v>-28.095264813052349</v>
      </c>
      <c r="U67" s="36">
        <f t="shared" si="10"/>
        <v>4236.6894944234873</v>
      </c>
      <c r="V67" s="36">
        <f t="shared" si="11"/>
        <v>7.5939938974456484E-3</v>
      </c>
      <c r="W67" s="68">
        <f t="shared" si="12"/>
        <v>0.48248395990721993</v>
      </c>
      <c r="X67">
        <f t="shared" si="13"/>
        <v>3.5665581951016327</v>
      </c>
      <c r="Y67">
        <f t="shared" si="14"/>
        <v>0.11712706557874125</v>
      </c>
      <c r="Z67" s="34">
        <f t="shared" si="15"/>
        <v>1.9787218138990353E-2</v>
      </c>
      <c r="AA67" s="36">
        <f t="shared" si="16"/>
        <v>1.5739370691008978E-2</v>
      </c>
      <c r="AB67" s="34">
        <f t="shared" si="17"/>
        <v>1.9787218138990353E-2</v>
      </c>
      <c r="AC67" s="36">
        <f t="shared" si="18"/>
        <v>73.678113397010748</v>
      </c>
      <c r="AD67" s="34">
        <f t="shared" si="19"/>
        <v>72.416000327702335</v>
      </c>
      <c r="AE67">
        <f t="shared" si="48"/>
        <v>3723.5205514730428</v>
      </c>
      <c r="AF67" s="36">
        <f t="shared" si="49"/>
        <v>72.416000327702335</v>
      </c>
      <c r="AG67" s="34">
        <f t="shared" si="20"/>
        <v>0</v>
      </c>
      <c r="AH67">
        <f t="shared" si="61"/>
        <v>0</v>
      </c>
      <c r="AI67" s="29">
        <f t="shared" si="50"/>
        <v>0</v>
      </c>
      <c r="AJ67">
        <f t="shared" si="51"/>
        <v>0</v>
      </c>
      <c r="AK67" s="36">
        <f t="shared" si="62"/>
        <v>-0.21262314201581353</v>
      </c>
      <c r="AL67" s="36">
        <f t="shared" si="52"/>
        <v>-1.5559847060632507E-3</v>
      </c>
      <c r="AM67" s="36">
        <f t="shared" si="53"/>
        <v>-3.2352622701435615E-2</v>
      </c>
      <c r="AN67" s="37">
        <f t="shared" si="63"/>
        <v>1.0918761422145935</v>
      </c>
      <c r="AO67" s="36">
        <f t="shared" si="64"/>
        <v>0.77139832486846127</v>
      </c>
      <c r="AP67" s="36">
        <f t="shared" si="65"/>
        <v>7.3748919020770014</v>
      </c>
      <c r="AQ67" s="74">
        <f t="shared" si="21"/>
        <v>0.27860863033067645</v>
      </c>
      <c r="AR67" s="73">
        <f t="shared" si="22"/>
        <v>0.17500272243245274</v>
      </c>
      <c r="AS67" s="72">
        <f t="shared" si="54"/>
        <v>0.45902471994942529</v>
      </c>
      <c r="AT67" s="37">
        <f t="shared" si="23"/>
        <v>1127.9621546146736</v>
      </c>
      <c r="AU67" s="37">
        <f t="shared" si="24"/>
        <v>3497.1389247527454</v>
      </c>
      <c r="AV67" s="34">
        <f t="shared" si="25"/>
        <v>0</v>
      </c>
      <c r="AW67" s="34">
        <f t="shared" si="26"/>
        <v>4.5373822334821859E-2</v>
      </c>
      <c r="AX67" s="37">
        <f t="shared" si="27"/>
        <v>0.28077482705508972</v>
      </c>
      <c r="AY67" s="7">
        <f t="shared" si="28"/>
        <v>0.80863260929713154</v>
      </c>
      <c r="AZ67" s="37">
        <f t="shared" si="29"/>
        <v>0.76325878696230964</v>
      </c>
      <c r="BA67" s="2">
        <f>BE67*'mass balance'!$B$17+BF67*'mass balance'!$C$17+BG67*'mass balance'!$D$17+BH67*'mass balance'!$E$17</f>
        <v>3.6949660895588927E-4</v>
      </c>
      <c r="BB67" s="2">
        <f>BE67*'mass balance'!$B$18+BF67*'mass balance'!$C$18+BG67*'mass balance'!$D$18+BH67*'mass balance'!$E$18</f>
        <v>3.7518117217059536E-4</v>
      </c>
      <c r="BC67" s="2">
        <f>BE67*'mass balance'!$B$19+BF67*'mass balance'!$C$19+BG67*'mass balance'!$D$19+BH67*'mass balance'!$E$19</f>
        <v>-4.6897646521324408E-4</v>
      </c>
      <c r="BD67" s="2">
        <f>BE67*'mass balance'!$B$20+BF67*'mass balance'!$C$20+BG67*'mass balance'!$D$20+BH67*'mass balance'!$E$20</f>
        <v>1.7053689644117971E-5</v>
      </c>
      <c r="BE67" s="2">
        <f>N67*'mass balance'!$H$11+R67*'mass balance'!$I$11+S67*'mass balance'!$J$11</f>
        <v>-6.5368359143915065E-4</v>
      </c>
      <c r="BF67" s="2">
        <f>N67*'mass balance'!$H$12+R67*'mass balance'!$I$12+S67*'mass balance'!$J$12</f>
        <v>9.532209913111695E-5</v>
      </c>
      <c r="BG67" s="2">
        <f>N67*'mass balance'!$H$13+R67*'mass balance'!$I$13+S67*'mass balance'!$J$13</f>
        <v>3.2099792317897413E-5</v>
      </c>
      <c r="BH67" s="2">
        <f>N67*'mass balance'!$H$14+R67*'mass balance'!$I$14+S67*'mass balance'!$J$14</f>
        <v>7.1496642813657102E-5</v>
      </c>
      <c r="BI67" s="36">
        <f t="shared" si="30"/>
        <v>6.038243608117373E-16</v>
      </c>
      <c r="BJ67" s="36">
        <f t="shared" si="31"/>
        <v>7.3582553790669577E-17</v>
      </c>
      <c r="BK67" s="36">
        <f t="shared" si="32"/>
        <v>6.8846696155231396E-16</v>
      </c>
      <c r="BL67" s="36">
        <f t="shared" si="33"/>
        <v>6.4934000532179541E-16</v>
      </c>
      <c r="BM67" s="36">
        <f t="shared" si="66"/>
        <v>2.4859288848740078E-15</v>
      </c>
      <c r="BN67" s="36">
        <f t="shared" ca="1" si="34"/>
        <v>0.71825177845526689</v>
      </c>
      <c r="BO67" s="36">
        <f t="shared" ca="1" si="55"/>
        <v>1</v>
      </c>
      <c r="BP67" s="36">
        <f t="shared" si="35"/>
        <v>-2.4859288848739944E-15</v>
      </c>
      <c r="BQ67" s="36">
        <f t="shared" si="56"/>
        <v>0.99999999999999467</v>
      </c>
      <c r="BR67" s="2">
        <f t="shared" si="67"/>
        <v>-5</v>
      </c>
      <c r="BS67">
        <v>0</v>
      </c>
      <c r="BT67" s="37">
        <f t="shared" si="57"/>
        <v>0.47014890637627715</v>
      </c>
      <c r="BU67" s="34">
        <f t="shared" si="36"/>
        <v>3.5665581951016327</v>
      </c>
      <c r="BV67" s="34">
        <f t="shared" si="37"/>
        <v>0.80863260929713154</v>
      </c>
      <c r="BW67" s="34">
        <f t="shared" si="38"/>
        <v>-5</v>
      </c>
      <c r="BX67" s="34">
        <f t="shared" si="39"/>
        <v>-5</v>
      </c>
      <c r="BY67" s="34">
        <f t="shared" si="40"/>
        <v>6.8676970254881811</v>
      </c>
      <c r="BZ67" s="36">
        <f t="shared" si="58"/>
        <v>4.6897646521324408E-4</v>
      </c>
      <c r="CA67" s="34">
        <f t="shared" si="59"/>
        <v>0.61597575344978439</v>
      </c>
    </row>
    <row r="68" spans="1:79" ht="13.2" x14ac:dyDescent="0.25">
      <c r="A68" s="75">
        <f t="shared" si="41"/>
        <v>9.3150684931506897E-2</v>
      </c>
      <c r="B68" s="34">
        <f t="shared" si="42"/>
        <v>34.000000000000014</v>
      </c>
      <c r="C68">
        <v>30</v>
      </c>
      <c r="D68" s="35">
        <f t="shared" si="1"/>
        <v>3000</v>
      </c>
      <c r="E68" s="27">
        <v>0</v>
      </c>
      <c r="F68" s="64">
        <f t="shared" si="43"/>
        <v>3.1263897495927093</v>
      </c>
      <c r="G68" s="34">
        <v>0</v>
      </c>
      <c r="H68" s="34">
        <f t="shared" si="2"/>
        <v>1</v>
      </c>
      <c r="I68" s="34">
        <f t="shared" si="44"/>
        <v>41549.719772087105</v>
      </c>
      <c r="J68" s="34">
        <f t="shared" si="3"/>
        <v>25827.252584774775</v>
      </c>
      <c r="K68" s="34">
        <f t="shared" si="4"/>
        <v>22679.006889890985</v>
      </c>
      <c r="L68" s="36">
        <f t="shared" si="60"/>
        <v>171.52728383163296</v>
      </c>
      <c r="M68" s="34">
        <f t="shared" si="5"/>
        <v>474.19527922407121</v>
      </c>
      <c r="N68" s="34">
        <f t="shared" si="45"/>
        <v>294.75917811738094</v>
      </c>
      <c r="O68" s="34">
        <f t="shared" si="6"/>
        <v>146.59954174815172</v>
      </c>
      <c r="P68">
        <f t="shared" si="46"/>
        <v>71.845203448635843</v>
      </c>
      <c r="Q68" s="36">
        <f t="shared" si="7"/>
        <v>274.66653785462859</v>
      </c>
      <c r="R68" s="34">
        <f t="shared" si="8"/>
        <v>218.78356120472648</v>
      </c>
      <c r="S68" s="34">
        <f t="shared" si="9"/>
        <v>55.882976649902076</v>
      </c>
      <c r="T68" s="36">
        <f t="shared" si="47"/>
        <v>-23.775556605043871</v>
      </c>
      <c r="U68" s="36">
        <f t="shared" si="10"/>
        <v>4208.5942296104349</v>
      </c>
      <c r="V68" s="36">
        <f t="shared" si="11"/>
        <v>7.5427838043815587E-3</v>
      </c>
      <c r="W68" s="68">
        <f t="shared" si="12"/>
        <v>0.49007795380466557</v>
      </c>
      <c r="X68">
        <f t="shared" si="13"/>
        <v>3.5851726678316931</v>
      </c>
      <c r="Y68">
        <f t="shared" si="14"/>
        <v>0.11712706557874125</v>
      </c>
      <c r="Z68" s="34">
        <f t="shared" si="15"/>
        <v>1.9787218138990353E-2</v>
      </c>
      <c r="AA68" s="36">
        <f t="shared" si="16"/>
        <v>1.5390987792501167E-2</v>
      </c>
      <c r="AB68" s="34">
        <f t="shared" si="17"/>
        <v>1.9787218138990353E-2</v>
      </c>
      <c r="AC68" s="36">
        <f t="shared" si="18"/>
        <v>75.111024592248199</v>
      </c>
      <c r="AD68" s="34">
        <f t="shared" si="19"/>
        <v>71.827333163842454</v>
      </c>
      <c r="AE68">
        <f t="shared" si="48"/>
        <v>3795.9365518007453</v>
      </c>
      <c r="AF68" s="36">
        <f t="shared" si="49"/>
        <v>71.827333163842454</v>
      </c>
      <c r="AG68" s="34">
        <f t="shared" si="20"/>
        <v>0</v>
      </c>
      <c r="AH68">
        <f t="shared" si="61"/>
        <v>0</v>
      </c>
      <c r="AI68" s="29">
        <f t="shared" si="50"/>
        <v>0</v>
      </c>
      <c r="AJ68">
        <f t="shared" si="51"/>
        <v>0</v>
      </c>
      <c r="AK68" s="36">
        <f t="shared" si="62"/>
        <v>-0.17500272243245274</v>
      </c>
      <c r="AL68" s="36">
        <f t="shared" si="52"/>
        <v>-2.1701357702729606E-3</v>
      </c>
      <c r="AM68" s="36">
        <f t="shared" si="53"/>
        <v>-5.2307388398181873E-2</v>
      </c>
      <c r="AN68" s="37">
        <f t="shared" si="63"/>
        <v>0.87925300019877994</v>
      </c>
      <c r="AO68" s="36">
        <f t="shared" si="64"/>
        <v>0.76984234016239805</v>
      </c>
      <c r="AP68" s="36">
        <f t="shared" si="65"/>
        <v>7.3425392793755657</v>
      </c>
      <c r="AQ68" s="74">
        <f t="shared" si="21"/>
        <v>0.22571776582905517</v>
      </c>
      <c r="AR68" s="73">
        <f t="shared" si="22"/>
        <v>0.14297063598649273</v>
      </c>
      <c r="AS68" s="72">
        <f t="shared" si="54"/>
        <v>0.45625262786174092</v>
      </c>
      <c r="AT68" s="37">
        <f t="shared" si="23"/>
        <v>913.83062031197369</v>
      </c>
      <c r="AU68" s="37">
        <f t="shared" si="24"/>
        <v>3481.797463797207</v>
      </c>
      <c r="AV68" s="34">
        <f t="shared" si="25"/>
        <v>0</v>
      </c>
      <c r="AW68" s="34">
        <f t="shared" si="26"/>
        <v>4.6087977744217606E-2</v>
      </c>
      <c r="AX68" s="37">
        <f t="shared" si="27"/>
        <v>0.28330280481468023</v>
      </c>
      <c r="AY68" s="7">
        <f t="shared" si="28"/>
        <v>0.81946873636356332</v>
      </c>
      <c r="AZ68" s="37">
        <f t="shared" si="29"/>
        <v>0.77338075861934574</v>
      </c>
      <c r="BA68" s="2">
        <f>BE68*'mass balance'!$B$17+BF68*'mass balance'!$C$17+BG68*'mass balance'!$D$17+BH68*'mass balance'!$E$17</f>
        <v>3.7290345175344802E-4</v>
      </c>
      <c r="BB68" s="2">
        <f>BE68*'mass balance'!$B$18+BF68*'mass balance'!$C$18+BG68*'mass balance'!$D$18+BH68*'mass balance'!$E$18</f>
        <v>3.786404279342704E-4</v>
      </c>
      <c r="BC68" s="2">
        <f>BE68*'mass balance'!$B$19+BF68*'mass balance'!$C$19+BG68*'mass balance'!$D$19+BH68*'mass balance'!$E$19</f>
        <v>-4.7330053491783785E-4</v>
      </c>
      <c r="BD68" s="2">
        <f>BE68*'mass balance'!$B$20+BF68*'mass balance'!$C$20+BG68*'mass balance'!$D$20+BH68*'mass balance'!$E$20</f>
        <v>1.7210928542466833E-5</v>
      </c>
      <c r="BE68" s="2">
        <f>N68*'mass balance'!$H$11+R68*'mass balance'!$I$11+S68*'mass balance'!$J$11</f>
        <v>-6.6052476889048959E-4</v>
      </c>
      <c r="BF68" s="2">
        <f>N68*'mass balance'!$H$12+R68*'mass balance'!$I$12+S68*'mass balance'!$J$12</f>
        <v>9.4679294615668063E-5</v>
      </c>
      <c r="BG68" s="2">
        <f>N68*'mass balance'!$H$13+R68*'mass balance'!$I$13+S68*'mass balance'!$J$13</f>
        <v>3.4642483211642003E-5</v>
      </c>
      <c r="BH68" s="2">
        <f>N68*'mass balance'!$H$14+R68*'mass balance'!$I$14+S68*'mass balance'!$J$14</f>
        <v>7.2244896597397287E-5</v>
      </c>
      <c r="BI68" s="36">
        <f t="shared" si="30"/>
        <v>6.038243608117373E-16</v>
      </c>
      <c r="BJ68" s="36">
        <f t="shared" si="31"/>
        <v>7.1862233177700004E-17</v>
      </c>
      <c r="BK68" s="36">
        <f t="shared" si="32"/>
        <v>7.6204951534298352E-16</v>
      </c>
      <c r="BL68" s="36">
        <f t="shared" si="33"/>
        <v>7.1379463012777127E-16</v>
      </c>
      <c r="BM68" s="36">
        <f t="shared" si="66"/>
        <v>3.1352688901958031E-15</v>
      </c>
      <c r="BN68" s="36">
        <f t="shared" ca="1" si="34"/>
        <v>0.45030483417432743</v>
      </c>
      <c r="BO68" s="36">
        <f t="shared" ca="1" si="55"/>
        <v>1</v>
      </c>
      <c r="BP68" s="36">
        <f t="shared" si="35"/>
        <v>-3.1352688901957787E-15</v>
      </c>
      <c r="BQ68" s="36">
        <f t="shared" si="56"/>
        <v>0.99999999999999223</v>
      </c>
      <c r="BR68" s="2">
        <f t="shared" si="67"/>
        <v>-5</v>
      </c>
      <c r="BS68">
        <v>0</v>
      </c>
      <c r="BT68" s="37">
        <f t="shared" si="57"/>
        <v>0.47448378625513238</v>
      </c>
      <c r="BU68" s="34">
        <f t="shared" si="36"/>
        <v>3.5851726678316931</v>
      </c>
      <c r="BV68" s="34">
        <f t="shared" si="37"/>
        <v>0.81946873636356332</v>
      </c>
      <c r="BW68" s="34">
        <f t="shared" si="38"/>
        <v>-5</v>
      </c>
      <c r="BX68" s="34">
        <f t="shared" si="39"/>
        <v>-5</v>
      </c>
      <c r="BY68" s="34">
        <f t="shared" si="40"/>
        <v>6.9395714531909789</v>
      </c>
      <c r="BZ68" s="36">
        <f t="shared" si="58"/>
        <v>4.7330053491783785E-4</v>
      </c>
      <c r="CA68" s="34">
        <f t="shared" si="59"/>
        <v>0.61351899561373879</v>
      </c>
    </row>
    <row r="69" spans="1:79" ht="13.2" x14ac:dyDescent="0.25">
      <c r="A69" s="75">
        <f t="shared" si="41"/>
        <v>9.589041095890416E-2</v>
      </c>
      <c r="B69" s="34">
        <f t="shared" si="42"/>
        <v>35.000000000000021</v>
      </c>
      <c r="C69">
        <v>30</v>
      </c>
      <c r="D69" s="35">
        <f t="shared" si="1"/>
        <v>3000</v>
      </c>
      <c r="E69" s="27">
        <v>0</v>
      </c>
      <c r="F69" s="64">
        <f t="shared" si="43"/>
        <v>3.1263897495927093</v>
      </c>
      <c r="G69" s="34">
        <v>0</v>
      </c>
      <c r="H69" s="34">
        <f t="shared" si="2"/>
        <v>1</v>
      </c>
      <c r="I69" s="34">
        <f t="shared" si="44"/>
        <v>41549.719772087105</v>
      </c>
      <c r="J69" s="34">
        <f t="shared" si="3"/>
        <v>26091.582032467442</v>
      </c>
      <c r="K69" s="34">
        <f t="shared" si="4"/>
        <v>22911.115564468204</v>
      </c>
      <c r="L69" s="36">
        <f t="shared" si="60"/>
        <v>174.16725816316648</v>
      </c>
      <c r="M69" s="34">
        <f t="shared" si="5"/>
        <v>474.19527922407121</v>
      </c>
      <c r="N69" s="34">
        <f t="shared" si="45"/>
        <v>297.77589584600389</v>
      </c>
      <c r="O69" s="34">
        <f t="shared" si="6"/>
        <v>146.59954174815172</v>
      </c>
      <c r="P69">
        <f t="shared" si="46"/>
        <v>72.950972097863556</v>
      </c>
      <c r="Q69" s="36">
        <f t="shared" si="7"/>
        <v>276.4018850794327</v>
      </c>
      <c r="R69" s="34">
        <f t="shared" si="8"/>
        <v>220.81768855880767</v>
      </c>
      <c r="S69" s="34">
        <f t="shared" si="9"/>
        <v>55.584196520625056</v>
      </c>
      <c r="T69" s="36">
        <f t="shared" si="47"/>
        <v>-20.140654769790096</v>
      </c>
      <c r="U69" s="36">
        <f t="shared" si="10"/>
        <v>4184.8186730053912</v>
      </c>
      <c r="V69" s="36">
        <f t="shared" si="11"/>
        <v>7.5024560685434871E-3</v>
      </c>
      <c r="W69" s="68">
        <f t="shared" si="12"/>
        <v>0.49762073760904713</v>
      </c>
      <c r="X69">
        <f t="shared" si="13"/>
        <v>3.6034722200107039</v>
      </c>
      <c r="Y69">
        <f t="shared" si="14"/>
        <v>0.11712706557874125</v>
      </c>
      <c r="Z69" s="34">
        <f t="shared" si="15"/>
        <v>1.9787218138990353E-2</v>
      </c>
      <c r="AA69" s="36">
        <f t="shared" si="16"/>
        <v>1.5076654772449915E-2</v>
      </c>
      <c r="AB69" s="34">
        <f t="shared" si="17"/>
        <v>1.9787218138990353E-2</v>
      </c>
      <c r="AC69" s="36">
        <f t="shared" si="18"/>
        <v>76.532287701903087</v>
      </c>
      <c r="AD69" s="34">
        <f t="shared" si="19"/>
        <v>71.334428759041018</v>
      </c>
      <c r="AE69">
        <f t="shared" si="48"/>
        <v>3867.7638849645878</v>
      </c>
      <c r="AF69" s="36">
        <f t="shared" si="49"/>
        <v>71.334428759041018</v>
      </c>
      <c r="AG69" s="34">
        <f t="shared" si="20"/>
        <v>0</v>
      </c>
      <c r="AH69">
        <f t="shared" si="61"/>
        <v>0</v>
      </c>
      <c r="AI69" s="29">
        <f t="shared" si="50"/>
        <v>0</v>
      </c>
      <c r="AJ69">
        <f t="shared" si="51"/>
        <v>0</v>
      </c>
      <c r="AK69" s="36">
        <f t="shared" si="62"/>
        <v>-0.14297063598649273</v>
      </c>
      <c r="AL69" s="36">
        <f t="shared" si="52"/>
        <v>-2.6842957094107907E-3</v>
      </c>
      <c r="AM69" s="36">
        <f t="shared" si="53"/>
        <v>-6.8803425281415323E-2</v>
      </c>
      <c r="AN69" s="37">
        <f t="shared" si="63"/>
        <v>0.7042502777663272</v>
      </c>
      <c r="AO69" s="36">
        <f t="shared" si="64"/>
        <v>0.76767220439212513</v>
      </c>
      <c r="AP69" s="36">
        <f t="shared" si="65"/>
        <v>7.2902318909773838</v>
      </c>
      <c r="AQ69" s="74">
        <f t="shared" si="21"/>
        <v>0.18232945823493305</v>
      </c>
      <c r="AR69" s="73">
        <f t="shared" si="22"/>
        <v>0.11601055154645849</v>
      </c>
      <c r="AS69" s="72">
        <f t="shared" si="54"/>
        <v>0.45240505437962991</v>
      </c>
      <c r="AT69" s="37">
        <f t="shared" si="23"/>
        <v>738.17070316991101</v>
      </c>
      <c r="AU69" s="37">
        <f t="shared" si="24"/>
        <v>3456.993547150249</v>
      </c>
      <c r="AV69" s="34">
        <f t="shared" si="25"/>
        <v>0</v>
      </c>
      <c r="AW69" s="34">
        <f t="shared" si="26"/>
        <v>4.6797317247059919E-2</v>
      </c>
      <c r="AX69" s="37">
        <f t="shared" si="27"/>
        <v>0.28603802333461648</v>
      </c>
      <c r="AY69" s="7">
        <f t="shared" si="28"/>
        <v>0.83045607819072353</v>
      </c>
      <c r="AZ69" s="37">
        <f t="shared" si="29"/>
        <v>0.7836587609436636</v>
      </c>
      <c r="BA69" s="2">
        <f>BE69*'mass balance'!$B$17+BF69*'mass balance'!$C$17+BG69*'mass balance'!$D$17+BH69*'mass balance'!$E$17</f>
        <v>3.7641158834361222E-4</v>
      </c>
      <c r="BB69" s="2">
        <f>BE69*'mass balance'!$B$18+BF69*'mass balance'!$C$18+BG69*'mass balance'!$D$18+BH69*'mass balance'!$E$18</f>
        <v>3.8220253585659087E-4</v>
      </c>
      <c r="BC69" s="2">
        <f>BE69*'mass balance'!$B$19+BF69*'mass balance'!$C$19+BG69*'mass balance'!$D$19+BH69*'mass balance'!$E$19</f>
        <v>-4.7775316982073867E-4</v>
      </c>
      <c r="BD69" s="2">
        <f>BE69*'mass balance'!$B$20+BF69*'mass balance'!$C$20+BG69*'mass balance'!$D$20+BH69*'mass balance'!$E$20</f>
        <v>1.737284253893595E-5</v>
      </c>
      <c r="BE69" s="2">
        <f>N69*'mass balance'!$H$11+R69*'mass balance'!$I$11+S69*'mass balance'!$J$11</f>
        <v>-6.6728492066331412E-4</v>
      </c>
      <c r="BF69" s="2">
        <f>N69*'mass balance'!$H$12+R69*'mass balance'!$I$12+S69*'mass balance'!$J$12</f>
        <v>9.4173088726487387E-5</v>
      </c>
      <c r="BG69" s="2">
        <f>N69*'mass balance'!$H$13+R69*'mass balance'!$I$13+S69*'mass balance'!$J$13</f>
        <v>3.6851742700984768E-5</v>
      </c>
      <c r="BH69" s="2">
        <f>N69*'mass balance'!$H$14+R69*'mass balance'!$I$14+S69*'mass balance'!$J$14</f>
        <v>7.2984288197549976E-5</v>
      </c>
      <c r="BI69" s="36">
        <f t="shared" si="30"/>
        <v>6.038243608117373E-16</v>
      </c>
      <c r="BJ69" s="36">
        <f t="shared" si="31"/>
        <v>7.0271573379841448E-17</v>
      </c>
      <c r="BK69" s="36">
        <f t="shared" si="32"/>
        <v>8.3391174852068352E-16</v>
      </c>
      <c r="BL69" s="36">
        <f t="shared" si="33"/>
        <v>7.758807466275342E-16</v>
      </c>
      <c r="BM69" s="36">
        <f t="shared" si="66"/>
        <v>3.8490635203235746E-15</v>
      </c>
      <c r="BN69" s="36">
        <f t="shared" ca="1" si="34"/>
        <v>0.37186647563793596</v>
      </c>
      <c r="BO69" s="36">
        <f t="shared" ca="1" si="55"/>
        <v>1</v>
      </c>
      <c r="BP69" s="36">
        <f t="shared" si="35"/>
        <v>-3.8490635203235328E-15</v>
      </c>
      <c r="BQ69" s="36">
        <f t="shared" si="56"/>
        <v>0.99999999999998912</v>
      </c>
      <c r="BR69" s="2">
        <f t="shared" si="67"/>
        <v>-5</v>
      </c>
      <c r="BS69">
        <v>0</v>
      </c>
      <c r="BT69" s="37">
        <f t="shared" si="57"/>
        <v>0.47894755274529049</v>
      </c>
      <c r="BU69" s="34">
        <f t="shared" si="36"/>
        <v>3.6034722200107039</v>
      </c>
      <c r="BV69" s="34">
        <f t="shared" si="37"/>
        <v>0.83045607819072353</v>
      </c>
      <c r="BW69" s="34">
        <f t="shared" si="38"/>
        <v>-5</v>
      </c>
      <c r="BX69" s="34">
        <f t="shared" si="39"/>
        <v>-5</v>
      </c>
      <c r="BY69" s="34">
        <f t="shared" si="40"/>
        <v>7.0105946130654102</v>
      </c>
      <c r="BZ69" s="36">
        <f t="shared" si="58"/>
        <v>4.7775316982073867E-4</v>
      </c>
      <c r="CA69" s="34">
        <f t="shared" si="59"/>
        <v>0.61116850422057811</v>
      </c>
    </row>
    <row r="70" spans="1:79" ht="13.2" x14ac:dyDescent="0.25">
      <c r="A70" s="75">
        <f t="shared" si="41"/>
        <v>9.8630136986301423E-2</v>
      </c>
      <c r="B70" s="34">
        <f t="shared" si="42"/>
        <v>36.000000000000021</v>
      </c>
      <c r="C70">
        <v>30</v>
      </c>
      <c r="D70" s="35">
        <f t="shared" si="1"/>
        <v>3000</v>
      </c>
      <c r="E70" s="27">
        <v>0</v>
      </c>
      <c r="F70" s="64">
        <f t="shared" si="43"/>
        <v>3.1263897495927093</v>
      </c>
      <c r="G70" s="34">
        <v>0</v>
      </c>
      <c r="H70" s="34">
        <f t="shared" si="2"/>
        <v>1</v>
      </c>
      <c r="I70" s="34">
        <f t="shared" si="44"/>
        <v>41549.719772087105</v>
      </c>
      <c r="J70" s="34">
        <f t="shared" si="3"/>
        <v>26353.176619406506</v>
      </c>
      <c r="K70" s="34">
        <f t="shared" si="4"/>
        <v>23140.822747610346</v>
      </c>
      <c r="L70" s="36">
        <f t="shared" si="60"/>
        <v>176.79311778715672</v>
      </c>
      <c r="M70" s="34">
        <f t="shared" si="5"/>
        <v>474.19527922407121</v>
      </c>
      <c r="N70" s="34">
        <f t="shared" si="45"/>
        <v>300.7614013771485</v>
      </c>
      <c r="O70" s="34">
        <f t="shared" si="6"/>
        <v>146.59954174815172</v>
      </c>
      <c r="P70">
        <f t="shared" si="46"/>
        <v>74.050828719497673</v>
      </c>
      <c r="Q70" s="36">
        <f t="shared" si="7"/>
        <v>278.27212573811056</v>
      </c>
      <c r="R70" s="34">
        <f t="shared" si="8"/>
        <v>222.91806782561468</v>
      </c>
      <c r="S70" s="34">
        <f t="shared" si="9"/>
        <v>55.354057912495904</v>
      </c>
      <c r="T70" s="36">
        <f t="shared" si="47"/>
        <v>-17.078351338886524</v>
      </c>
      <c r="U70" s="36">
        <f t="shared" si="10"/>
        <v>4164.6780182356015</v>
      </c>
      <c r="V70" s="36">
        <f t="shared" si="11"/>
        <v>7.4713931962660431E-3</v>
      </c>
      <c r="W70" s="68">
        <f t="shared" si="12"/>
        <v>0.50512319367759062</v>
      </c>
      <c r="X70">
        <f t="shared" si="13"/>
        <v>3.6214914003692766</v>
      </c>
      <c r="Y70">
        <f t="shared" si="14"/>
        <v>0.11712706557874125</v>
      </c>
      <c r="Z70" s="34">
        <f t="shared" si="15"/>
        <v>1.9787218138990353E-2</v>
      </c>
      <c r="AA70" s="36">
        <f t="shared" si="16"/>
        <v>1.4791229723327403E-2</v>
      </c>
      <c r="AB70" s="34">
        <f t="shared" si="17"/>
        <v>1.9787218138990353E-2</v>
      </c>
      <c r="AC70" s="36">
        <f t="shared" si="18"/>
        <v>77.943797604578506</v>
      </c>
      <c r="AD70" s="34">
        <f t="shared" si="19"/>
        <v>70.923441501538477</v>
      </c>
      <c r="AE70">
        <f t="shared" si="48"/>
        <v>3939.098313723629</v>
      </c>
      <c r="AF70" s="36">
        <f t="shared" si="49"/>
        <v>70.923441501538477</v>
      </c>
      <c r="AG70" s="34">
        <f t="shared" si="20"/>
        <v>0</v>
      </c>
      <c r="AH70">
        <f t="shared" si="61"/>
        <v>0</v>
      </c>
      <c r="AI70" s="29">
        <f t="shared" si="50"/>
        <v>0</v>
      </c>
      <c r="AJ70">
        <f t="shared" si="51"/>
        <v>0</v>
      </c>
      <c r="AK70" s="36">
        <f t="shared" si="62"/>
        <v>-0.11601055154645849</v>
      </c>
      <c r="AL70" s="36">
        <f t="shared" si="52"/>
        <v>-3.1103087345003503E-3</v>
      </c>
      <c r="AM70" s="36">
        <f t="shared" si="53"/>
        <v>-8.2191243949784748E-2</v>
      </c>
      <c r="AN70" s="37">
        <f t="shared" si="63"/>
        <v>0.56127964177983447</v>
      </c>
      <c r="AO70" s="36">
        <f t="shared" si="64"/>
        <v>0.76498790868271438</v>
      </c>
      <c r="AP70" s="36">
        <f t="shared" si="65"/>
        <v>7.2214284656959684</v>
      </c>
      <c r="AQ70" s="74">
        <f t="shared" si="21"/>
        <v>0.14684962461509124</v>
      </c>
      <c r="AR70" s="73">
        <f t="shared" si="22"/>
        <v>9.355242823723936E-2</v>
      </c>
      <c r="AS70" s="72">
        <f t="shared" si="54"/>
        <v>0.44767589691205167</v>
      </c>
      <c r="AT70" s="37">
        <f t="shared" si="23"/>
        <v>594.52867195319004</v>
      </c>
      <c r="AU70" s="37">
        <f t="shared" si="24"/>
        <v>3424.3672876873561</v>
      </c>
      <c r="AV70" s="34">
        <f t="shared" si="25"/>
        <v>0</v>
      </c>
      <c r="AW70" s="34">
        <f t="shared" si="26"/>
        <v>4.7502864243470659E-2</v>
      </c>
      <c r="AX70" s="37">
        <f t="shared" si="27"/>
        <v>0.28895312369494036</v>
      </c>
      <c r="AY70" s="7">
        <f t="shared" si="28"/>
        <v>0.84157918161600154</v>
      </c>
      <c r="AZ70" s="37">
        <f t="shared" si="29"/>
        <v>0.79407631737253093</v>
      </c>
      <c r="BA70" s="2">
        <f>BE70*'mass balance'!$B$17+BF70*'mass balance'!$C$17+BG70*'mass balance'!$D$17+BH70*'mass balance'!$E$17</f>
        <v>3.8000731276673994E-4</v>
      </c>
      <c r="BB70" s="2">
        <f>BE70*'mass balance'!$B$18+BF70*'mass balance'!$C$18+BG70*'mass balance'!$D$18+BH70*'mass balance'!$E$18</f>
        <v>3.8585357911699754E-4</v>
      </c>
      <c r="BC70" s="2">
        <f>BE70*'mass balance'!$B$19+BF70*'mass balance'!$C$19+BG70*'mass balance'!$D$19+BH70*'mass balance'!$E$19</f>
        <v>-4.8231697389624679E-4</v>
      </c>
      <c r="BD70" s="2">
        <f>BE70*'mass balance'!$B$20+BF70*'mass balance'!$C$20+BG70*'mass balance'!$D$20+BH70*'mass balance'!$E$20</f>
        <v>1.7538799050772615E-5</v>
      </c>
      <c r="BE70" s="2">
        <f>N70*'mass balance'!$H$11+R70*'mass balance'!$I$11+S70*'mass balance'!$J$11</f>
        <v>-6.739751291364673E-4</v>
      </c>
      <c r="BF70" s="2">
        <f>N70*'mass balance'!$H$12+R70*'mass balance'!$I$12+S70*'mass balance'!$J$12</f>
        <v>9.3783178195808132E-5</v>
      </c>
      <c r="BG70" s="2">
        <f>N70*'mass balance'!$H$13+R70*'mass balance'!$I$13+S70*'mass balance'!$J$13</f>
        <v>3.8774613170755061E-5</v>
      </c>
      <c r="BH70" s="2">
        <f>N70*'mass balance'!$H$14+R70*'mass balance'!$I$14+S70*'mass balance'!$J$14</f>
        <v>7.3716029749301096E-5</v>
      </c>
      <c r="BI70" s="36">
        <f t="shared" si="30"/>
        <v>6.038243608117373E-16</v>
      </c>
      <c r="BJ70" s="36">
        <f t="shared" si="31"/>
        <v>6.8792124401109131E-17</v>
      </c>
      <c r="BK70" s="36">
        <f t="shared" si="32"/>
        <v>9.041833219005249E-16</v>
      </c>
      <c r="BL70" s="36">
        <f t="shared" si="33"/>
        <v>8.3577470879046503E-16</v>
      </c>
      <c r="BM70" s="36">
        <f t="shared" si="66"/>
        <v>4.6249442669511092E-15</v>
      </c>
      <c r="BN70" s="36">
        <f t="shared" ca="1" si="34"/>
        <v>7.9065471261174913E-3</v>
      </c>
      <c r="BO70" s="36">
        <f t="shared" ca="1" si="55"/>
        <v>1</v>
      </c>
      <c r="BP70" s="36">
        <f t="shared" si="35"/>
        <v>-4.6249442669510406E-15</v>
      </c>
      <c r="BQ70" s="36">
        <f t="shared" si="56"/>
        <v>0.99999999999998523</v>
      </c>
      <c r="BR70" s="2">
        <f t="shared" si="67"/>
        <v>-5</v>
      </c>
      <c r="BS70">
        <v>0</v>
      </c>
      <c r="BT70" s="37">
        <f t="shared" si="57"/>
        <v>0.48352276633098734</v>
      </c>
      <c r="BU70" s="34">
        <f t="shared" si="36"/>
        <v>3.6214914003692766</v>
      </c>
      <c r="BV70" s="34">
        <f t="shared" si="37"/>
        <v>0.84157918161600154</v>
      </c>
      <c r="BW70" s="34">
        <f t="shared" si="38"/>
        <v>-5</v>
      </c>
      <c r="BX70" s="34">
        <f t="shared" si="39"/>
        <v>-5</v>
      </c>
      <c r="BY70" s="34">
        <f t="shared" si="40"/>
        <v>7.0808829382317411</v>
      </c>
      <c r="BZ70" s="36">
        <f t="shared" si="58"/>
        <v>4.8231697389624679E-4</v>
      </c>
      <c r="CA70" s="34">
        <f t="shared" si="59"/>
        <v>0.60891221127320017</v>
      </c>
    </row>
    <row r="71" spans="1:79" ht="13.2" x14ac:dyDescent="0.25">
      <c r="A71" s="75">
        <f t="shared" si="41"/>
        <v>0.10136986301369869</v>
      </c>
      <c r="B71" s="34">
        <f t="shared" si="42"/>
        <v>37.000000000000021</v>
      </c>
      <c r="C71">
        <v>30</v>
      </c>
      <c r="D71" s="35">
        <f t="shared" si="1"/>
        <v>3000</v>
      </c>
      <c r="E71" s="27">
        <v>0</v>
      </c>
      <c r="F71" s="64">
        <f t="shared" si="43"/>
        <v>3.1263897495927093</v>
      </c>
      <c r="G71" s="34">
        <v>0</v>
      </c>
      <c r="H71" s="34">
        <f t="shared" si="2"/>
        <v>1</v>
      </c>
      <c r="I71" s="34">
        <f t="shared" si="44"/>
        <v>41549.719772087105</v>
      </c>
      <c r="J71" s="34">
        <f t="shared" si="3"/>
        <v>26612.404103142482</v>
      </c>
      <c r="K71" s="34">
        <f t="shared" si="4"/>
        <v>23368.451368595106</v>
      </c>
      <c r="L71" s="36">
        <f t="shared" si="60"/>
        <v>179.40810540584982</v>
      </c>
      <c r="M71" s="34">
        <f t="shared" si="5"/>
        <v>474.19527922407121</v>
      </c>
      <c r="N71" s="34">
        <f t="shared" si="45"/>
        <v>303.71989182442502</v>
      </c>
      <c r="O71" s="34">
        <f t="shared" si="6"/>
        <v>146.59954174815172</v>
      </c>
      <c r="P71">
        <f t="shared" si="46"/>
        <v>75.146131538290533</v>
      </c>
      <c r="Q71" s="36">
        <f t="shared" si="7"/>
        <v>280.258039659139</v>
      </c>
      <c r="R71" s="34">
        <f t="shared" si="8"/>
        <v>225.07577501474009</v>
      </c>
      <c r="S71" s="34">
        <f t="shared" si="9"/>
        <v>55.182264644398884</v>
      </c>
      <c r="T71" s="36">
        <f t="shared" si="47"/>
        <v>-14.495514638603662</v>
      </c>
      <c r="U71" s="36">
        <f t="shared" si="10"/>
        <v>4147.5996668967146</v>
      </c>
      <c r="V71" s="36">
        <f t="shared" si="11"/>
        <v>7.4482054643665516E-3</v>
      </c>
      <c r="W71" s="68">
        <f t="shared" si="12"/>
        <v>0.51259458687385662</v>
      </c>
      <c r="X71">
        <f t="shared" si="13"/>
        <v>3.6392595191810591</v>
      </c>
      <c r="Y71">
        <f t="shared" si="14"/>
        <v>0.11712706557874125</v>
      </c>
      <c r="Z71" s="34">
        <f t="shared" si="15"/>
        <v>1.9787218138990353E-2</v>
      </c>
      <c r="AA71" s="36">
        <f t="shared" si="16"/>
        <v>1.4530402105474176E-2</v>
      </c>
      <c r="AB71" s="34">
        <f t="shared" si="17"/>
        <v>1.9787218138990353E-2</v>
      </c>
      <c r="AC71" s="36">
        <f t="shared" si="18"/>
        <v>79.347175212737369</v>
      </c>
      <c r="AD71" s="34">
        <f t="shared" si="19"/>
        <v>70.582468263712201</v>
      </c>
      <c r="AE71">
        <f t="shared" si="48"/>
        <v>4010.0217552251675</v>
      </c>
      <c r="AF71" s="36">
        <f t="shared" si="49"/>
        <v>70.582468263712201</v>
      </c>
      <c r="AG71" s="34">
        <f t="shared" si="20"/>
        <v>0</v>
      </c>
      <c r="AH71">
        <f t="shared" si="61"/>
        <v>0</v>
      </c>
      <c r="AI71" s="29">
        <f t="shared" si="50"/>
        <v>0</v>
      </c>
      <c r="AJ71">
        <f t="shared" si="51"/>
        <v>0</v>
      </c>
      <c r="AK71" s="36">
        <f t="shared" si="62"/>
        <v>-9.355242823723936E-2</v>
      </c>
      <c r="AL71" s="36">
        <f t="shared" si="52"/>
        <v>-3.4596177407300479E-3</v>
      </c>
      <c r="AM71" s="36">
        <f t="shared" si="53"/>
        <v>-9.2844237791764622E-2</v>
      </c>
      <c r="AN71" s="37">
        <f t="shared" si="63"/>
        <v>0.44526909023337596</v>
      </c>
      <c r="AO71" s="36">
        <f t="shared" si="64"/>
        <v>0.76187759994821402</v>
      </c>
      <c r="AP71" s="36">
        <f t="shared" si="65"/>
        <v>7.1392372217461837</v>
      </c>
      <c r="AQ71" s="74">
        <f t="shared" si="21"/>
        <v>0.11792997218293362</v>
      </c>
      <c r="AR71" s="73">
        <f t="shared" si="22"/>
        <v>7.50158969635151E-2</v>
      </c>
      <c r="AS71" s="72">
        <f t="shared" si="54"/>
        <v>0.44223754967949086</v>
      </c>
      <c r="AT71" s="37">
        <f t="shared" si="23"/>
        <v>477.44589016941154</v>
      </c>
      <c r="AU71" s="37">
        <f t="shared" si="24"/>
        <v>3385.3925878128139</v>
      </c>
      <c r="AV71" s="34">
        <f t="shared" si="25"/>
        <v>0</v>
      </c>
      <c r="AW71" s="34">
        <f t="shared" si="26"/>
        <v>4.8205490021011869E-2</v>
      </c>
      <c r="AX71" s="37">
        <f t="shared" si="27"/>
        <v>0.29202464133752015</v>
      </c>
      <c r="AY71" s="7">
        <f t="shared" si="28"/>
        <v>0.85282471823238859</v>
      </c>
      <c r="AZ71" s="37">
        <f t="shared" si="29"/>
        <v>0.80461922821137677</v>
      </c>
      <c r="BA71" s="2">
        <f>BE71*'mass balance'!$B$17+BF71*'mass balance'!$C$17+BG71*'mass balance'!$D$17+BH71*'mass balance'!$E$17</f>
        <v>3.8367880004960549E-4</v>
      </c>
      <c r="BB71" s="2">
        <f>BE71*'mass balance'!$B$18+BF71*'mass balance'!$C$18+BG71*'mass balance'!$D$18+BH71*'mass balance'!$E$18</f>
        <v>3.8958155081959958E-4</v>
      </c>
      <c r="BC71" s="2">
        <f>BE71*'mass balance'!$B$19+BF71*'mass balance'!$C$19+BG71*'mass balance'!$D$19+BH71*'mass balance'!$E$19</f>
        <v>-4.869769385244994E-4</v>
      </c>
      <c r="BD71" s="2">
        <f>BE71*'mass balance'!$B$20+BF71*'mass balance'!$C$20+BG71*'mass balance'!$D$20+BH71*'mass balance'!$E$20</f>
        <v>1.7708252309981793E-5</v>
      </c>
      <c r="BE71" s="2">
        <f>N71*'mass balance'!$H$11+R71*'mass balance'!$I$11+S71*'mass balance'!$J$11</f>
        <v>-6.8060479960655471E-4</v>
      </c>
      <c r="BF71" s="2">
        <f>N71*'mass balance'!$H$12+R71*'mass balance'!$I$12+S71*'mass balance'!$J$12</f>
        <v>9.3492118799580096E-5</v>
      </c>
      <c r="BG71" s="2">
        <f>N71*'mass balance'!$H$13+R71*'mass balance'!$I$13+S71*'mass balance'!$J$13</f>
        <v>4.0451469250493181E-5</v>
      </c>
      <c r="BH71" s="2">
        <f>N71*'mass balance'!$H$14+R71*'mass balance'!$I$14+S71*'mass balance'!$J$14</f>
        <v>7.4441149956966916E-5</v>
      </c>
      <c r="BI71" s="36">
        <f t="shared" si="30"/>
        <v>6.038243608117373E-16</v>
      </c>
      <c r="BJ71" s="36">
        <f t="shared" si="31"/>
        <v>6.7408765260894995E-17</v>
      </c>
      <c r="BK71" s="36">
        <f t="shared" si="32"/>
        <v>9.7297544630163402E-16</v>
      </c>
      <c r="BL71" s="36">
        <f t="shared" si="33"/>
        <v>8.9362900379911593E-16</v>
      </c>
      <c r="BM71" s="36">
        <f t="shared" si="66"/>
        <v>5.4607189757415745E-15</v>
      </c>
      <c r="BN71" s="36">
        <f t="shared" ca="1" si="34"/>
        <v>0.21844050779385848</v>
      </c>
      <c r="BO71" s="36">
        <f t="shared" ca="1" si="55"/>
        <v>1</v>
      </c>
      <c r="BP71" s="36">
        <f t="shared" si="35"/>
        <v>-5.4607189757414688E-15</v>
      </c>
      <c r="BQ71" s="36">
        <f t="shared" si="56"/>
        <v>0.99999999999998057</v>
      </c>
      <c r="BR71" s="2">
        <f t="shared" si="67"/>
        <v>-5</v>
      </c>
      <c r="BS71">
        <v>0</v>
      </c>
      <c r="BT71" s="37">
        <f t="shared" si="57"/>
        <v>0.48819438087081063</v>
      </c>
      <c r="BU71" s="34">
        <f t="shared" si="36"/>
        <v>3.6392595191810591</v>
      </c>
      <c r="BV71" s="34">
        <f t="shared" si="37"/>
        <v>0.85282471823238859</v>
      </c>
      <c r="BW71" s="34">
        <f t="shared" si="38"/>
        <v>-5</v>
      </c>
      <c r="BX71" s="34">
        <f t="shared" si="39"/>
        <v>-5</v>
      </c>
      <c r="BY71" s="34">
        <f t="shared" si="40"/>
        <v>7.1505352421348345</v>
      </c>
      <c r="BZ71" s="36">
        <f t="shared" si="58"/>
        <v>4.869769385244994E-4</v>
      </c>
      <c r="CA71" s="34">
        <f t="shared" si="59"/>
        <v>0.60673964001088965</v>
      </c>
    </row>
    <row r="72" spans="1:79" ht="13.2" x14ac:dyDescent="0.25">
      <c r="A72" s="75">
        <f t="shared" si="41"/>
        <v>0.10410958904109595</v>
      </c>
      <c r="B72" s="34">
        <f t="shared" si="42"/>
        <v>38.000000000000021</v>
      </c>
      <c r="C72">
        <v>30</v>
      </c>
      <c r="D72" s="35">
        <f t="shared" si="1"/>
        <v>3000</v>
      </c>
      <c r="E72" s="27">
        <v>0</v>
      </c>
      <c r="F72" s="64">
        <f t="shared" si="43"/>
        <v>3.1263897495927093</v>
      </c>
      <c r="G72" s="34">
        <v>0</v>
      </c>
      <c r="H72" s="34">
        <f t="shared" si="2"/>
        <v>1</v>
      </c>
      <c r="I72" s="34">
        <f t="shared" si="44"/>
        <v>41549.719772087105</v>
      </c>
      <c r="J72" s="34">
        <f t="shared" si="3"/>
        <v>26869.576417697568</v>
      </c>
      <c r="K72" s="34">
        <f t="shared" si="4"/>
        <v>23594.275337851606</v>
      </c>
      <c r="L72" s="36">
        <f t="shared" si="60"/>
        <v>182.0149773183781</v>
      </c>
      <c r="M72" s="34">
        <f t="shared" si="5"/>
        <v>474.19527922407121</v>
      </c>
      <c r="N72" s="34">
        <f t="shared" si="45"/>
        <v>306.6549272031973</v>
      </c>
      <c r="O72" s="34">
        <f t="shared" si="6"/>
        <v>146.59954174815172</v>
      </c>
      <c r="P72">
        <f t="shared" si="46"/>
        <v>76.238035046212744</v>
      </c>
      <c r="Q72" s="36">
        <f t="shared" si="7"/>
        <v>282.34310938733574</v>
      </c>
      <c r="R72" s="34">
        <f t="shared" si="8"/>
        <v>227.28312827515575</v>
      </c>
      <c r="S72" s="34">
        <f t="shared" si="9"/>
        <v>55.059981112179997</v>
      </c>
      <c r="T72" s="36">
        <f t="shared" si="47"/>
        <v>-12.314704880928561</v>
      </c>
      <c r="U72" s="36">
        <f t="shared" si="10"/>
        <v>4133.1041522581108</v>
      </c>
      <c r="V72" s="36">
        <f t="shared" si="11"/>
        <v>7.431700290489689E-3</v>
      </c>
      <c r="W72" s="68">
        <f t="shared" si="12"/>
        <v>0.52004279233822315</v>
      </c>
      <c r="X72">
        <f t="shared" si="13"/>
        <v>3.6568014624491125</v>
      </c>
      <c r="Y72">
        <f t="shared" si="14"/>
        <v>0.11712706557874125</v>
      </c>
      <c r="Z72" s="34">
        <f t="shared" si="15"/>
        <v>1.9787218138990353E-2</v>
      </c>
      <c r="AA72" s="36">
        <f t="shared" si="16"/>
        <v>1.4290555315794653E-2</v>
      </c>
      <c r="AB72" s="34">
        <f t="shared" si="17"/>
        <v>1.9787218138990353E-2</v>
      </c>
      <c r="AC72" s="36">
        <f t="shared" si="18"/>
        <v>80.743805909059802</v>
      </c>
      <c r="AD72" s="34">
        <f t="shared" si="19"/>
        <v>70.301287319883187</v>
      </c>
      <c r="AE72">
        <f t="shared" si="48"/>
        <v>4080.6042234888796</v>
      </c>
      <c r="AF72" s="36">
        <f t="shared" si="49"/>
        <v>70.301287319883187</v>
      </c>
      <c r="AG72" s="34">
        <f t="shared" si="20"/>
        <v>0</v>
      </c>
      <c r="AH72">
        <f t="shared" si="61"/>
        <v>0</v>
      </c>
      <c r="AI72" s="29">
        <f t="shared" si="50"/>
        <v>0</v>
      </c>
      <c r="AJ72">
        <f t="shared" si="51"/>
        <v>0</v>
      </c>
      <c r="AK72" s="36">
        <f t="shared" si="62"/>
        <v>-7.50158969635151E-2</v>
      </c>
      <c r="AL72" s="36">
        <f t="shared" si="52"/>
        <v>-3.7429573219449298E-3</v>
      </c>
      <c r="AM72" s="36">
        <f t="shared" si="53"/>
        <v>-0.1011343898541195</v>
      </c>
      <c r="AN72" s="37">
        <f t="shared" si="63"/>
        <v>0.3517166619961366</v>
      </c>
      <c r="AO72" s="36">
        <f t="shared" si="64"/>
        <v>0.75841798220748402</v>
      </c>
      <c r="AP72" s="36">
        <f t="shared" si="65"/>
        <v>7.0463929839544193</v>
      </c>
      <c r="AQ72" s="74">
        <f t="shared" si="21"/>
        <v>9.4433120452375341E-2</v>
      </c>
      <c r="AR72" s="73">
        <f t="shared" si="22"/>
        <v>5.9841209812713569E-2</v>
      </c>
      <c r="AS72" s="72">
        <f t="shared" si="54"/>
        <v>0.43624038194875986</v>
      </c>
      <c r="AT72" s="37">
        <f t="shared" si="23"/>
        <v>382.317611216942</v>
      </c>
      <c r="AU72" s="37">
        <f t="shared" si="24"/>
        <v>3341.366288548802</v>
      </c>
      <c r="AV72" s="34">
        <f t="shared" si="25"/>
        <v>0</v>
      </c>
      <c r="AW72" s="34">
        <f t="shared" si="26"/>
        <v>4.8905935174708592E-2</v>
      </c>
      <c r="AX72" s="37">
        <f t="shared" si="27"/>
        <v>0.29523244530071152</v>
      </c>
      <c r="AY72" s="7">
        <f t="shared" si="28"/>
        <v>0.86418117281364326</v>
      </c>
      <c r="AZ72" s="37">
        <f t="shared" si="29"/>
        <v>0.81527523763893472</v>
      </c>
      <c r="BA72" s="2">
        <f>BE72*'mass balance'!$B$17+BF72*'mass balance'!$C$17+BG72*'mass balance'!$D$17+BH72*'mass balance'!$E$17</f>
        <v>3.8741586013989166E-4</v>
      </c>
      <c r="BB72" s="2">
        <f>BE72*'mass balance'!$B$18+BF72*'mass balance'!$C$18+BG72*'mass balance'!$D$18+BH72*'mass balance'!$E$18</f>
        <v>3.9337610414204392E-4</v>
      </c>
      <c r="BC72" s="2">
        <f>BE72*'mass balance'!$B$19+BF72*'mass balance'!$C$19+BG72*'mass balance'!$D$19+BH72*'mass balance'!$E$19</f>
        <v>-4.9172013017755479E-4</v>
      </c>
      <c r="BD72" s="2">
        <f>BE72*'mass balance'!$B$20+BF72*'mass balance'!$C$20+BG72*'mass balance'!$D$20+BH72*'mass balance'!$E$20</f>
        <v>1.788073200645654E-5</v>
      </c>
      <c r="BE72" s="2">
        <f>N72*'mass balance'!$H$11+R72*'mass balance'!$I$11+S72*'mass balance'!$J$11</f>
        <v>-6.8718190969904161E-4</v>
      </c>
      <c r="BF72" s="2">
        <f>N72*'mass balance'!$H$12+R72*'mass balance'!$I$12+S72*'mass balance'!$J$12</f>
        <v>9.3284940884807779E-5</v>
      </c>
      <c r="BG72" s="2">
        <f>N72*'mass balance'!$H$13+R72*'mass balance'!$I$13+S72*'mass balance'!$J$13</f>
        <v>4.1916927268726819E-5</v>
      </c>
      <c r="BH72" s="2">
        <f>N72*'mass balance'!$H$14+R72*'mass balance'!$I$14+S72*'mass balance'!$J$14</f>
        <v>7.5160521373332669E-5</v>
      </c>
      <c r="BI72" s="36">
        <f t="shared" si="30"/>
        <v>6.038243608117373E-16</v>
      </c>
      <c r="BJ72" s="36">
        <f t="shared" si="31"/>
        <v>6.6109057635707039E-17</v>
      </c>
      <c r="BK72" s="36">
        <f t="shared" si="32"/>
        <v>1.0403842115625289E-15</v>
      </c>
      <c r="BL72" s="36">
        <f t="shared" si="33"/>
        <v>9.4957705026509462E-16</v>
      </c>
      <c r="BM72" s="36">
        <f t="shared" si="66"/>
        <v>6.3543479795406904E-15</v>
      </c>
      <c r="BN72" s="36">
        <f t="shared" ca="1" si="34"/>
        <v>0.8276468475336981</v>
      </c>
      <c r="BO72" s="36">
        <f t="shared" ca="1" si="55"/>
        <v>1</v>
      </c>
      <c r="BP72" s="36">
        <f t="shared" si="35"/>
        <v>-6.3543479795405327E-15</v>
      </c>
      <c r="BQ72" s="36">
        <f t="shared" si="56"/>
        <v>0.99999999999997513</v>
      </c>
      <c r="BR72" s="2">
        <f t="shared" si="67"/>
        <v>-5</v>
      </c>
      <c r="BS72">
        <v>0</v>
      </c>
      <c r="BT72" s="37">
        <f t="shared" si="57"/>
        <v>0.49294943050299866</v>
      </c>
      <c r="BU72" s="34">
        <f t="shared" si="36"/>
        <v>3.6568014624491125</v>
      </c>
      <c r="BV72" s="34">
        <f t="shared" si="37"/>
        <v>0.86418117281364326</v>
      </c>
      <c r="BW72" s="34">
        <f t="shared" si="38"/>
        <v>-5</v>
      </c>
      <c r="BX72" s="34">
        <f t="shared" si="39"/>
        <v>-5</v>
      </c>
      <c r="BY72" s="34">
        <f t="shared" si="40"/>
        <v>7.21963533889424</v>
      </c>
      <c r="BZ72" s="36">
        <f t="shared" si="58"/>
        <v>4.9172013017755479E-4</v>
      </c>
      <c r="CA72" s="34">
        <f t="shared" si="59"/>
        <v>0.60464173047938663</v>
      </c>
    </row>
    <row r="73" spans="1:79" ht="13.2" x14ac:dyDescent="0.25">
      <c r="A73" s="75">
        <f t="shared" si="41"/>
        <v>0.10684931506849321</v>
      </c>
      <c r="B73" s="34">
        <f t="shared" si="42"/>
        <v>39.000000000000021</v>
      </c>
      <c r="C73">
        <v>30</v>
      </c>
      <c r="D73" s="35">
        <f t="shared" si="1"/>
        <v>3000</v>
      </c>
      <c r="E73" s="27">
        <v>0</v>
      </c>
      <c r="F73" s="64">
        <f t="shared" si="43"/>
        <v>3.1263897495927093</v>
      </c>
      <c r="G73" s="34">
        <v>0</v>
      </c>
      <c r="H73" s="34">
        <f t="shared" si="2"/>
        <v>1</v>
      </c>
      <c r="I73" s="34">
        <f t="shared" si="44"/>
        <v>41549.719772087105</v>
      </c>
      <c r="J73" s="34">
        <f t="shared" si="3"/>
        <v>27124.958003094587</v>
      </c>
      <c r="K73" s="34">
        <f t="shared" si="4"/>
        <v>23818.526861150855</v>
      </c>
      <c r="L73" s="36">
        <f t="shared" si="60"/>
        <v>184.61607242004948</v>
      </c>
      <c r="M73" s="34">
        <f t="shared" si="5"/>
        <v>474.19527922407121</v>
      </c>
      <c r="N73" s="34">
        <f t="shared" si="45"/>
        <v>309.56952549315685</v>
      </c>
      <c r="O73" s="34">
        <f t="shared" si="6"/>
        <v>146.59954174815172</v>
      </c>
      <c r="P73">
        <f t="shared" si="46"/>
        <v>77.32751890320813</v>
      </c>
      <c r="Q73" s="36">
        <f t="shared" si="7"/>
        <v>284.5131514120564</v>
      </c>
      <c r="R73" s="34">
        <f t="shared" si="8"/>
        <v>229.53351951411594</v>
      </c>
      <c r="S73" s="34">
        <f t="shared" si="9"/>
        <v>54.979631897940465</v>
      </c>
      <c r="T73" s="36">
        <f t="shared" si="47"/>
        <v>-10.471421338457077</v>
      </c>
      <c r="U73" s="36">
        <f t="shared" si="10"/>
        <v>4120.7894473771821</v>
      </c>
      <c r="V73" s="36">
        <f t="shared" si="11"/>
        <v>7.4208551854470966E-3</v>
      </c>
      <c r="W73" s="68">
        <f t="shared" si="12"/>
        <v>0.52747449262871282</v>
      </c>
      <c r="X73">
        <f t="shared" si="13"/>
        <v>3.6741383793239022</v>
      </c>
      <c r="Y73">
        <f t="shared" si="14"/>
        <v>0.11712706557874125</v>
      </c>
      <c r="Z73" s="34">
        <f t="shared" si="15"/>
        <v>1.9787218138990353E-2</v>
      </c>
      <c r="AA73" s="36">
        <f t="shared" si="16"/>
        <v>1.4068652208118444E-2</v>
      </c>
      <c r="AB73" s="34">
        <f t="shared" si="17"/>
        <v>1.9787218138990353E-2</v>
      </c>
      <c r="AC73" s="36">
        <f t="shared" si="18"/>
        <v>82.134872816710171</v>
      </c>
      <c r="AD73" s="34">
        <f t="shared" si="19"/>
        <v>70.071127794197636</v>
      </c>
      <c r="AE73">
        <f t="shared" si="48"/>
        <v>4150.9055108087632</v>
      </c>
      <c r="AF73" s="36">
        <f t="shared" si="49"/>
        <v>70.071127794197636</v>
      </c>
      <c r="AG73" s="34">
        <f t="shared" si="20"/>
        <v>0</v>
      </c>
      <c r="AH73">
        <f t="shared" si="61"/>
        <v>0</v>
      </c>
      <c r="AI73" s="29">
        <f t="shared" si="50"/>
        <v>0</v>
      </c>
      <c r="AJ73">
        <f t="shared" si="51"/>
        <v>0</v>
      </c>
      <c r="AK73" s="36">
        <f t="shared" si="62"/>
        <v>-5.9841209812713569E-2</v>
      </c>
      <c r="AL73" s="36">
        <f t="shared" si="52"/>
        <v>-3.9701550678895242E-3</v>
      </c>
      <c r="AM73" s="36">
        <f t="shared" si="53"/>
        <v>-0.10741526305304985</v>
      </c>
      <c r="AN73" s="37">
        <f t="shared" si="63"/>
        <v>0.27670076503262153</v>
      </c>
      <c r="AO73" s="36">
        <f t="shared" si="64"/>
        <v>0.75467502488553906</v>
      </c>
      <c r="AP73" s="36">
        <f t="shared" si="65"/>
        <v>6.9452585941002996</v>
      </c>
      <c r="AQ73" s="74">
        <f t="shared" si="21"/>
        <v>7.5402837562679514E-2</v>
      </c>
      <c r="AR73" s="73">
        <f t="shared" si="22"/>
        <v>4.7509316311348894E-2</v>
      </c>
      <c r="AS73" s="72">
        <f t="shared" si="54"/>
        <v>0.42981338235080663</v>
      </c>
      <c r="AT73" s="37">
        <f t="shared" si="23"/>
        <v>305.27247853131405</v>
      </c>
      <c r="AU73" s="37">
        <f t="shared" si="24"/>
        <v>3293.4088383127719</v>
      </c>
      <c r="AV73" s="34">
        <f t="shared" si="25"/>
        <v>0</v>
      </c>
      <c r="AW73" s="34">
        <f t="shared" si="26"/>
        <v>4.9604828146593428E-2</v>
      </c>
      <c r="AX73" s="37">
        <f t="shared" si="27"/>
        <v>0.29855925643300169</v>
      </c>
      <c r="AY73" s="7">
        <f t="shared" si="28"/>
        <v>0.87563857720830784</v>
      </c>
      <c r="AZ73" s="37">
        <f t="shared" si="29"/>
        <v>0.82603374906171445</v>
      </c>
      <c r="BA73" s="2">
        <f>BE73*'mass balance'!$B$17+BF73*'mass balance'!$C$17+BG73*'mass balance'!$D$17+BH73*'mass balance'!$E$17</f>
        <v>3.9120971814254077E-4</v>
      </c>
      <c r="BB73" s="2">
        <f>BE73*'mass balance'!$B$18+BF73*'mass balance'!$C$18+BG73*'mass balance'!$D$18+BH73*'mass balance'!$E$18</f>
        <v>3.9722832919088767E-4</v>
      </c>
      <c r="BC73" s="2">
        <f>BE73*'mass balance'!$B$19+BF73*'mass balance'!$C$19+BG73*'mass balance'!$D$19+BH73*'mass balance'!$E$19</f>
        <v>-4.9653541148860956E-4</v>
      </c>
      <c r="BD73" s="2">
        <f>BE73*'mass balance'!$B$20+BF73*'mass balance'!$C$20+BG73*'mass balance'!$D$20+BH73*'mass balance'!$E$20</f>
        <v>1.8055833145040346E-5</v>
      </c>
      <c r="BE73" s="2">
        <f>N73*'mass balance'!$H$11+R73*'mass balance'!$I$11+S73*'mass balance'!$J$11</f>
        <v>-6.9371322239362878E-4</v>
      </c>
      <c r="BF73" s="2">
        <f>N73*'mass balance'!$H$12+R73*'mass balance'!$I$12+S73*'mass balance'!$J$12</f>
        <v>9.3148809859168588E-5</v>
      </c>
      <c r="BG73" s="2">
        <f>N73*'mass balance'!$H$13+R73*'mass balance'!$I$13+S73*'mass balance'!$J$13</f>
        <v>4.3200644967414538E-5</v>
      </c>
      <c r="BH73" s="2">
        <f>N73*'mass balance'!$H$14+R73*'mass balance'!$I$14+S73*'mass balance'!$J$14</f>
        <v>7.5874883699303145E-5</v>
      </c>
      <c r="BI73" s="36">
        <f t="shared" si="30"/>
        <v>6.038243608117373E-16</v>
      </c>
      <c r="BJ73" s="36">
        <f t="shared" si="31"/>
        <v>6.4882730096265789E-17</v>
      </c>
      <c r="BK73" s="36">
        <f t="shared" si="32"/>
        <v>1.1064932691982361E-15</v>
      </c>
      <c r="BL73" s="36">
        <f t="shared" si="33"/>
        <v>1.0037368881997273E-15</v>
      </c>
      <c r="BM73" s="36">
        <f t="shared" si="66"/>
        <v>7.3039250298057853E-15</v>
      </c>
      <c r="BN73" s="36">
        <f t="shared" ca="1" si="34"/>
        <v>0.36255118574599998</v>
      </c>
      <c r="BO73" s="36">
        <f t="shared" ca="1" si="55"/>
        <v>1</v>
      </c>
      <c r="BP73" s="36">
        <f t="shared" si="35"/>
        <v>-7.3039250298055581E-15</v>
      </c>
      <c r="BQ73" s="36">
        <f t="shared" si="56"/>
        <v>0.9999999999999688</v>
      </c>
      <c r="BR73" s="2">
        <f t="shared" si="67"/>
        <v>-5</v>
      </c>
      <c r="BS73">
        <v>0</v>
      </c>
      <c r="BT73" s="37">
        <f t="shared" si="57"/>
        <v>0.49777675001733107</v>
      </c>
      <c r="BU73" s="34">
        <f t="shared" si="36"/>
        <v>3.6741383793239022</v>
      </c>
      <c r="BV73" s="34">
        <f t="shared" si="37"/>
        <v>0.87563857720830784</v>
      </c>
      <c r="BW73" s="34">
        <f t="shared" si="38"/>
        <v>-5</v>
      </c>
      <c r="BX73" s="34">
        <f t="shared" si="39"/>
        <v>-5</v>
      </c>
      <c r="BY73" s="34">
        <f t="shared" si="40"/>
        <v>7.2882542813804623</v>
      </c>
      <c r="BZ73" s="36">
        <f t="shared" si="58"/>
        <v>4.9653541148860956E-4</v>
      </c>
      <c r="CA73" s="34">
        <f t="shared" si="59"/>
        <v>0.60261066885312131</v>
      </c>
    </row>
    <row r="74" spans="1:79" ht="13.2" x14ac:dyDescent="0.25">
      <c r="A74" s="75">
        <f t="shared" si="41"/>
        <v>0.10958904109589047</v>
      </c>
      <c r="B74" s="34">
        <f t="shared" si="42"/>
        <v>40.000000000000021</v>
      </c>
      <c r="C74">
        <v>30</v>
      </c>
      <c r="D74" s="35">
        <f t="shared" si="1"/>
        <v>3000</v>
      </c>
      <c r="E74" s="27">
        <v>0</v>
      </c>
      <c r="F74" s="64">
        <f t="shared" si="43"/>
        <v>3.1263897495927093</v>
      </c>
      <c r="G74" s="34">
        <v>0</v>
      </c>
      <c r="H74" s="34">
        <f t="shared" si="2"/>
        <v>1</v>
      </c>
      <c r="I74" s="34">
        <f t="shared" si="44"/>
        <v>41549.719772087105</v>
      </c>
      <c r="J74" s="34">
        <f t="shared" si="3"/>
        <v>27378.772907255414</v>
      </c>
      <c r="K74" s="34">
        <f t="shared" si="4"/>
        <v>24041.402675809273</v>
      </c>
      <c r="L74" s="36">
        <f t="shared" si="60"/>
        <v>187.21337173495598</v>
      </c>
      <c r="M74" s="34">
        <f t="shared" si="5"/>
        <v>474.19527922407121</v>
      </c>
      <c r="N74" s="34">
        <f t="shared" si="45"/>
        <v>312.4662436902945</v>
      </c>
      <c r="O74" s="34">
        <f t="shared" si="6"/>
        <v>146.59954174815172</v>
      </c>
      <c r="P74">
        <f t="shared" si="46"/>
        <v>78.41541287277407</v>
      </c>
      <c r="Q74" s="36">
        <f t="shared" si="7"/>
        <v>286.75599228943122</v>
      </c>
      <c r="R74" s="34">
        <f t="shared" si="8"/>
        <v>231.82126606785107</v>
      </c>
      <c r="S74" s="34">
        <f t="shared" si="9"/>
        <v>54.934726221580121</v>
      </c>
      <c r="T74" s="36">
        <f t="shared" si="47"/>
        <v>-8.9118559306403391</v>
      </c>
      <c r="U74" s="36">
        <f t="shared" si="10"/>
        <v>4110.3180260387253</v>
      </c>
      <c r="V74" s="36">
        <f t="shared" si="11"/>
        <v>7.4147940586302913E-3</v>
      </c>
      <c r="W74" s="68">
        <f t="shared" si="12"/>
        <v>0.53489534781415993</v>
      </c>
      <c r="X74">
        <f t="shared" si="13"/>
        <v>3.6912882621052074</v>
      </c>
      <c r="Y74">
        <f t="shared" si="14"/>
        <v>0.11712706557874125</v>
      </c>
      <c r="Z74" s="34">
        <f t="shared" si="15"/>
        <v>1.9787218138990353E-2</v>
      </c>
      <c r="AA74" s="36">
        <f t="shared" si="16"/>
        <v>1.3862139741784466E-2</v>
      </c>
      <c r="AB74" s="34">
        <f t="shared" si="17"/>
        <v>1.9787218138990353E-2</v>
      </c>
      <c r="AC74" s="36">
        <f t="shared" si="18"/>
        <v>83.52138550761903</v>
      </c>
      <c r="AD74" s="34">
        <f t="shared" si="19"/>
        <v>69.884467687457985</v>
      </c>
      <c r="AE74">
        <f t="shared" si="48"/>
        <v>4220.9766386029605</v>
      </c>
      <c r="AF74" s="36">
        <f t="shared" si="49"/>
        <v>69.884467687457985</v>
      </c>
      <c r="AG74" s="34">
        <f t="shared" si="20"/>
        <v>0</v>
      </c>
      <c r="AH74">
        <f t="shared" si="61"/>
        <v>0</v>
      </c>
      <c r="AI74" s="29">
        <f t="shared" si="50"/>
        <v>0</v>
      </c>
      <c r="AJ74">
        <f t="shared" si="51"/>
        <v>0</v>
      </c>
      <c r="AK74" s="36">
        <f t="shared" si="62"/>
        <v>-4.7509316311348894E-2</v>
      </c>
      <c r="AL74" s="36">
        <f t="shared" si="52"/>
        <v>-4.1500256513473475E-3</v>
      </c>
      <c r="AM74" s="36">
        <f t="shared" si="53"/>
        <v>-0.11201128788607775</v>
      </c>
      <c r="AN74" s="37">
        <f t="shared" si="63"/>
        <v>0.21685955521990796</v>
      </c>
      <c r="AO74" s="36">
        <f t="shared" si="64"/>
        <v>0.7507048698176495</v>
      </c>
      <c r="AP74" s="36">
        <f t="shared" si="65"/>
        <v>6.8378433310472495</v>
      </c>
      <c r="AQ74" s="74">
        <f t="shared" si="21"/>
        <v>6.0038264000915192E-2</v>
      </c>
      <c r="AR74" s="73">
        <f t="shared" si="22"/>
        <v>3.7553141610757172E-2</v>
      </c>
      <c r="AS74" s="72">
        <f t="shared" si="54"/>
        <v>0.42306558606077671</v>
      </c>
      <c r="AT74" s="37">
        <f t="shared" si="23"/>
        <v>243.06816892721514</v>
      </c>
      <c r="AU74" s="37">
        <f t="shared" si="24"/>
        <v>3242.4730276564037</v>
      </c>
      <c r="AV74" s="34">
        <f t="shared" si="25"/>
        <v>0</v>
      </c>
      <c r="AW74" s="34">
        <f t="shared" si="26"/>
        <v>5.0302701221631343E-2</v>
      </c>
      <c r="AX74" s="37">
        <f t="shared" si="27"/>
        <v>0.30199023428125643</v>
      </c>
      <c r="AY74" s="7">
        <f t="shared" si="28"/>
        <v>0.8871882833170478</v>
      </c>
      <c r="AZ74" s="37">
        <f t="shared" si="29"/>
        <v>0.83688558209541641</v>
      </c>
      <c r="BA74" s="2">
        <f>BE74*'mass balance'!$B$17+BF74*'mass balance'!$C$17+BG74*'mass balance'!$D$17+BH74*'mass balance'!$E$17</f>
        <v>3.9505282015684891E-4</v>
      </c>
      <c r="BB74" s="2">
        <f>BE74*'mass balance'!$B$18+BF74*'mass balance'!$C$18+BG74*'mass balance'!$D$18+BH74*'mass balance'!$E$18</f>
        <v>4.0113055585156983E-4</v>
      </c>
      <c r="BC74" s="2">
        <f>BE74*'mass balance'!$B$19+BF74*'mass balance'!$C$19+BG74*'mass balance'!$D$19+BH74*'mass balance'!$E$19</f>
        <v>-5.0141319481446212E-4</v>
      </c>
      <c r="BD74" s="2">
        <f>BE74*'mass balance'!$B$20+BF74*'mass balance'!$C$20+BG74*'mass balance'!$D$20+BH74*'mass balance'!$E$20</f>
        <v>1.823320708416226E-5</v>
      </c>
      <c r="BE74" s="2">
        <f>N74*'mass balance'!$H$11+R74*'mass balance'!$I$11+S74*'mass balance'!$J$11</f>
        <v>-7.0020446765332108E-4</v>
      </c>
      <c r="BF74" s="2">
        <f>N74*'mass balance'!$H$12+R74*'mass balance'!$I$12+S74*'mass balance'!$J$12</f>
        <v>9.3072728769417906E-5</v>
      </c>
      <c r="BG74" s="2">
        <f>N74*'mass balance'!$H$13+R74*'mass balance'!$I$13+S74*'mass balance'!$J$13</f>
        <v>4.4328019656660875E-5</v>
      </c>
      <c r="BH74" s="2">
        <f>N74*'mass balance'!$H$14+R74*'mass balance'!$I$14+S74*'mass balance'!$J$14</f>
        <v>7.6584863649581983E-5</v>
      </c>
      <c r="BI74" s="36">
        <f t="shared" si="30"/>
        <v>6.038243608117373E-16</v>
      </c>
      <c r="BJ74" s="36">
        <f t="shared" si="31"/>
        <v>6.3721265524252993E-17</v>
      </c>
      <c r="BK74" s="36">
        <f t="shared" si="32"/>
        <v>1.1713759992945018E-15</v>
      </c>
      <c r="BL74" s="36">
        <f t="shared" si="33"/>
        <v>1.0562140288596082E-15</v>
      </c>
      <c r="BM74" s="36">
        <f t="shared" si="66"/>
        <v>8.3076619180055129E-15</v>
      </c>
      <c r="BN74" s="36">
        <f t="shared" ca="1" si="34"/>
        <v>0.56618051750178655</v>
      </c>
      <c r="BO74" s="36">
        <f t="shared" ca="1" si="55"/>
        <v>1</v>
      </c>
      <c r="BP74" s="36">
        <f t="shared" si="35"/>
        <v>-8.3076619180051927E-15</v>
      </c>
      <c r="BQ74" s="36">
        <f t="shared" si="56"/>
        <v>0.99999999999996148</v>
      </c>
      <c r="BR74" s="2">
        <f t="shared" si="67"/>
        <v>-5</v>
      </c>
      <c r="BS74">
        <v>0</v>
      </c>
      <c r="BT74" s="37">
        <f t="shared" si="57"/>
        <v>0.50266672780149824</v>
      </c>
      <c r="BU74" s="34">
        <f t="shared" si="36"/>
        <v>3.6912882621052074</v>
      </c>
      <c r="BV74" s="34">
        <f t="shared" si="37"/>
        <v>0.8871882833170478</v>
      </c>
      <c r="BW74" s="34">
        <f t="shared" si="38"/>
        <v>-5</v>
      </c>
      <c r="BX74" s="34">
        <f t="shared" si="39"/>
        <v>-5</v>
      </c>
      <c r="BY74" s="34">
        <f t="shared" si="40"/>
        <v>7.3564522694369696</v>
      </c>
      <c r="BZ74" s="36">
        <f t="shared" si="58"/>
        <v>5.0141319481446212E-4</v>
      </c>
      <c r="CA74" s="34">
        <f t="shared" si="59"/>
        <v>0.60063972728853554</v>
      </c>
    </row>
    <row r="75" spans="1:79" ht="13.2" x14ac:dyDescent="0.25">
      <c r="A75" s="75">
        <f t="shared" si="41"/>
        <v>0.11232876712328774</v>
      </c>
      <c r="B75" s="34">
        <f t="shared" si="42"/>
        <v>41.000000000000021</v>
      </c>
      <c r="C75">
        <v>30</v>
      </c>
      <c r="D75" s="35">
        <f t="shared" si="1"/>
        <v>3000</v>
      </c>
      <c r="E75" s="27">
        <v>0</v>
      </c>
      <c r="F75" s="64">
        <f t="shared" si="43"/>
        <v>3.1263897495927093</v>
      </c>
      <c r="G75" s="34">
        <v>0</v>
      </c>
      <c r="H75" s="34">
        <f t="shared" si="2"/>
        <v>1</v>
      </c>
      <c r="I75" s="34">
        <f t="shared" si="44"/>
        <v>41549.719772087105</v>
      </c>
      <c r="J75" s="34">
        <f t="shared" si="3"/>
        <v>27631.210833270317</v>
      </c>
      <c r="K75" s="34">
        <f t="shared" si="4"/>
        <v>24263.069360818448</v>
      </c>
      <c r="L75" s="36">
        <f t="shared" si="60"/>
        <v>189.80854965547658</v>
      </c>
      <c r="M75" s="34">
        <f t="shared" si="5"/>
        <v>474.19527922407121</v>
      </c>
      <c r="N75" s="34">
        <f t="shared" si="45"/>
        <v>315.34724682268626</v>
      </c>
      <c r="O75" s="34">
        <f t="shared" si="6"/>
        <v>146.59954174815172</v>
      </c>
      <c r="P75">
        <f t="shared" si="46"/>
        <v>79.502418283926204</v>
      </c>
      <c r="Q75" s="36">
        <f t="shared" si="7"/>
        <v>289.06118612359154</v>
      </c>
      <c r="R75" s="34">
        <f t="shared" si="8"/>
        <v>234.14148102446393</v>
      </c>
      <c r="S75" s="34">
        <f t="shared" si="9"/>
        <v>54.919705099127583</v>
      </c>
      <c r="T75" s="36">
        <f t="shared" si="47"/>
        <v>-7.5910546488479405</v>
      </c>
      <c r="U75" s="36">
        <f t="shared" si="10"/>
        <v>4101.4061701080846</v>
      </c>
      <c r="V75" s="36">
        <f t="shared" si="11"/>
        <v>7.4127665882636291E-3</v>
      </c>
      <c r="W75" s="68">
        <f t="shared" si="12"/>
        <v>0.54231014187279025</v>
      </c>
      <c r="X75">
        <f t="shared" si="13"/>
        <v>3.7082664354137389</v>
      </c>
      <c r="Y75">
        <f t="shared" si="14"/>
        <v>0.11712706557874125</v>
      </c>
      <c r="Z75" s="34">
        <f t="shared" si="15"/>
        <v>1.9787218138990353E-2</v>
      </c>
      <c r="AA75" s="36">
        <f t="shared" si="16"/>
        <v>1.3668869556200265E-2</v>
      </c>
      <c r="AB75" s="34">
        <f t="shared" si="17"/>
        <v>1.9787218138990353E-2</v>
      </c>
      <c r="AC75" s="36">
        <f t="shared" si="18"/>
        <v>84.904204714277981</v>
      </c>
      <c r="AD75" s="34">
        <f t="shared" si="19"/>
        <v>69.734858026259772</v>
      </c>
      <c r="AE75">
        <f t="shared" si="48"/>
        <v>4290.8611062904183</v>
      </c>
      <c r="AF75" s="36">
        <f t="shared" si="49"/>
        <v>69.734858026259772</v>
      </c>
      <c r="AG75" s="34">
        <f t="shared" si="20"/>
        <v>0</v>
      </c>
      <c r="AH75">
        <f t="shared" si="61"/>
        <v>0</v>
      </c>
      <c r="AI75" s="29">
        <f t="shared" si="50"/>
        <v>0</v>
      </c>
      <c r="AJ75">
        <f t="shared" si="51"/>
        <v>0</v>
      </c>
      <c r="AK75" s="36">
        <f t="shared" si="62"/>
        <v>-3.7553141610757172E-2</v>
      </c>
      <c r="AL75" s="36">
        <f t="shared" si="52"/>
        <v>-4.2903388719302089E-3</v>
      </c>
      <c r="AM75" s="36">
        <f t="shared" si="53"/>
        <v>-0.11521209342416559</v>
      </c>
      <c r="AN75" s="37">
        <f t="shared" si="63"/>
        <v>0.16935023890855908</v>
      </c>
      <c r="AO75" s="36">
        <f t="shared" si="64"/>
        <v>0.74655484416630213</v>
      </c>
      <c r="AP75" s="36">
        <f t="shared" si="65"/>
        <v>6.725832043161172</v>
      </c>
      <c r="AQ75" s="74">
        <f t="shared" si="21"/>
        <v>4.7671401841092267E-2</v>
      </c>
      <c r="AR75" s="73">
        <f t="shared" si="22"/>
        <v>2.9562226727079682E-2</v>
      </c>
      <c r="AS75" s="72">
        <f t="shared" si="54"/>
        <v>0.41608796411185667</v>
      </c>
      <c r="AT75" s="37">
        <f t="shared" si="23"/>
        <v>193.0002565619009</v>
      </c>
      <c r="AU75" s="37">
        <f t="shared" si="24"/>
        <v>3189.3578037210173</v>
      </c>
      <c r="AV75" s="34">
        <f t="shared" si="25"/>
        <v>0</v>
      </c>
      <c r="AW75" s="34">
        <f t="shared" si="26"/>
        <v>5.1000004295354832E-2</v>
      </c>
      <c r="AX75" s="37">
        <f t="shared" si="27"/>
        <v>0.30551262339967328</v>
      </c>
      <c r="AY75" s="7">
        <f t="shared" si="28"/>
        <v>0.89882276956781826</v>
      </c>
      <c r="AZ75" s="37">
        <f t="shared" si="29"/>
        <v>0.84782276527246347</v>
      </c>
      <c r="BA75" s="2">
        <f>BE75*'mass balance'!$B$17+BF75*'mass balance'!$C$17+BG75*'mass balance'!$D$17+BH75*'mass balance'!$E$17</f>
        <v>3.9893866313760141E-4</v>
      </c>
      <c r="BB75" s="2">
        <f>BE75*'mass balance'!$B$18+BF75*'mass balance'!$C$18+BG75*'mass balance'!$D$18+BH75*'mass balance'!$E$18</f>
        <v>4.0507618103202605E-4</v>
      </c>
      <c r="BC75" s="2">
        <f>BE75*'mass balance'!$B$19+BF75*'mass balance'!$C$19+BG75*'mass balance'!$D$19+BH75*'mass balance'!$E$19</f>
        <v>-5.0634522629003256E-4</v>
      </c>
      <c r="BD75" s="2">
        <f>BE75*'mass balance'!$B$20+BF75*'mass balance'!$C$20+BG75*'mass balance'!$D$20+BH75*'mass balance'!$E$20</f>
        <v>1.8412553683273911E-5</v>
      </c>
      <c r="BE75" s="2">
        <f>N75*'mass balance'!$H$11+R75*'mass balance'!$I$11+S75*'mass balance'!$J$11</f>
        <v>-7.0666049708164994E-4</v>
      </c>
      <c r="BF75" s="2">
        <f>N75*'mass balance'!$H$12+R75*'mass balance'!$I$12+S75*'mass balance'!$J$12</f>
        <v>9.3047279350589487E-5</v>
      </c>
      <c r="BG75" s="2">
        <f>N75*'mass balance'!$H$13+R75*'mass balance'!$I$13+S75*'mass balance'!$J$13</f>
        <v>4.5320794308784091E-5</v>
      </c>
      <c r="BH75" s="2">
        <f>N75*'mass balance'!$H$14+R75*'mass balance'!$I$14+S75*'mass balance'!$J$14</f>
        <v>7.7290991868305452E-5</v>
      </c>
      <c r="BI75" s="36">
        <f t="shared" si="30"/>
        <v>6.038243608117373E-16</v>
      </c>
      <c r="BJ75" s="36">
        <f t="shared" si="31"/>
        <v>6.2617570309630187E-17</v>
      </c>
      <c r="BK75" s="36">
        <f t="shared" si="32"/>
        <v>1.2350972648187549E-15</v>
      </c>
      <c r="BL75" s="36">
        <f t="shared" si="33"/>
        <v>1.1071036659606144E-15</v>
      </c>
      <c r="BM75" s="36">
        <f t="shared" si="66"/>
        <v>9.3638759468651206E-15</v>
      </c>
      <c r="BN75" s="36">
        <f t="shared" ca="1" si="34"/>
        <v>0.51147952020341747</v>
      </c>
      <c r="BO75" s="36">
        <f t="shared" ca="1" si="55"/>
        <v>1</v>
      </c>
      <c r="BP75" s="36">
        <f t="shared" si="35"/>
        <v>-9.363875946864682E-15</v>
      </c>
      <c r="BQ75" s="36">
        <f t="shared" si="56"/>
        <v>0.99999999999995315</v>
      </c>
      <c r="BR75" s="2">
        <f t="shared" si="67"/>
        <v>-5</v>
      </c>
      <c r="BS75">
        <v>0</v>
      </c>
      <c r="BT75" s="37">
        <f t="shared" si="57"/>
        <v>0.50761108935575761</v>
      </c>
      <c r="BU75" s="34">
        <f t="shared" si="36"/>
        <v>3.7082664354137389</v>
      </c>
      <c r="BV75" s="34">
        <f t="shared" si="37"/>
        <v>0.89882276956781826</v>
      </c>
      <c r="BW75" s="34">
        <f t="shared" si="38"/>
        <v>-5</v>
      </c>
      <c r="BX75" s="34">
        <f t="shared" si="39"/>
        <v>-5</v>
      </c>
      <c r="BY75" s="34">
        <f t="shared" si="40"/>
        <v>7.4242802747319843</v>
      </c>
      <c r="BZ75" s="36">
        <f t="shared" si="58"/>
        <v>5.0634522629003256E-4</v>
      </c>
      <c r="CA75" s="34">
        <f t="shared" si="59"/>
        <v>0.59872311778821774</v>
      </c>
    </row>
    <row r="76" spans="1:79" ht="13.2" x14ac:dyDescent="0.25">
      <c r="A76" s="75">
        <f t="shared" si="41"/>
        <v>0.115068493150685</v>
      </c>
      <c r="B76" s="34">
        <f t="shared" si="42"/>
        <v>42.000000000000028</v>
      </c>
      <c r="C76">
        <v>30</v>
      </c>
      <c r="D76" s="35">
        <f t="shared" si="1"/>
        <v>3000</v>
      </c>
      <c r="E76" s="27">
        <v>0</v>
      </c>
      <c r="F76" s="64">
        <f t="shared" si="43"/>
        <v>3.1263897495927093</v>
      </c>
      <c r="G76" s="34">
        <v>0</v>
      </c>
      <c r="H76" s="34">
        <f t="shared" si="2"/>
        <v>1</v>
      </c>
      <c r="I76" s="34">
        <f t="shared" si="44"/>
        <v>41549.719772087105</v>
      </c>
      <c r="J76" s="34">
        <f t="shared" si="3"/>
        <v>27882.432283752576</v>
      </c>
      <c r="K76" s="34">
        <f t="shared" si="4"/>
        <v>24483.667854122159</v>
      </c>
      <c r="L76" s="36">
        <f t="shared" si="60"/>
        <v>192.40301796136885</v>
      </c>
      <c r="M76" s="34">
        <f t="shared" si="5"/>
        <v>474.19527922407121</v>
      </c>
      <c r="N76" s="34">
        <f t="shared" si="45"/>
        <v>318.21436666156762</v>
      </c>
      <c r="O76" s="34">
        <f t="shared" si="6"/>
        <v>146.59954174815172</v>
      </c>
      <c r="P76">
        <f t="shared" si="46"/>
        <v>80.58912646885166</v>
      </c>
      <c r="Q76" s="36">
        <f t="shared" si="7"/>
        <v>291.4197694217263</v>
      </c>
      <c r="R76" s="34">
        <f t="shared" si="8"/>
        <v>236.48996051639256</v>
      </c>
      <c r="S76" s="34">
        <f t="shared" si="9"/>
        <v>54.929808905333743</v>
      </c>
      <c r="T76" s="36">
        <f t="shared" si="47"/>
        <v>-6.471408745528116</v>
      </c>
      <c r="U76" s="36">
        <f t="shared" si="10"/>
        <v>4093.8151154592365</v>
      </c>
      <c r="V76" s="36">
        <f t="shared" si="11"/>
        <v>7.4141303457150587E-3</v>
      </c>
      <c r="W76" s="68">
        <f t="shared" si="12"/>
        <v>0.54972290846105387</v>
      </c>
      <c r="X76">
        <f t="shared" si="13"/>
        <v>3.7250859686759399</v>
      </c>
      <c r="Y76">
        <f t="shared" si="14"/>
        <v>0.11712706557874125</v>
      </c>
      <c r="Z76" s="34">
        <f t="shared" si="15"/>
        <v>1.9787218138990353E-2</v>
      </c>
      <c r="AA76" s="36">
        <f t="shared" si="16"/>
        <v>1.3487031796566153E-2</v>
      </c>
      <c r="AB76" s="34">
        <f t="shared" si="17"/>
        <v>1.9787218138990353E-2</v>
      </c>
      <c r="AC76" s="36">
        <f t="shared" si="18"/>
        <v>86.284063561935099</v>
      </c>
      <c r="AD76" s="34">
        <f t="shared" si="19"/>
        <v>69.616770485605812</v>
      </c>
      <c r="AE76">
        <f t="shared" si="48"/>
        <v>4360.595964316678</v>
      </c>
      <c r="AF76" s="36">
        <f t="shared" si="49"/>
        <v>69.616770485605812</v>
      </c>
      <c r="AG76" s="34">
        <f t="shared" si="20"/>
        <v>0</v>
      </c>
      <c r="AH76">
        <f t="shared" si="61"/>
        <v>0</v>
      </c>
      <c r="AI76" s="29">
        <f t="shared" si="50"/>
        <v>0</v>
      </c>
      <c r="AJ76">
        <f t="shared" si="51"/>
        <v>0</v>
      </c>
      <c r="AK76" s="36">
        <f t="shared" si="62"/>
        <v>-2.9562226727079682E-2</v>
      </c>
      <c r="AL76" s="36">
        <f t="shared" si="52"/>
        <v>-4.3978424898709328E-3</v>
      </c>
      <c r="AM76" s="36">
        <f t="shared" si="53"/>
        <v>-0.11727060137205546</v>
      </c>
      <c r="AN76" s="37">
        <f t="shared" si="63"/>
        <v>0.1317970972978019</v>
      </c>
      <c r="AO76" s="36">
        <f t="shared" si="64"/>
        <v>0.74226450529437193</v>
      </c>
      <c r="AP76" s="36">
        <f t="shared" si="65"/>
        <v>6.6106199497370062</v>
      </c>
      <c r="AQ76" s="74">
        <f t="shared" si="21"/>
        <v>3.7747398710333911E-2</v>
      </c>
      <c r="AR76" s="73">
        <f t="shared" si="22"/>
        <v>2.3182702137876134E-2</v>
      </c>
      <c r="AS76" s="72">
        <f t="shared" si="54"/>
        <v>0.40895552503492838</v>
      </c>
      <c r="AT76" s="37">
        <f t="shared" si="23"/>
        <v>152.82239150263447</v>
      </c>
      <c r="AU76" s="37">
        <f t="shared" si="24"/>
        <v>3134.7247729097553</v>
      </c>
      <c r="AV76" s="34">
        <f t="shared" si="25"/>
        <v>0</v>
      </c>
      <c r="AW76" s="34">
        <f t="shared" si="26"/>
        <v>5.1697116701433683E-2</v>
      </c>
      <c r="AX76" s="37">
        <f t="shared" si="27"/>
        <v>0.30911545087432551</v>
      </c>
      <c r="AY76" s="7">
        <f t="shared" si="28"/>
        <v>0.91053547603681317</v>
      </c>
      <c r="AZ76" s="37">
        <f t="shared" si="29"/>
        <v>0.85883835933537944</v>
      </c>
      <c r="BA76" s="2">
        <f>BE76*'mass balance'!$B$17+BF76*'mass balance'!$C$17+BG76*'mass balance'!$D$17+BH76*'mass balance'!$E$17</f>
        <v>4.0286164674935873E-4</v>
      </c>
      <c r="BB76" s="2">
        <f>BE76*'mass balance'!$B$18+BF76*'mass balance'!$C$18+BG76*'mass balance'!$D$18+BH76*'mass balance'!$E$18</f>
        <v>4.090595182378105E-4</v>
      </c>
      <c r="BC76" s="2">
        <f>BE76*'mass balance'!$B$19+BF76*'mass balance'!$C$19+BG76*'mass balance'!$D$19+BH76*'mass balance'!$E$19</f>
        <v>-5.1132439779726319E-4</v>
      </c>
      <c r="BD76" s="2">
        <f>BE76*'mass balance'!$B$20+BF76*'mass balance'!$C$20+BG76*'mass balance'!$D$20+BH76*'mass balance'!$E$20</f>
        <v>1.8593614465355018E-5</v>
      </c>
      <c r="BE76" s="2">
        <f>N76*'mass balance'!$H$11+R76*'mass balance'!$I$11+S76*'mass balance'!$J$11</f>
        <v>-7.1308541548810672E-4</v>
      </c>
      <c r="BF76" s="2">
        <f>N76*'mass balance'!$H$12+R76*'mass balance'!$I$12+S76*'mass balance'!$J$12</f>
        <v>9.3064397644958914E-5</v>
      </c>
      <c r="BG76" s="2">
        <f>N76*'mass balance'!$H$13+R76*'mass balance'!$I$13+S76*'mass balance'!$J$13</f>
        <v>4.6197581448002259E-5</v>
      </c>
      <c r="BH76" s="2">
        <f>N76*'mass balance'!$H$14+R76*'mass balance'!$I$14+S76*'mass balance'!$J$14</f>
        <v>7.7993717319011668E-5</v>
      </c>
      <c r="BI76" s="36">
        <f t="shared" si="30"/>
        <v>6.038243608117373E-16</v>
      </c>
      <c r="BJ76" s="36">
        <f t="shared" si="31"/>
        <v>6.1565708554738009E-17</v>
      </c>
      <c r="BK76" s="36">
        <f t="shared" si="32"/>
        <v>1.297714835128385E-15</v>
      </c>
      <c r="BL76" s="36">
        <f t="shared" si="33"/>
        <v>1.1564924001490083E-15</v>
      </c>
      <c r="BM76" s="36">
        <f t="shared" si="66"/>
        <v>1.0470979612825735E-14</v>
      </c>
      <c r="BN76" s="36">
        <f t="shared" ca="1" si="34"/>
        <v>0.92855497304664825</v>
      </c>
      <c r="BO76" s="36">
        <f t="shared" ca="1" si="55"/>
        <v>1</v>
      </c>
      <c r="BP76" s="36">
        <f t="shared" si="35"/>
        <v>-1.0470979612825146E-14</v>
      </c>
      <c r="BQ76" s="36">
        <f t="shared" si="56"/>
        <v>0.99999999999994382</v>
      </c>
      <c r="BR76" s="2">
        <f t="shared" si="67"/>
        <v>-5</v>
      </c>
      <c r="BS76">
        <v>0</v>
      </c>
      <c r="BT76" s="37">
        <f t="shared" si="57"/>
        <v>0.51260270879175629</v>
      </c>
      <c r="BU76" s="34">
        <f t="shared" si="36"/>
        <v>3.7250859686759399</v>
      </c>
      <c r="BV76" s="34">
        <f t="shared" si="37"/>
        <v>0.91053547603681317</v>
      </c>
      <c r="BW76" s="34">
        <f t="shared" si="38"/>
        <v>-5</v>
      </c>
      <c r="BX76" s="34">
        <f t="shared" si="39"/>
        <v>-5</v>
      </c>
      <c r="BY76" s="34">
        <f t="shared" si="40"/>
        <v>7.4917814230044728</v>
      </c>
      <c r="BZ76" s="36">
        <f t="shared" si="58"/>
        <v>5.1132439779726319E-4</v>
      </c>
      <c r="CA76" s="34">
        <f t="shared" si="59"/>
        <v>0.59685586143175884</v>
      </c>
    </row>
    <row r="77" spans="1:79" ht="13.2" x14ac:dyDescent="0.25">
      <c r="A77" s="75">
        <f t="shared" si="41"/>
        <v>0.11780821917808226</v>
      </c>
      <c r="B77" s="34">
        <f t="shared" si="42"/>
        <v>43.000000000000028</v>
      </c>
      <c r="C77">
        <v>30</v>
      </c>
      <c r="D77" s="35">
        <f t="shared" si="1"/>
        <v>3000</v>
      </c>
      <c r="E77" s="27">
        <v>0</v>
      </c>
      <c r="F77" s="64">
        <f t="shared" si="43"/>
        <v>3.1263897495927093</v>
      </c>
      <c r="G77" s="34">
        <v>0</v>
      </c>
      <c r="H77" s="34">
        <f t="shared" si="2"/>
        <v>1</v>
      </c>
      <c r="I77" s="34">
        <f t="shared" si="44"/>
        <v>41549.719772087105</v>
      </c>
      <c r="J77" s="34">
        <f t="shared" si="3"/>
        <v>28132.572934206884</v>
      </c>
      <c r="K77" s="34">
        <f t="shared" si="4"/>
        <v>24703.317292887441</v>
      </c>
      <c r="L77" s="36">
        <f t="shared" si="60"/>
        <v>194.99796358236912</v>
      </c>
      <c r="M77" s="34">
        <f t="shared" si="5"/>
        <v>474.19527922407121</v>
      </c>
      <c r="N77" s="34">
        <f t="shared" si="45"/>
        <v>321.06915163335833</v>
      </c>
      <c r="O77" s="34">
        <f t="shared" si="6"/>
        <v>146.59954174815172</v>
      </c>
      <c r="P77">
        <f t="shared" si="46"/>
        <v>81.67603457999455</v>
      </c>
      <c r="Q77" s="36">
        <f t="shared" si="7"/>
        <v>293.82404924964015</v>
      </c>
      <c r="R77" s="34">
        <f t="shared" si="8"/>
        <v>238.86308620707453</v>
      </c>
      <c r="S77" s="34">
        <f t="shared" si="9"/>
        <v>54.960963042565623</v>
      </c>
      <c r="T77" s="36">
        <f t="shared" si="47"/>
        <v>-5.5214135214790723</v>
      </c>
      <c r="U77" s="36">
        <f t="shared" si="10"/>
        <v>4087.3437067137083</v>
      </c>
      <c r="V77" s="36">
        <f t="shared" si="11"/>
        <v>7.418335363697983E-3</v>
      </c>
      <c r="W77" s="68">
        <f t="shared" si="12"/>
        <v>0.5571370388067689</v>
      </c>
      <c r="X77">
        <f t="shared" si="13"/>
        <v>3.7417580239360451</v>
      </c>
      <c r="Y77">
        <f t="shared" si="14"/>
        <v>0.11712706557874125</v>
      </c>
      <c r="Z77" s="34">
        <f t="shared" si="15"/>
        <v>1.9787218138990353E-2</v>
      </c>
      <c r="AA77" s="36">
        <f t="shared" si="16"/>
        <v>1.3315099961018522E-2</v>
      </c>
      <c r="AB77" s="34">
        <f t="shared" si="17"/>
        <v>1.9787218138990353E-2</v>
      </c>
      <c r="AC77" s="36">
        <f t="shared" si="18"/>
        <v>87.661585785665807</v>
      </c>
      <c r="AD77" s="34">
        <f t="shared" si="19"/>
        <v>69.52546584141416</v>
      </c>
      <c r="AE77">
        <f t="shared" si="48"/>
        <v>4430.2127348022841</v>
      </c>
      <c r="AF77" s="36">
        <f t="shared" si="49"/>
        <v>69.52546584141416</v>
      </c>
      <c r="AG77" s="34">
        <f t="shared" si="20"/>
        <v>0</v>
      </c>
      <c r="AH77">
        <f t="shared" si="61"/>
        <v>0</v>
      </c>
      <c r="AI77" s="29">
        <f t="shared" si="50"/>
        <v>0</v>
      </c>
      <c r="AJ77">
        <f t="shared" si="51"/>
        <v>0</v>
      </c>
      <c r="AK77" s="36">
        <f t="shared" si="62"/>
        <v>-2.3182702137876134E-2</v>
      </c>
      <c r="AL77" s="36">
        <f t="shared" si="52"/>
        <v>-4.4783223904369404E-3</v>
      </c>
      <c r="AM77" s="36">
        <f t="shared" si="53"/>
        <v>-0.11840372881670799</v>
      </c>
      <c r="AN77" s="37">
        <f t="shared" si="63"/>
        <v>0.10223487057072221</v>
      </c>
      <c r="AO77" s="36">
        <f t="shared" si="64"/>
        <v>0.73786666280450097</v>
      </c>
      <c r="AP77" s="36">
        <f t="shared" si="65"/>
        <v>6.4933493483649505</v>
      </c>
      <c r="AQ77" s="74">
        <f t="shared" si="21"/>
        <v>2.9807300574547866E-2</v>
      </c>
      <c r="AR77" s="73">
        <f t="shared" si="22"/>
        <v>1.8114238533276063E-2</v>
      </c>
      <c r="AS77" s="72">
        <f t="shared" si="54"/>
        <v>0.40172944744939354</v>
      </c>
      <c r="AT77" s="37">
        <f t="shared" si="23"/>
        <v>120.67647344380303</v>
      </c>
      <c r="AU77" s="37">
        <f t="shared" si="24"/>
        <v>3079.1156073473585</v>
      </c>
      <c r="AV77" s="34">
        <f t="shared" si="25"/>
        <v>0</v>
      </c>
      <c r="AW77" s="34">
        <f t="shared" si="26"/>
        <v>5.2394357358176713E-2</v>
      </c>
      <c r="AX77" s="37">
        <f t="shared" si="27"/>
        <v>0.31278926785816441</v>
      </c>
      <c r="AY77" s="7">
        <f t="shared" si="28"/>
        <v>0.92232066402311008</v>
      </c>
      <c r="AZ77" s="37">
        <f t="shared" si="29"/>
        <v>0.86992630666493331</v>
      </c>
      <c r="BA77" s="2">
        <f>BE77*'mass balance'!$B$17+BF77*'mass balance'!$C$17+BG77*'mass balance'!$D$17+BH77*'mass balance'!$E$17</f>
        <v>4.0681694500337016E-4</v>
      </c>
      <c r="BB77" s="2">
        <f>BE77*'mass balance'!$B$18+BF77*'mass balance'!$C$18+BG77*'mass balance'!$D$18+BH77*'mass balance'!$E$18</f>
        <v>4.1307566723419134E-4</v>
      </c>
      <c r="BC77" s="2">
        <f>BE77*'mass balance'!$B$19+BF77*'mass balance'!$C$19+BG77*'mass balance'!$D$19+BH77*'mass balance'!$E$19</f>
        <v>-5.1634458404273915E-4</v>
      </c>
      <c r="BD77" s="2">
        <f>BE77*'mass balance'!$B$20+BF77*'mass balance'!$C$20+BG77*'mass balance'!$D$20+BH77*'mass balance'!$E$20</f>
        <v>1.877616669246324E-5</v>
      </c>
      <c r="BE77" s="2">
        <f>N77*'mass balance'!$H$11+R77*'mass balance'!$I$11+S77*'mass balance'!$J$11</f>
        <v>-7.1948269273581708E-4</v>
      </c>
      <c r="BF77" s="2">
        <f>N77*'mass balance'!$H$12+R77*'mass balance'!$I$12+S77*'mass balance'!$J$12</f>
        <v>9.3117180297464224E-5</v>
      </c>
      <c r="BG77" s="2">
        <f>N77*'mass balance'!$H$13+R77*'mass balance'!$I$13+S77*'mass balance'!$J$13</f>
        <v>4.6974314454686466E-5</v>
      </c>
      <c r="BH77" s="2">
        <f>N77*'mass balance'!$H$14+R77*'mass balance'!$I$14+S77*'mass balance'!$J$14</f>
        <v>7.869341951797998E-5</v>
      </c>
      <c r="BI77" s="36">
        <f t="shared" si="30"/>
        <v>6.038243608117373E-16</v>
      </c>
      <c r="BJ77" s="36">
        <f t="shared" si="31"/>
        <v>6.0560688086764433E-17</v>
      </c>
      <c r="BK77" s="36">
        <f t="shared" si="32"/>
        <v>1.3592805436831231E-15</v>
      </c>
      <c r="BL77" s="36">
        <f t="shared" si="33"/>
        <v>1.2044595915364192E-15</v>
      </c>
      <c r="BM77" s="36">
        <f t="shared" si="66"/>
        <v>1.1627472012974743E-14</v>
      </c>
      <c r="BN77" s="36">
        <f t="shared" ca="1" si="34"/>
        <v>0.88472298535227756</v>
      </c>
      <c r="BO77" s="36">
        <f t="shared" ca="1" si="55"/>
        <v>1</v>
      </c>
      <c r="BP77" s="36">
        <f t="shared" si="35"/>
        <v>-1.1627472012973969E-14</v>
      </c>
      <c r="BQ77" s="36">
        <f t="shared" si="56"/>
        <v>0.99999999999993339</v>
      </c>
      <c r="BR77" s="2">
        <f t="shared" si="67"/>
        <v>-5</v>
      </c>
      <c r="BS77">
        <v>0</v>
      </c>
      <c r="BT77" s="37">
        <f t="shared" si="57"/>
        <v>0.51763544550284601</v>
      </c>
      <c r="BU77" s="34">
        <f t="shared" si="36"/>
        <v>3.7417580239360451</v>
      </c>
      <c r="BV77" s="34">
        <f t="shared" si="37"/>
        <v>0.92232066402311008</v>
      </c>
      <c r="BW77" s="34">
        <f t="shared" si="38"/>
        <v>-5</v>
      </c>
      <c r="BX77" s="34">
        <f t="shared" si="39"/>
        <v>-5</v>
      </c>
      <c r="BY77" s="34">
        <f t="shared" si="40"/>
        <v>7.5589921691524635</v>
      </c>
      <c r="BZ77" s="36">
        <f t="shared" si="58"/>
        <v>5.1634458404273915E-4</v>
      </c>
      <c r="CA77" s="34">
        <f t="shared" si="59"/>
        <v>0.59503367300998522</v>
      </c>
    </row>
    <row r="78" spans="1:79" ht="13.2" x14ac:dyDescent="0.25">
      <c r="A78" s="75">
        <f t="shared" si="41"/>
        <v>0.12054794520547953</v>
      </c>
      <c r="B78" s="34">
        <f t="shared" si="42"/>
        <v>44.000000000000028</v>
      </c>
      <c r="C78">
        <v>30</v>
      </c>
      <c r="D78" s="35">
        <f t="shared" si="1"/>
        <v>3000</v>
      </c>
      <c r="E78" s="27">
        <v>0</v>
      </c>
      <c r="F78" s="64">
        <f t="shared" si="43"/>
        <v>3.1263897495927093</v>
      </c>
      <c r="G78" s="34">
        <v>0</v>
      </c>
      <c r="H78" s="34">
        <f t="shared" si="2"/>
        <v>1</v>
      </c>
      <c r="I78" s="34">
        <f t="shared" si="44"/>
        <v>41549.719772087105</v>
      </c>
      <c r="J78" s="34">
        <f t="shared" si="3"/>
        <v>28381.747349393707</v>
      </c>
      <c r="K78" s="34">
        <f t="shared" si="4"/>
        <v>24922.118276858066</v>
      </c>
      <c r="L78" s="36">
        <f t="shared" si="60"/>
        <v>197.5943809596634</v>
      </c>
      <c r="M78" s="34">
        <f t="shared" si="5"/>
        <v>474.19527922407121</v>
      </c>
      <c r="N78" s="34">
        <f t="shared" si="45"/>
        <v>323.9129092334851</v>
      </c>
      <c r="O78" s="34">
        <f t="shared" si="6"/>
        <v>146.59954174815172</v>
      </c>
      <c r="P78">
        <f t="shared" si="46"/>
        <v>82.763559144846766</v>
      </c>
      <c r="Q78" s="36">
        <f t="shared" si="7"/>
        <v>296.2674207476432</v>
      </c>
      <c r="R78" s="34">
        <f t="shared" si="8"/>
        <v>241.25774122221344</v>
      </c>
      <c r="S78" s="34">
        <f t="shared" si="9"/>
        <v>55.00967952542976</v>
      </c>
      <c r="T78" s="36">
        <f t="shared" si="47"/>
        <v>-4.7146449744723187</v>
      </c>
      <c r="U78" s="36">
        <f t="shared" si="10"/>
        <v>4081.8222931922292</v>
      </c>
      <c r="V78" s="36">
        <f t="shared" si="11"/>
        <v>7.4249108526927045E-3</v>
      </c>
      <c r="W78" s="68">
        <f t="shared" si="12"/>
        <v>0.56455537417046686</v>
      </c>
      <c r="X78">
        <f t="shared" si="13"/>
        <v>3.7582921491701486</v>
      </c>
      <c r="Y78">
        <f t="shared" si="14"/>
        <v>0.11712706557874125</v>
      </c>
      <c r="Z78" s="34">
        <f t="shared" si="15"/>
        <v>1.9787218138990353E-2</v>
      </c>
      <c r="AA78" s="36">
        <f t="shared" si="16"/>
        <v>1.3151784913220508E-2</v>
      </c>
      <c r="AB78" s="34">
        <f t="shared" si="17"/>
        <v>1.9787218138990353E-2</v>
      </c>
      <c r="AC78" s="36">
        <f t="shared" si="18"/>
        <v>89.037301344484803</v>
      </c>
      <c r="AD78" s="34">
        <f t="shared" si="19"/>
        <v>69.456880732881871</v>
      </c>
      <c r="AE78">
        <f t="shared" si="48"/>
        <v>4499.7382006436983</v>
      </c>
      <c r="AF78" s="36">
        <f t="shared" si="49"/>
        <v>69.456880732881871</v>
      </c>
      <c r="AG78" s="34">
        <f t="shared" si="20"/>
        <v>0</v>
      </c>
      <c r="AH78">
        <f t="shared" si="61"/>
        <v>0</v>
      </c>
      <c r="AI78" s="29">
        <f t="shared" si="50"/>
        <v>0</v>
      </c>
      <c r="AJ78">
        <f t="shared" si="51"/>
        <v>0</v>
      </c>
      <c r="AK78" s="36">
        <f t="shared" si="62"/>
        <v>-1.8114238533276063E-2</v>
      </c>
      <c r="AL78" s="36">
        <f t="shared" si="52"/>
        <v>-4.5366854389780453E-3</v>
      </c>
      <c r="AM78" s="36">
        <f t="shared" si="53"/>
        <v>-0.11879474582062144</v>
      </c>
      <c r="AN78" s="37">
        <f t="shared" si="63"/>
        <v>7.9052168432846071E-2</v>
      </c>
      <c r="AO78" s="36">
        <f t="shared" si="64"/>
        <v>0.73338834041406398</v>
      </c>
      <c r="AP78" s="36">
        <f t="shared" si="65"/>
        <v>6.3749456195482423</v>
      </c>
      <c r="AQ78" s="74">
        <f t="shared" si="21"/>
        <v>2.3473024211725594E-2</v>
      </c>
      <c r="AR78" s="73">
        <f t="shared" si="22"/>
        <v>1.4105250898645781E-2</v>
      </c>
      <c r="AS78" s="72">
        <f t="shared" si="54"/>
        <v>0.39445912178416254</v>
      </c>
      <c r="AT78" s="37">
        <f t="shared" si="23"/>
        <v>95.031811949815108</v>
      </c>
      <c r="AU78" s="37">
        <f t="shared" si="24"/>
        <v>3022.9691180999484</v>
      </c>
      <c r="AV78" s="34">
        <f t="shared" si="25"/>
        <v>0</v>
      </c>
      <c r="AW78" s="34">
        <f t="shared" si="26"/>
        <v>5.309199346379416E-2</v>
      </c>
      <c r="AX78" s="37">
        <f t="shared" si="27"/>
        <v>0.31652592883637221</v>
      </c>
      <c r="AY78" s="7">
        <f t="shared" si="28"/>
        <v>0.93417329647063319</v>
      </c>
      <c r="AZ78" s="37">
        <f t="shared" si="29"/>
        <v>0.88108130300683907</v>
      </c>
      <c r="BA78" s="2">
        <f>BE78*'mass balance'!$B$17+BF78*'mass balance'!$C$17+BG78*'mass balance'!$D$17+BH78*'mass balance'!$E$17</f>
        <v>4.1080039546008288E-4</v>
      </c>
      <c r="BB78" s="2">
        <f>BE78*'mass balance'!$B$18+BF78*'mass balance'!$C$18+BG78*'mass balance'!$D$18+BH78*'mass balance'!$E$18</f>
        <v>4.1712040154408422E-4</v>
      </c>
      <c r="BC78" s="2">
        <f>BE78*'mass balance'!$B$19+BF78*'mass balance'!$C$19+BG78*'mass balance'!$D$19+BH78*'mass balance'!$E$19</f>
        <v>-5.2140050193010511E-4</v>
      </c>
      <c r="BD78" s="2">
        <f>BE78*'mass balance'!$B$20+BF78*'mass balance'!$C$20+BG78*'mass balance'!$D$20+BH78*'mass balance'!$E$20</f>
        <v>1.8960018252003822E-5</v>
      </c>
      <c r="BE78" s="2">
        <f>N78*'mass balance'!$H$11+R78*'mass balance'!$I$11+S78*'mass balance'!$J$11</f>
        <v>-7.2585525878652126E-4</v>
      </c>
      <c r="BF78" s="2">
        <f>N78*'mass balance'!$H$12+R78*'mass balance'!$I$12+S78*'mass balance'!$J$12</f>
        <v>9.3199717816226489E-5</v>
      </c>
      <c r="BG78" s="2">
        <f>N78*'mass balance'!$H$13+R78*'mass balance'!$I$13+S78*'mass balance'!$J$13</f>
        <v>4.7664635320417012E-5</v>
      </c>
      <c r="BH78" s="2">
        <f>N78*'mass balance'!$H$14+R78*'mass balance'!$I$14+S78*'mass balance'!$J$14</f>
        <v>7.9390418929775754E-5</v>
      </c>
      <c r="BI78" s="36">
        <f t="shared" si="30"/>
        <v>6.038243608117373E-16</v>
      </c>
      <c r="BJ78" s="36">
        <f t="shared" si="31"/>
        <v>5.9598287857791103E-17</v>
      </c>
      <c r="BK78" s="36">
        <f t="shared" si="32"/>
        <v>1.4198412317698875E-15</v>
      </c>
      <c r="BL78" s="36">
        <f t="shared" si="33"/>
        <v>1.2510784272862003E-15</v>
      </c>
      <c r="BM78" s="36">
        <f t="shared" si="66"/>
        <v>1.2831931604511163E-14</v>
      </c>
      <c r="BN78" s="36">
        <f t="shared" ca="1" si="34"/>
        <v>0.81996351240537879</v>
      </c>
      <c r="BO78" s="36">
        <f t="shared" ca="1" si="55"/>
        <v>1</v>
      </c>
      <c r="BP78" s="36">
        <f t="shared" si="35"/>
        <v>-1.2831931604510158E-14</v>
      </c>
      <c r="BQ78" s="36">
        <f t="shared" si="56"/>
        <v>0.99999999999992173</v>
      </c>
      <c r="BR78" s="2">
        <f t="shared" si="67"/>
        <v>-5</v>
      </c>
      <c r="BS78">
        <v>0</v>
      </c>
      <c r="BT78" s="37">
        <f t="shared" si="57"/>
        <v>0.52270400318493027</v>
      </c>
      <c r="BU78" s="34">
        <f t="shared" si="36"/>
        <v>3.7582921491701486</v>
      </c>
      <c r="BV78" s="34">
        <f t="shared" si="37"/>
        <v>0.93417329647063319</v>
      </c>
      <c r="BW78" s="34">
        <f t="shared" si="38"/>
        <v>-5</v>
      </c>
      <c r="BX78" s="34">
        <f t="shared" si="39"/>
        <v>-5</v>
      </c>
      <c r="BY78" s="34">
        <f t="shared" si="40"/>
        <v>7.6259432957897344</v>
      </c>
      <c r="BZ78" s="36">
        <f t="shared" si="58"/>
        <v>5.2140050193010511E-4</v>
      </c>
      <c r="CA78" s="34">
        <f t="shared" si="59"/>
        <v>0.59325286032187308</v>
      </c>
    </row>
    <row r="79" spans="1:79" ht="13.2" x14ac:dyDescent="0.25">
      <c r="A79" s="75">
        <f t="shared" si="41"/>
        <v>0.12328767123287679</v>
      </c>
      <c r="B79" s="34">
        <f t="shared" si="42"/>
        <v>45.000000000000028</v>
      </c>
      <c r="C79">
        <v>30</v>
      </c>
      <c r="D79" s="35">
        <f t="shared" si="1"/>
        <v>3000</v>
      </c>
      <c r="E79" s="27">
        <v>0</v>
      </c>
      <c r="F79" s="64">
        <f t="shared" si="43"/>
        <v>3.1263897495927093</v>
      </c>
      <c r="G79" s="34">
        <v>0</v>
      </c>
      <c r="H79" s="34">
        <f t="shared" si="2"/>
        <v>1</v>
      </c>
      <c r="I79" s="34">
        <f t="shared" si="44"/>
        <v>41549.719772087105</v>
      </c>
      <c r="J79" s="34">
        <f t="shared" si="3"/>
        <v>28630.052140675663</v>
      </c>
      <c r="K79" s="34">
        <f t="shared" si="4"/>
        <v>25140.155640832123</v>
      </c>
      <c r="L79" s="36">
        <f t="shared" si="60"/>
        <v>200.19309975810586</v>
      </c>
      <c r="M79" s="34">
        <f t="shared" si="5"/>
        <v>474.19527922407121</v>
      </c>
      <c r="N79" s="34">
        <f t="shared" si="45"/>
        <v>326.74674206028851</v>
      </c>
      <c r="O79" s="34">
        <f t="shared" si="6"/>
        <v>146.59954174815172</v>
      </c>
      <c r="P79">
        <f t="shared" si="46"/>
        <v>83.852047673372397</v>
      </c>
      <c r="Q79" s="36">
        <f t="shared" si="7"/>
        <v>298.74421032617988</v>
      </c>
      <c r="R79" s="34">
        <f t="shared" si="8"/>
        <v>243.67123787156882</v>
      </c>
      <c r="S79" s="34">
        <f t="shared" si="9"/>
        <v>55.072972454611062</v>
      </c>
      <c r="T79" s="36">
        <f t="shared" si="47"/>
        <v>-4.0289143428735663</v>
      </c>
      <c r="U79" s="36">
        <f t="shared" si="10"/>
        <v>4077.1076482177568</v>
      </c>
      <c r="V79" s="36">
        <f t="shared" si="11"/>
        <v>7.4334537920595798E-3</v>
      </c>
      <c r="W79" s="68">
        <f t="shared" si="12"/>
        <v>0.57198028502315956</v>
      </c>
      <c r="X79">
        <f t="shared" si="13"/>
        <v>3.7746965256996683</v>
      </c>
      <c r="Y79">
        <f t="shared" si="14"/>
        <v>0.11712706557874125</v>
      </c>
      <c r="Z79" s="34">
        <f t="shared" si="15"/>
        <v>1.9787218138990353E-2</v>
      </c>
      <c r="AA79" s="36">
        <f t="shared" si="16"/>
        <v>1.29959965171852E-2</v>
      </c>
      <c r="AB79" s="34">
        <f t="shared" si="17"/>
        <v>1.9787218138990353E-2</v>
      </c>
      <c r="AC79" s="36">
        <f t="shared" si="18"/>
        <v>90.411659794800158</v>
      </c>
      <c r="AD79" s="34">
        <f t="shared" si="19"/>
        <v>69.407530403396265</v>
      </c>
      <c r="AE79">
        <f t="shared" si="48"/>
        <v>4569.1950813765798</v>
      </c>
      <c r="AF79" s="36">
        <f t="shared" si="49"/>
        <v>69.407530403396265</v>
      </c>
      <c r="AG79" s="34">
        <f t="shared" si="20"/>
        <v>0</v>
      </c>
      <c r="AH79">
        <f t="shared" si="61"/>
        <v>0</v>
      </c>
      <c r="AI79" s="29">
        <f t="shared" si="50"/>
        <v>0</v>
      </c>
      <c r="AJ79">
        <f t="shared" si="51"/>
        <v>0</v>
      </c>
      <c r="AK79" s="36">
        <f t="shared" si="62"/>
        <v>-1.4105250898645781E-2</v>
      </c>
      <c r="AL79" s="36">
        <f t="shared" si="52"/>
        <v>-4.5770535796170872E-3</v>
      </c>
      <c r="AM79" s="36">
        <f t="shared" si="53"/>
        <v>-0.11859655352495353</v>
      </c>
      <c r="AN79" s="37">
        <f t="shared" si="63"/>
        <v>6.0937929899570004E-2</v>
      </c>
      <c r="AO79" s="36">
        <f t="shared" si="64"/>
        <v>0.72885165497508597</v>
      </c>
      <c r="AP79" s="36">
        <f t="shared" si="65"/>
        <v>6.2561508737276208</v>
      </c>
      <c r="AQ79" s="74">
        <f t="shared" si="21"/>
        <v>1.8434337187079868E-2</v>
      </c>
      <c r="AR79" s="73">
        <f t="shared" si="22"/>
        <v>1.0947285751430835E-2</v>
      </c>
      <c r="AS79" s="72">
        <f t="shared" si="54"/>
        <v>0.38718402723924034</v>
      </c>
      <c r="AT79" s="37">
        <f t="shared" si="23"/>
        <v>74.632414178099324</v>
      </c>
      <c r="AU79" s="37">
        <f t="shared" si="24"/>
        <v>2966.6372104351863</v>
      </c>
      <c r="AV79" s="34">
        <f t="shared" si="25"/>
        <v>0</v>
      </c>
      <c r="AW79" s="34">
        <f t="shared" si="26"/>
        <v>5.3790247942444094E-2</v>
      </c>
      <c r="AX79" s="37">
        <f t="shared" si="27"/>
        <v>0.32031840317974108</v>
      </c>
      <c r="AY79" s="7">
        <f t="shared" si="28"/>
        <v>0.94608893614534484</v>
      </c>
      <c r="AZ79" s="37">
        <f t="shared" si="29"/>
        <v>0.8922986882029007</v>
      </c>
      <c r="BA79" s="2">
        <f>BE79*'mass balance'!$B$17+BF79*'mass balance'!$C$17+BG79*'mass balance'!$D$17+BH79*'mass balance'!$E$17</f>
        <v>4.1480840387772273E-4</v>
      </c>
      <c r="BB79" s="2">
        <f>BE79*'mass balance'!$B$18+BF79*'mass balance'!$C$18+BG79*'mass balance'!$D$18+BH79*'mass balance'!$E$18</f>
        <v>4.2119007162968775E-4</v>
      </c>
      <c r="BC79" s="2">
        <f>BE79*'mass balance'!$B$19+BF79*'mass balance'!$C$19+BG79*'mass balance'!$D$19+BH79*'mass balance'!$E$19</f>
        <v>-5.2648758953710963E-4</v>
      </c>
      <c r="BD79" s="2">
        <f>BE79*'mass balance'!$B$20+BF79*'mass balance'!$C$20+BG79*'mass balance'!$D$20+BH79*'mass balance'!$E$20</f>
        <v>1.9145003255894896E-5</v>
      </c>
      <c r="BE79" s="2">
        <f>N79*'mass balance'!$H$11+R79*'mass balance'!$I$11+S79*'mass balance'!$J$11</f>
        <v>-7.322055844488258E-4</v>
      </c>
      <c r="BF79" s="2">
        <f>N79*'mass balance'!$H$12+R79*'mass balance'!$I$12+S79*'mass balance'!$J$12</f>
        <v>9.3306951364764668E-5</v>
      </c>
      <c r="BG79" s="2">
        <f>N79*'mass balance'!$H$13+R79*'mass balance'!$I$13+S79*'mass balance'!$J$13</f>
        <v>4.8280227127773503E-5</v>
      </c>
      <c r="BH79" s="2">
        <f>N79*'mass balance'!$H$14+R79*'mass balance'!$I$14+S79*'mass balance'!$J$14</f>
        <v>8.0084985799090322E-5</v>
      </c>
      <c r="BI79" s="36">
        <f t="shared" si="30"/>
        <v>6.038243608117373E-16</v>
      </c>
      <c r="BJ79" s="36">
        <f t="shared" si="31"/>
        <v>5.8674918479247063E-17</v>
      </c>
      <c r="BK79" s="36">
        <f t="shared" si="32"/>
        <v>1.4794395196276787E-15</v>
      </c>
      <c r="BL79" s="36">
        <f t="shared" si="33"/>
        <v>1.296416770302956E-15</v>
      </c>
      <c r="BM79" s="36">
        <f t="shared" si="66"/>
        <v>1.4083010031797364E-14</v>
      </c>
      <c r="BN79" s="36">
        <f t="shared" ca="1" si="34"/>
        <v>0.64138161985157327</v>
      </c>
      <c r="BO79" s="36">
        <f t="shared" ca="1" si="55"/>
        <v>1</v>
      </c>
      <c r="BP79" s="36">
        <f t="shared" si="35"/>
        <v>-1.4083010031796079E-14</v>
      </c>
      <c r="BQ79" s="36">
        <f t="shared" si="56"/>
        <v>0.99999999999990885</v>
      </c>
      <c r="BR79" s="2">
        <f t="shared" si="67"/>
        <v>-5</v>
      </c>
      <c r="BS79">
        <v>0</v>
      </c>
      <c r="BT79" s="37">
        <f t="shared" si="57"/>
        <v>0.52780380851095232</v>
      </c>
      <c r="BU79" s="34">
        <f t="shared" si="36"/>
        <v>3.7746965256996683</v>
      </c>
      <c r="BV79" s="34">
        <f t="shared" si="37"/>
        <v>0.94608893614534484</v>
      </c>
      <c r="BW79" s="34">
        <f t="shared" si="38"/>
        <v>-5</v>
      </c>
      <c r="BX79" s="34">
        <f t="shared" si="39"/>
        <v>-5</v>
      </c>
      <c r="BY79" s="34">
        <f t="shared" si="40"/>
        <v>7.6926607615989555</v>
      </c>
      <c r="BZ79" s="36">
        <f t="shared" si="58"/>
        <v>5.2648758953710963E-4</v>
      </c>
      <c r="CA79" s="34">
        <f t="shared" si="59"/>
        <v>0.59151023697452132</v>
      </c>
    </row>
    <row r="80" spans="1:79" ht="13.2" x14ac:dyDescent="0.25">
      <c r="A80" s="75">
        <f t="shared" si="41"/>
        <v>0.12602739726027404</v>
      </c>
      <c r="B80" s="34">
        <f t="shared" si="42"/>
        <v>46.000000000000021</v>
      </c>
      <c r="C80">
        <v>30</v>
      </c>
      <c r="D80" s="35">
        <f t="shared" si="1"/>
        <v>3000</v>
      </c>
      <c r="E80" s="27">
        <v>0</v>
      </c>
      <c r="F80" s="64">
        <f t="shared" si="43"/>
        <v>3.1263897495927093</v>
      </c>
      <c r="G80" s="34">
        <v>0</v>
      </c>
      <c r="H80" s="34">
        <f t="shared" si="2"/>
        <v>1</v>
      </c>
      <c r="I80" s="34">
        <f t="shared" si="44"/>
        <v>41549.719772087105</v>
      </c>
      <c r="J80" s="34">
        <f t="shared" si="3"/>
        <v>28877.568648254179</v>
      </c>
      <c r="K80" s="34">
        <f t="shared" si="4"/>
        <v>25357.500809944075</v>
      </c>
      <c r="L80" s="36">
        <f t="shared" si="60"/>
        <v>202.79480858532671</v>
      </c>
      <c r="M80" s="34">
        <f t="shared" si="5"/>
        <v>474.19527922407121</v>
      </c>
      <c r="N80" s="34">
        <f t="shared" si="45"/>
        <v>329.57157842663651</v>
      </c>
      <c r="O80" s="34">
        <f t="shared" si="6"/>
        <v>146.59954174815172</v>
      </c>
      <c r="P80">
        <f t="shared" si="46"/>
        <v>84.941788592894397</v>
      </c>
      <c r="Q80" s="36">
        <f t="shared" si="7"/>
        <v>301.24954118381015</v>
      </c>
      <c r="R80" s="34">
        <f t="shared" si="8"/>
        <v>246.10125563999731</v>
      </c>
      <c r="S80" s="34">
        <f t="shared" si="9"/>
        <v>55.148285543812847</v>
      </c>
      <c r="T80" s="36">
        <f t="shared" si="47"/>
        <v>-3.4455683016755976</v>
      </c>
      <c r="U80" s="36">
        <f t="shared" si="10"/>
        <v>4073.0787338748833</v>
      </c>
      <c r="V80" s="36">
        <f t="shared" si="11"/>
        <v>7.4436191480149062E-3</v>
      </c>
      <c r="W80" s="68">
        <f t="shared" si="12"/>
        <v>0.57941373881521918</v>
      </c>
      <c r="X80">
        <f t="shared" si="13"/>
        <v>3.7909781769562141</v>
      </c>
      <c r="Y80">
        <f t="shared" si="14"/>
        <v>0.11712706557874125</v>
      </c>
      <c r="Z80" s="34">
        <f t="shared" si="15"/>
        <v>1.9787218138990353E-2</v>
      </c>
      <c r="AA80" s="36">
        <f t="shared" si="16"/>
        <v>1.2846811612088388E-2</v>
      </c>
      <c r="AB80" s="34">
        <f t="shared" si="17"/>
        <v>1.9787218138990353E-2</v>
      </c>
      <c r="AC80" s="36">
        <f t="shared" si="18"/>
        <v>91.785041739380759</v>
      </c>
      <c r="AD80" s="34">
        <f t="shared" si="19"/>
        <v>69.374425307722149</v>
      </c>
      <c r="AE80">
        <f t="shared" si="48"/>
        <v>4638.6026117799756</v>
      </c>
      <c r="AF80" s="36">
        <f t="shared" si="49"/>
        <v>69.374425307722149</v>
      </c>
      <c r="AG80" s="34">
        <f t="shared" si="20"/>
        <v>0</v>
      </c>
      <c r="AH80">
        <f t="shared" si="61"/>
        <v>0</v>
      </c>
      <c r="AI80" s="29">
        <f t="shared" si="50"/>
        <v>0</v>
      </c>
      <c r="AJ80">
        <f t="shared" si="51"/>
        <v>0</v>
      </c>
      <c r="AK80" s="36">
        <f t="shared" si="62"/>
        <v>-1.0947285751430835E-2</v>
      </c>
      <c r="AL80" s="36">
        <f t="shared" si="52"/>
        <v>-4.6028607974412878E-3</v>
      </c>
      <c r="AM80" s="36">
        <f t="shared" si="53"/>
        <v>-0.11793535259044056</v>
      </c>
      <c r="AN80" s="37">
        <f t="shared" si="63"/>
        <v>4.6832679000924221E-2</v>
      </c>
      <c r="AO80" s="36">
        <f t="shared" si="64"/>
        <v>0.72427460139546884</v>
      </c>
      <c r="AP80" s="36">
        <f t="shared" si="65"/>
        <v>6.1375543202026677</v>
      </c>
      <c r="AQ80" s="74">
        <f t="shared" si="21"/>
        <v>1.4437649598494829E-2</v>
      </c>
      <c r="AR80" s="73">
        <f t="shared" si="22"/>
        <v>8.4692273824434252E-3</v>
      </c>
      <c r="AS80" s="72">
        <f t="shared" si="54"/>
        <v>0.37993540618559252</v>
      </c>
      <c r="AT80" s="37">
        <f t="shared" si="23"/>
        <v>58.451607652502851</v>
      </c>
      <c r="AU80" s="37">
        <f t="shared" si="24"/>
        <v>2910.3992846214087</v>
      </c>
      <c r="AV80" s="34">
        <f t="shared" si="25"/>
        <v>0</v>
      </c>
      <c r="AW80" s="34">
        <f t="shared" si="26"/>
        <v>5.4489305817362624E-2</v>
      </c>
      <c r="AX80" s="37">
        <f t="shared" si="27"/>
        <v>0.32416061429096904</v>
      </c>
      <c r="AY80" s="7">
        <f t="shared" si="28"/>
        <v>0.95806365892355083</v>
      </c>
      <c r="AZ80" s="37">
        <f t="shared" si="29"/>
        <v>0.90357435310618817</v>
      </c>
      <c r="BA80" s="2">
        <f>BE80*'mass balance'!$B$17+BF80*'mass balance'!$C$17+BG80*'mass balance'!$D$17+BH80*'mass balance'!$E$17</f>
        <v>4.1883786234262225E-4</v>
      </c>
      <c r="BB80" s="2">
        <f>BE80*'mass balance'!$B$18+BF80*'mass balance'!$C$18+BG80*'mass balance'!$D$18+BH80*'mass balance'!$E$18</f>
        <v>4.2528152176327794E-4</v>
      </c>
      <c r="BC80" s="2">
        <f>BE80*'mass balance'!$B$19+BF80*'mass balance'!$C$19+BG80*'mass balance'!$D$19+BH80*'mass balance'!$E$19</f>
        <v>-5.3160190220409727E-4</v>
      </c>
      <c r="BD80" s="2">
        <f>BE80*'mass balance'!$B$20+BF80*'mass balance'!$C$20+BG80*'mass balance'!$D$20+BH80*'mass balance'!$E$20</f>
        <v>1.9330978261967177E-5</v>
      </c>
      <c r="BE80" s="2">
        <f>N80*'mass balance'!$H$11+R80*'mass balance'!$I$11+S80*'mass balance'!$J$11</f>
        <v>-7.3853574997565614E-4</v>
      </c>
      <c r="BF80" s="2">
        <f>N80*'mass balance'!$H$12+R80*'mass balance'!$I$12+S80*'mass balance'!$J$12</f>
        <v>9.3434549975082511E-5</v>
      </c>
      <c r="BG80" s="2">
        <f>N80*'mass balance'!$H$13+R80*'mass balance'!$I$13+S80*'mass balance'!$J$13</f>
        <v>4.8831098694528238E-5</v>
      </c>
      <c r="BH80" s="2">
        <f>N80*'mass balance'!$H$14+R80*'mass balance'!$I$14+S80*'mass balance'!$J$14</f>
        <v>8.0777347653587372E-5</v>
      </c>
      <c r="BI80" s="36">
        <f t="shared" si="30"/>
        <v>6.038243608117373E-16</v>
      </c>
      <c r="BJ80" s="36">
        <f t="shared" si="31"/>
        <v>5.7787509336079541E-17</v>
      </c>
      <c r="BK80" s="36">
        <f t="shared" si="32"/>
        <v>1.5381144381069258E-15</v>
      </c>
      <c r="BL80" s="36">
        <f t="shared" si="33"/>
        <v>1.3405378392784401E-15</v>
      </c>
      <c r="BM80" s="36">
        <f t="shared" si="66"/>
        <v>1.5379426802100319E-14</v>
      </c>
      <c r="BN80" s="36">
        <f t="shared" ca="1" si="34"/>
        <v>0.30331788834748219</v>
      </c>
      <c r="BO80" s="36">
        <f t="shared" ca="1" si="55"/>
        <v>1</v>
      </c>
      <c r="BP80" s="36">
        <f t="shared" si="35"/>
        <v>-1.53794268020987E-14</v>
      </c>
      <c r="BQ80" s="36">
        <f t="shared" si="56"/>
        <v>0.99999999999989475</v>
      </c>
      <c r="BR80" s="2">
        <f t="shared" si="67"/>
        <v>-5</v>
      </c>
      <c r="BS80">
        <v>0</v>
      </c>
      <c r="BT80" s="37">
        <f t="shared" si="57"/>
        <v>0.53293090695960743</v>
      </c>
      <c r="BU80" s="34">
        <f t="shared" si="36"/>
        <v>3.7909781769562141</v>
      </c>
      <c r="BV80" s="34">
        <f t="shared" si="37"/>
        <v>0.95806365892355083</v>
      </c>
      <c r="BW80" s="34">
        <f t="shared" si="38"/>
        <v>-5</v>
      </c>
      <c r="BX80" s="34">
        <f t="shared" si="39"/>
        <v>-5</v>
      </c>
      <c r="BY80" s="34">
        <f t="shared" si="40"/>
        <v>7.7591664220267305</v>
      </c>
      <c r="BZ80" s="36">
        <f t="shared" si="58"/>
        <v>5.3160190220409727E-4</v>
      </c>
      <c r="CA80" s="34">
        <f t="shared" si="59"/>
        <v>0.58980304733923461</v>
      </c>
    </row>
    <row r="81" spans="1:79" ht="13.2" x14ac:dyDescent="0.25">
      <c r="A81" s="75">
        <f t="shared" si="41"/>
        <v>0.12876712328767129</v>
      </c>
      <c r="B81" s="34">
        <f t="shared" si="42"/>
        <v>47.000000000000021</v>
      </c>
      <c r="C81">
        <v>30</v>
      </c>
      <c r="D81" s="35">
        <f t="shared" si="1"/>
        <v>3000</v>
      </c>
      <c r="E81" s="27">
        <v>0</v>
      </c>
      <c r="F81" s="64">
        <f t="shared" si="43"/>
        <v>3.1263897495927093</v>
      </c>
      <c r="G81" s="34">
        <v>0</v>
      </c>
      <c r="H81" s="34">
        <f t="shared" si="2"/>
        <v>1</v>
      </c>
      <c r="I81" s="34">
        <f t="shared" si="44"/>
        <v>41549.719772087105</v>
      </c>
      <c r="J81" s="34">
        <f t="shared" si="3"/>
        <v>29124.365219934352</v>
      </c>
      <c r="K81" s="34">
        <f t="shared" si="4"/>
        <v>25574.213800656667</v>
      </c>
      <c r="L81" s="36">
        <f t="shared" si="60"/>
        <v>205.40007528713195</v>
      </c>
      <c r="M81" s="34">
        <f t="shared" si="5"/>
        <v>474.19527922407121</v>
      </c>
      <c r="N81" s="34">
        <f t="shared" si="45"/>
        <v>332.38819836682785</v>
      </c>
      <c r="O81" s="34">
        <f t="shared" si="6"/>
        <v>146.59954174815172</v>
      </c>
      <c r="P81">
        <f t="shared" si="46"/>
        <v>86.033019748941157</v>
      </c>
      <c r="Q81" s="36">
        <f t="shared" si="7"/>
        <v>303.77921813642831</v>
      </c>
      <c r="R81" s="34">
        <f t="shared" si="8"/>
        <v>248.54578807538621</v>
      </c>
      <c r="S81" s="34">
        <f t="shared" si="9"/>
        <v>55.2334300610421</v>
      </c>
      <c r="T81" s="36">
        <f t="shared" si="47"/>
        <v>-2.9489087058228076</v>
      </c>
      <c r="U81" s="36">
        <f t="shared" si="10"/>
        <v>4069.6331655732079</v>
      </c>
      <c r="V81" s="36">
        <f t="shared" si="11"/>
        <v>7.4551114972791939E-3</v>
      </c>
      <c r="W81" s="68">
        <f t="shared" si="12"/>
        <v>0.58685735796323413</v>
      </c>
      <c r="X81">
        <f t="shared" si="13"/>
        <v>3.8071431447072261</v>
      </c>
      <c r="Y81">
        <f t="shared" si="14"/>
        <v>0.11712706557874125</v>
      </c>
      <c r="Z81" s="34">
        <f t="shared" si="15"/>
        <v>1.9787218138990353E-2</v>
      </c>
      <c r="AA81" s="36">
        <f t="shared" si="16"/>
        <v>1.2703447262130515E-2</v>
      </c>
      <c r="AB81" s="34">
        <f t="shared" si="17"/>
        <v>1.9787218138990353E-2</v>
      </c>
      <c r="AC81" s="36">
        <f t="shared" si="18"/>
        <v>93.157768626211748</v>
      </c>
      <c r="AD81" s="34">
        <f t="shared" si="19"/>
        <v>69.354999700233293</v>
      </c>
      <c r="AE81">
        <f t="shared" si="48"/>
        <v>4707.9770370876977</v>
      </c>
      <c r="AF81" s="36">
        <f t="shared" si="49"/>
        <v>69.354999700233293</v>
      </c>
      <c r="AG81" s="34">
        <f t="shared" si="20"/>
        <v>0</v>
      </c>
      <c r="AH81">
        <f t="shared" si="61"/>
        <v>0</v>
      </c>
      <c r="AI81" s="29">
        <f t="shared" si="50"/>
        <v>0</v>
      </c>
      <c r="AJ81">
        <f t="shared" si="51"/>
        <v>0</v>
      </c>
      <c r="AK81" s="36">
        <f t="shared" si="62"/>
        <v>-8.4692273824434252E-3</v>
      </c>
      <c r="AL81" s="36">
        <f t="shared" si="52"/>
        <v>-4.6169472244271433E-3</v>
      </c>
      <c r="AM81" s="36">
        <f t="shared" si="53"/>
        <v>-0.11691434360096707</v>
      </c>
      <c r="AN81" s="37">
        <f t="shared" si="63"/>
        <v>3.5885393249493386E-2</v>
      </c>
      <c r="AO81" s="36">
        <f t="shared" si="64"/>
        <v>0.71967174059802752</v>
      </c>
      <c r="AP81" s="36">
        <f t="shared" si="65"/>
        <v>6.0196189676122271</v>
      </c>
      <c r="AQ81" s="74">
        <f t="shared" si="21"/>
        <v>1.1276429889686732E-2</v>
      </c>
      <c r="AR81" s="73">
        <f t="shared" si="22"/>
        <v>6.5317274294210952E-3</v>
      </c>
      <c r="AS81" s="72">
        <f t="shared" si="54"/>
        <v>0.37273772369182862</v>
      </c>
      <c r="AT81" s="37">
        <f t="shared" si="23"/>
        <v>45.653238162923749</v>
      </c>
      <c r="AU81" s="37">
        <f t="shared" si="24"/>
        <v>2854.4748971693953</v>
      </c>
      <c r="AV81" s="34">
        <f t="shared" si="25"/>
        <v>0</v>
      </c>
      <c r="AW81" s="34">
        <f t="shared" si="26"/>
        <v>5.5189319664071756E-2</v>
      </c>
      <c r="AX81" s="37">
        <f t="shared" si="27"/>
        <v>0.32804730230761797</v>
      </c>
      <c r="AY81" s="7">
        <f t="shared" si="28"/>
        <v>0.97009397993492397</v>
      </c>
      <c r="AZ81" s="37">
        <f t="shared" si="29"/>
        <v>0.91490466027085215</v>
      </c>
      <c r="BA81" s="2">
        <f>BE81*'mass balance'!$B$17+BF81*'mass balance'!$C$17+BG81*'mass balance'!$D$17+BH81*'mass balance'!$E$17</f>
        <v>4.228860790994628E-4</v>
      </c>
      <c r="BB81" s="2">
        <f>BE81*'mass balance'!$B$18+BF81*'mass balance'!$C$18+BG81*'mass balance'!$D$18+BH81*'mass balance'!$E$18</f>
        <v>4.2939201877791597E-4</v>
      </c>
      <c r="BC81" s="2">
        <f>BE81*'mass balance'!$B$19+BF81*'mass balance'!$C$19+BG81*'mass balance'!$D$19+BH81*'mass balance'!$E$19</f>
        <v>-5.367400234723951E-4</v>
      </c>
      <c r="BD81" s="2">
        <f>BE81*'mass balance'!$B$20+BF81*'mass balance'!$C$20+BG81*'mass balance'!$D$20+BH81*'mass balance'!$E$20</f>
        <v>1.9517819035359821E-5</v>
      </c>
      <c r="BE81" s="2">
        <f>N81*'mass balance'!$H$11+R81*'mass balance'!$I$11+S81*'mass balance'!$J$11</f>
        <v>-7.4484750334303162E-4</v>
      </c>
      <c r="BF81" s="2">
        <f>N81*'mass balance'!$H$12+R81*'mass balance'!$I$12+S81*'mass balance'!$J$12</f>
        <v>9.3578805405178169E-5</v>
      </c>
      <c r="BG81" s="2">
        <f>N81*'mass balance'!$H$13+R81*'mass balance'!$I$13+S81*'mass balance'!$J$13</f>
        <v>4.9325827983447504E-5</v>
      </c>
      <c r="BH81" s="2">
        <f>N81*'mass balance'!$H$14+R81*'mass balance'!$I$14+S81*'mass balance'!$J$14</f>
        <v>8.1467695678144077E-5</v>
      </c>
      <c r="BI81" s="36">
        <f t="shared" si="30"/>
        <v>6.038243608117373E-16</v>
      </c>
      <c r="BJ81" s="36">
        <f t="shared" si="31"/>
        <v>5.6933417061725961E-17</v>
      </c>
      <c r="BK81" s="36">
        <f t="shared" si="32"/>
        <v>1.5959019474430054E-15</v>
      </c>
      <c r="BL81" s="36">
        <f t="shared" si="33"/>
        <v>1.3835007583965635E-15</v>
      </c>
      <c r="BM81" s="36">
        <f t="shared" si="66"/>
        <v>1.6719964641378759E-14</v>
      </c>
      <c r="BN81" s="36">
        <f t="shared" ca="1" si="34"/>
        <v>0.68952386627249951</v>
      </c>
      <c r="BO81" s="36">
        <f t="shared" ca="1" si="55"/>
        <v>1</v>
      </c>
      <c r="BP81" s="36">
        <f t="shared" si="35"/>
        <v>-1.6719964641376743E-14</v>
      </c>
      <c r="BQ81" s="36">
        <f t="shared" si="56"/>
        <v>0.99999999999987932</v>
      </c>
      <c r="BR81" s="2">
        <f t="shared" si="67"/>
        <v>-5</v>
      </c>
      <c r="BS81">
        <v>0</v>
      </c>
      <c r="BT81" s="37">
        <f t="shared" si="57"/>
        <v>0.53808187353107606</v>
      </c>
      <c r="BU81" s="34">
        <f t="shared" si="36"/>
        <v>3.8071431447072261</v>
      </c>
      <c r="BV81" s="34">
        <f t="shared" si="37"/>
        <v>0.97009397993492397</v>
      </c>
      <c r="BW81" s="34">
        <f t="shared" si="38"/>
        <v>-5</v>
      </c>
      <c r="BX81" s="34">
        <f t="shared" si="39"/>
        <v>-5</v>
      </c>
      <c r="BY81" s="34">
        <f t="shared" si="40"/>
        <v>7.8254786415690729</v>
      </c>
      <c r="BZ81" s="36">
        <f t="shared" si="58"/>
        <v>5.367400234723951E-4</v>
      </c>
      <c r="CA81" s="34">
        <f t="shared" si="59"/>
        <v>0.58812890227466985</v>
      </c>
    </row>
    <row r="82" spans="1:79" ht="13.2" x14ac:dyDescent="0.25">
      <c r="A82" s="75">
        <f t="shared" si="41"/>
        <v>0.13150684931506854</v>
      </c>
      <c r="B82" s="34">
        <f t="shared" si="42"/>
        <v>48.000000000000014</v>
      </c>
      <c r="C82">
        <v>30</v>
      </c>
      <c r="D82" s="35">
        <f t="shared" si="1"/>
        <v>3000</v>
      </c>
      <c r="E82" s="27">
        <v>0</v>
      </c>
      <c r="F82" s="64">
        <f t="shared" si="43"/>
        <v>3.1263897495927093</v>
      </c>
      <c r="G82" s="34">
        <v>0</v>
      </c>
      <c r="H82" s="34">
        <f t="shared" si="2"/>
        <v>1</v>
      </c>
      <c r="I82" s="34">
        <f t="shared" si="44"/>
        <v>41549.719772087105</v>
      </c>
      <c r="J82" s="34">
        <f t="shared" si="3"/>
        <v>29370.499147438637</v>
      </c>
      <c r="K82" s="34">
        <f t="shared" si="4"/>
        <v>25790.344921045224</v>
      </c>
      <c r="L82" s="36">
        <f t="shared" si="60"/>
        <v>208.00936431117967</v>
      </c>
      <c r="M82" s="34">
        <f t="shared" si="5"/>
        <v>474.19527922407121</v>
      </c>
      <c r="N82" s="34">
        <f t="shared" si="45"/>
        <v>335.19725573519599</v>
      </c>
      <c r="O82" s="34">
        <f t="shared" si="6"/>
        <v>146.59954174815172</v>
      </c>
      <c r="P82">
        <f t="shared" si="46"/>
        <v>87.125935678123668</v>
      </c>
      <c r="Q82" s="36">
        <f t="shared" si="7"/>
        <v>306.32962909063781</v>
      </c>
      <c r="R82" s="34">
        <f t="shared" si="8"/>
        <v>251.00309735274215</v>
      </c>
      <c r="S82" s="34">
        <f t="shared" si="9"/>
        <v>55.326531737895664</v>
      </c>
      <c r="T82" s="36">
        <f t="shared" si="47"/>
        <v>-2.5257106757561765</v>
      </c>
      <c r="U82" s="36">
        <f t="shared" si="10"/>
        <v>4066.6842568673851</v>
      </c>
      <c r="V82" s="36">
        <f t="shared" si="11"/>
        <v>7.467677861178002E-3</v>
      </c>
      <c r="W82" s="68">
        <f t="shared" si="12"/>
        <v>0.5943124694605133</v>
      </c>
      <c r="X82">
        <f t="shared" si="13"/>
        <v>3.8231966378844819</v>
      </c>
      <c r="Y82">
        <f t="shared" si="14"/>
        <v>0.11712706557874125</v>
      </c>
      <c r="Z82" s="34">
        <f t="shared" si="15"/>
        <v>1.9787218138990353E-2</v>
      </c>
      <c r="AA82" s="36">
        <f t="shared" si="16"/>
        <v>1.2565238397162996E-2</v>
      </c>
      <c r="AB82" s="34">
        <f t="shared" si="17"/>
        <v>1.9787218138990353E-2</v>
      </c>
      <c r="AC82" s="36">
        <f t="shared" si="18"/>
        <v>94.530111134309877</v>
      </c>
      <c r="AD82" s="34">
        <f t="shared" si="19"/>
        <v>69.347050540308615</v>
      </c>
      <c r="AE82">
        <f t="shared" si="48"/>
        <v>4777.3320367879314</v>
      </c>
      <c r="AF82" s="36">
        <f t="shared" si="49"/>
        <v>69.347050540308615</v>
      </c>
      <c r="AG82" s="34">
        <f t="shared" si="20"/>
        <v>0</v>
      </c>
      <c r="AH82">
        <f t="shared" si="61"/>
        <v>0</v>
      </c>
      <c r="AI82" s="29">
        <f t="shared" si="50"/>
        <v>0</v>
      </c>
      <c r="AJ82">
        <f t="shared" si="51"/>
        <v>0</v>
      </c>
      <c r="AK82" s="36">
        <f t="shared" si="62"/>
        <v>-6.5317274294210952E-3</v>
      </c>
      <c r="AL82" s="36">
        <f t="shared" si="52"/>
        <v>-4.621646810740127E-3</v>
      </c>
      <c r="AM82" s="36">
        <f t="shared" si="53"/>
        <v>-0.11561723540282964</v>
      </c>
      <c r="AN82" s="37">
        <f t="shared" si="63"/>
        <v>2.7416165867049959E-2</v>
      </c>
      <c r="AO82" s="36">
        <f t="shared" si="64"/>
        <v>0.71505479337360034</v>
      </c>
      <c r="AP82" s="36">
        <f t="shared" si="65"/>
        <v>5.9027046240112604</v>
      </c>
      <c r="AQ82" s="74">
        <f t="shared" si="21"/>
        <v>8.7830633443922532E-3</v>
      </c>
      <c r="AR82" s="73">
        <f t="shared" si="22"/>
        <v>5.0220905159188327E-3</v>
      </c>
      <c r="AS82" s="72">
        <f t="shared" si="54"/>
        <v>0.36560991666738413</v>
      </c>
      <c r="AT82" s="37">
        <f t="shared" si="23"/>
        <v>35.558708437349622</v>
      </c>
      <c r="AU82" s="37">
        <f t="shared" si="24"/>
        <v>2799.0346673602357</v>
      </c>
      <c r="AV82" s="34">
        <f t="shared" si="25"/>
        <v>0</v>
      </c>
      <c r="AW82" s="34">
        <f t="shared" si="26"/>
        <v>5.5890414275857156E-2</v>
      </c>
      <c r="AX82" s="37">
        <f t="shared" si="27"/>
        <v>0.3319739069013774</v>
      </c>
      <c r="AY82" s="7">
        <f t="shared" si="28"/>
        <v>0.98217679063774788</v>
      </c>
      <c r="AZ82" s="37">
        <f t="shared" si="29"/>
        <v>0.92628637636189071</v>
      </c>
      <c r="BA82" s="2">
        <f>BE82*'mass balance'!$B$17+BF82*'mass balance'!$C$17+BG82*'mass balance'!$D$17+BH82*'mass balance'!$E$17</f>
        <v>4.2695071848993557E-4</v>
      </c>
      <c r="BB82" s="2">
        <f>BE82*'mass balance'!$B$18+BF82*'mass balance'!$C$18+BG82*'mass balance'!$D$18+BH82*'mass balance'!$E$18</f>
        <v>4.3351919108208846E-4</v>
      </c>
      <c r="BC82" s="2">
        <f>BE82*'mass balance'!$B$19+BF82*'mass balance'!$C$19+BG82*'mass balance'!$D$19+BH82*'mass balance'!$E$19</f>
        <v>-5.4189898885261055E-4</v>
      </c>
      <c r="BD82" s="2">
        <f>BE82*'mass balance'!$B$20+BF82*'mass balance'!$C$20+BG82*'mass balance'!$D$20+BH82*'mass balance'!$E$20</f>
        <v>1.9705417776458565E-5</v>
      </c>
      <c r="BE82" s="2">
        <f>N82*'mass balance'!$H$11+R82*'mass balance'!$I$11+S82*'mass balance'!$J$11</f>
        <v>-7.5114230977074736E-4</v>
      </c>
      <c r="BF82" s="2">
        <f>N82*'mass balance'!$H$12+R82*'mass balance'!$I$12+S82*'mass balance'!$J$12</f>
        <v>9.3736542190518988E-5</v>
      </c>
      <c r="BG82" s="2">
        <f>N82*'mass balance'!$H$13+R82*'mass balance'!$I$13+S82*'mass balance'!$J$13</f>
        <v>4.9771770076824419E-5</v>
      </c>
      <c r="BH82" s="2">
        <f>N82*'mass balance'!$H$14+R82*'mass balance'!$I$14+S82*'mass balance'!$J$14</f>
        <v>8.2156190131175483E-5</v>
      </c>
      <c r="BI82" s="36">
        <f t="shared" si="30"/>
        <v>6.038243608117373E-16</v>
      </c>
      <c r="BJ82" s="36">
        <f t="shared" si="31"/>
        <v>5.611035120898044E-17</v>
      </c>
      <c r="BK82" s="36">
        <f t="shared" si="32"/>
        <v>1.6528353645047313E-15</v>
      </c>
      <c r="BL82" s="36">
        <f t="shared" si="33"/>
        <v>1.4253610059417626E-15</v>
      </c>
      <c r="BM82" s="36">
        <f t="shared" si="66"/>
        <v>1.8103465399775324E-14</v>
      </c>
      <c r="BN82" s="36">
        <f t="shared" ca="1" si="34"/>
        <v>0.37008443975905847</v>
      </c>
      <c r="BO82" s="36">
        <f t="shared" ca="1" si="55"/>
        <v>1</v>
      </c>
      <c r="BP82" s="36">
        <f t="shared" si="35"/>
        <v>-1.8103465399772834E-14</v>
      </c>
      <c r="BQ82" s="36">
        <f t="shared" si="56"/>
        <v>0.99999999999986255</v>
      </c>
      <c r="BR82" s="2">
        <f t="shared" si="67"/>
        <v>-5</v>
      </c>
      <c r="BS82">
        <v>0</v>
      </c>
      <c r="BT82" s="37">
        <f t="shared" si="57"/>
        <v>0.54325373632474205</v>
      </c>
      <c r="BU82" s="34">
        <f t="shared" si="36"/>
        <v>3.8231966378844819</v>
      </c>
      <c r="BV82" s="34">
        <f t="shared" si="37"/>
        <v>0.98217679063774788</v>
      </c>
      <c r="BW82" s="34">
        <f t="shared" si="38"/>
        <v>-5</v>
      </c>
      <c r="BX82" s="34">
        <f t="shared" si="39"/>
        <v>-5</v>
      </c>
      <c r="BY82" s="34">
        <f t="shared" si="40"/>
        <v>7.8916128140430519</v>
      </c>
      <c r="BZ82" s="36">
        <f t="shared" si="58"/>
        <v>5.4189898885261055E-4</v>
      </c>
      <c r="CA82" s="34">
        <f t="shared" si="59"/>
        <v>0.58648572427292001</v>
      </c>
    </row>
    <row r="83" spans="1:79" ht="13.2" x14ac:dyDescent="0.25">
      <c r="A83" s="75">
        <f t="shared" si="41"/>
        <v>0.13424657534246578</v>
      </c>
      <c r="B83" s="34">
        <f t="shared" si="42"/>
        <v>49.000000000000014</v>
      </c>
      <c r="C83">
        <v>30</v>
      </c>
      <c r="D83" s="35">
        <f t="shared" si="1"/>
        <v>3000</v>
      </c>
      <c r="E83" s="27">
        <v>0</v>
      </c>
      <c r="F83" s="64">
        <f t="shared" si="43"/>
        <v>3.1263897495927093</v>
      </c>
      <c r="G83" s="34">
        <v>0</v>
      </c>
      <c r="H83" s="34">
        <f t="shared" si="2"/>
        <v>1</v>
      </c>
      <c r="I83" s="34">
        <f t="shared" si="44"/>
        <v>41549.719772087105</v>
      </c>
      <c r="J83" s="34">
        <f t="shared" si="3"/>
        <v>29616.018312154636</v>
      </c>
      <c r="K83" s="34">
        <f t="shared" si="4"/>
        <v>26005.9362159349</v>
      </c>
      <c r="L83" s="36">
        <f t="shared" si="60"/>
        <v>210.62305156259194</v>
      </c>
      <c r="M83" s="34">
        <f t="shared" si="5"/>
        <v>474.19527922407121</v>
      </c>
      <c r="N83" s="34">
        <f t="shared" si="45"/>
        <v>337.99929698856624</v>
      </c>
      <c r="O83" s="34">
        <f t="shared" si="6"/>
        <v>146.59954174815172</v>
      </c>
      <c r="P83">
        <f t="shared" si="46"/>
        <v>88.220693830495179</v>
      </c>
      <c r="Q83" s="36">
        <f t="shared" si="7"/>
        <v>308.89766082102227</v>
      </c>
      <c r="R83" s="34">
        <f t="shared" si="8"/>
        <v>253.47167543991748</v>
      </c>
      <c r="S83" s="34">
        <f t="shared" si="9"/>
        <v>55.425985381104823</v>
      </c>
      <c r="T83" s="36">
        <f t="shared" si="47"/>
        <v>-2.1648217491159296</v>
      </c>
      <c r="U83" s="36">
        <f t="shared" si="10"/>
        <v>4064.1585461916288</v>
      </c>
      <c r="V83" s="36">
        <f t="shared" si="11"/>
        <v>7.4811015793522341E-3</v>
      </c>
      <c r="W83" s="68">
        <f t="shared" si="12"/>
        <v>0.60178014732169127</v>
      </c>
      <c r="X83">
        <f t="shared" si="13"/>
        <v>3.8391431583407782</v>
      </c>
      <c r="Y83">
        <f t="shared" si="14"/>
        <v>0.11712706557874125</v>
      </c>
      <c r="Z83" s="34">
        <f t="shared" si="15"/>
        <v>1.9787218138990353E-2</v>
      </c>
      <c r="AA83" s="36">
        <f t="shared" si="16"/>
        <v>1.2431619109816015E-2</v>
      </c>
      <c r="AB83" s="34">
        <f t="shared" si="17"/>
        <v>1.9787218138990353E-2</v>
      </c>
      <c r="AC83" s="36">
        <f t="shared" si="18"/>
        <v>95.902296350646552</v>
      </c>
      <c r="AD83" s="34">
        <f t="shared" si="19"/>
        <v>69.348685258775717</v>
      </c>
      <c r="AE83">
        <f t="shared" si="48"/>
        <v>4846.6790873282398</v>
      </c>
      <c r="AF83" s="36">
        <f t="shared" si="49"/>
        <v>69.348685258775717</v>
      </c>
      <c r="AG83" s="34">
        <f t="shared" si="20"/>
        <v>0</v>
      </c>
      <c r="AH83">
        <f t="shared" si="61"/>
        <v>0</v>
      </c>
      <c r="AI83" s="29">
        <f t="shared" si="50"/>
        <v>0</v>
      </c>
      <c r="AJ83">
        <f t="shared" si="51"/>
        <v>0</v>
      </c>
      <c r="AK83" s="36">
        <f t="shared" si="62"/>
        <v>-5.0220905159188327E-3</v>
      </c>
      <c r="AL83" s="36">
        <f t="shared" si="52"/>
        <v>-4.6188666032355493E-3</v>
      </c>
      <c r="AM83" s="36">
        <f t="shared" si="53"/>
        <v>-0.11411143624203675</v>
      </c>
      <c r="AN83" s="37">
        <f t="shared" si="63"/>
        <v>2.0884438437628862E-2</v>
      </c>
      <c r="AO83" s="36">
        <f t="shared" si="64"/>
        <v>0.71043314656286016</v>
      </c>
      <c r="AP83" s="36">
        <f t="shared" si="65"/>
        <v>5.7870873886084304</v>
      </c>
      <c r="AQ83" s="74">
        <f t="shared" si="21"/>
        <v>6.8219796057833564E-3</v>
      </c>
      <c r="AR83" s="73">
        <f t="shared" si="22"/>
        <v>3.8497283146901491E-3</v>
      </c>
      <c r="AS83" s="72">
        <f t="shared" si="54"/>
        <v>0.35856644725024134</v>
      </c>
      <c r="AT83" s="37">
        <f t="shared" si="23"/>
        <v>27.61915453137167</v>
      </c>
      <c r="AU83" s="37">
        <f t="shared" si="24"/>
        <v>2744.2095201352759</v>
      </c>
      <c r="AV83" s="34">
        <f t="shared" si="25"/>
        <v>0</v>
      </c>
      <c r="AW83" s="34">
        <f t="shared" si="26"/>
        <v>5.6592690655349491E-2</v>
      </c>
      <c r="AX83" s="37">
        <f t="shared" si="27"/>
        <v>0.33593646721330594</v>
      </c>
      <c r="AY83" s="7">
        <f t="shared" si="28"/>
        <v>0.99430930519034666</v>
      </c>
      <c r="AZ83" s="37">
        <f t="shared" si="29"/>
        <v>0.93771661453499722</v>
      </c>
      <c r="BA83" s="2">
        <f>BE83*'mass balance'!$B$17+BF83*'mass balance'!$C$17+BG83*'mass balance'!$D$17+BH83*'mass balance'!$E$17</f>
        <v>4.3102974959451925E-4</v>
      </c>
      <c r="BB83" s="2">
        <f>BE83*'mass balance'!$B$18+BF83*'mass balance'!$C$18+BG83*'mass balance'!$D$18+BH83*'mass balance'!$E$18</f>
        <v>4.3766097651135803E-4</v>
      </c>
      <c r="BC83" s="2">
        <f>BE83*'mass balance'!$B$19+BF83*'mass balance'!$C$19+BG83*'mass balance'!$D$19+BH83*'mass balance'!$E$19</f>
        <v>-5.4707622063919752E-4</v>
      </c>
      <c r="BD83" s="2">
        <f>BE83*'mass balance'!$B$20+BF83*'mass balance'!$C$20+BG83*'mass balance'!$D$20+BH83*'mass balance'!$E$20</f>
        <v>1.9893680750516271E-5</v>
      </c>
      <c r="BE83" s="2">
        <f>N83*'mass balance'!$H$11+R83*'mass balance'!$I$11+S83*'mass balance'!$J$11</f>
        <v>-7.5742139381191319E-4</v>
      </c>
      <c r="BF83" s="2">
        <f>N83*'mass balance'!$H$12+R83*'mass balance'!$I$12+S83*'mass balance'!$J$12</f>
        <v>9.3905040745007103E-5</v>
      </c>
      <c r="BG83" s="2">
        <f>N83*'mass balance'!$H$13+R83*'mass balance'!$I$13+S83*'mass balance'!$J$13</f>
        <v>5.0175234771627472E-5</v>
      </c>
      <c r="BH83" s="2">
        <f>N83*'mass balance'!$H$14+R83*'mass balance'!$I$14+S83*'mass balance'!$J$14</f>
        <v>8.2842964948177993E-5</v>
      </c>
      <c r="BI83" s="36">
        <f t="shared" si="30"/>
        <v>6.038243608117373E-16</v>
      </c>
      <c r="BJ83" s="36">
        <f t="shared" si="31"/>
        <v>5.5316313786023225E-17</v>
      </c>
      <c r="BK83" s="36">
        <f t="shared" si="32"/>
        <v>1.7089457157137117E-15</v>
      </c>
      <c r="BL83" s="36">
        <f t="shared" si="33"/>
        <v>1.4661707841761196E-15</v>
      </c>
      <c r="BM83" s="36">
        <f t="shared" si="66"/>
        <v>1.9528826405717086E-14</v>
      </c>
      <c r="BN83" s="36">
        <f t="shared" ca="1" si="34"/>
        <v>0.10724455171658842</v>
      </c>
      <c r="BO83" s="36">
        <f t="shared" ca="1" si="55"/>
        <v>1</v>
      </c>
      <c r="BP83" s="36">
        <f t="shared" si="35"/>
        <v>-1.9528826405714047E-14</v>
      </c>
      <c r="BQ83" s="36">
        <f t="shared" si="56"/>
        <v>0.99999999999984446</v>
      </c>
      <c r="BR83" s="2">
        <f t="shared" si="67"/>
        <v>-5</v>
      </c>
      <c r="BS83">
        <v>0</v>
      </c>
      <c r="BT83" s="37">
        <f t="shared" si="57"/>
        <v>0.5484439111907955</v>
      </c>
      <c r="BU83" s="34">
        <f t="shared" si="36"/>
        <v>3.8391431583407782</v>
      </c>
      <c r="BV83" s="34">
        <f t="shared" si="37"/>
        <v>0.99430930519034666</v>
      </c>
      <c r="BW83" s="34">
        <f t="shared" si="38"/>
        <v>-5</v>
      </c>
      <c r="BX83" s="34">
        <f t="shared" si="39"/>
        <v>-5</v>
      </c>
      <c r="BY83" s="34">
        <f t="shared" si="40"/>
        <v>7.9575818047857538</v>
      </c>
      <c r="BZ83" s="36">
        <f t="shared" si="58"/>
        <v>5.4707622063919752E-4</v>
      </c>
      <c r="CA83" s="34">
        <f t="shared" si="59"/>
        <v>0.58487170077791839</v>
      </c>
    </row>
    <row r="84" spans="1:79" ht="13.2" x14ac:dyDescent="0.25">
      <c r="A84" s="75">
        <f t="shared" si="41"/>
        <v>0.13698630136986303</v>
      </c>
      <c r="B84" s="34">
        <f t="shared" si="42"/>
        <v>50.000000000000007</v>
      </c>
      <c r="C84">
        <v>30</v>
      </c>
      <c r="D84" s="35">
        <f t="shared" si="1"/>
        <v>3000</v>
      </c>
      <c r="E84" s="27">
        <v>0</v>
      </c>
      <c r="F84" s="64">
        <f t="shared" si="43"/>
        <v>3.1263897495927093</v>
      </c>
      <c r="G84" s="34">
        <v>0</v>
      </c>
      <c r="H84" s="34">
        <f t="shared" si="2"/>
        <v>1</v>
      </c>
      <c r="I84" s="34">
        <f t="shared" si="44"/>
        <v>41549.719772087105</v>
      </c>
      <c r="J84" s="34">
        <f t="shared" si="3"/>
        <v>29860.962584376321</v>
      </c>
      <c r="K84" s="34">
        <f t="shared" si="4"/>
        <v>26221.02269557965</v>
      </c>
      <c r="L84" s="36">
        <f t="shared" si="60"/>
        <v>213.24143711536522</v>
      </c>
      <c r="M84" s="34">
        <f t="shared" si="5"/>
        <v>474.19527922407121</v>
      </c>
      <c r="N84" s="34">
        <f t="shared" si="45"/>
        <v>340.79477715540315</v>
      </c>
      <c r="O84" s="34">
        <f t="shared" si="6"/>
        <v>146.59954174815172</v>
      </c>
      <c r="P84">
        <f t="shared" si="46"/>
        <v>89.317419893799581</v>
      </c>
      <c r="Q84" s="36">
        <f t="shared" si="7"/>
        <v>311.48062701251956</v>
      </c>
      <c r="R84" s="34">
        <f t="shared" si="8"/>
        <v>255.95021092668716</v>
      </c>
      <c r="S84" s="34">
        <f t="shared" si="9"/>
        <v>55.5304160858324</v>
      </c>
      <c r="T84" s="36">
        <f t="shared" si="47"/>
        <v>-1.8568279853472967</v>
      </c>
      <c r="U84" s="36">
        <f t="shared" si="10"/>
        <v>4061.9937244425128</v>
      </c>
      <c r="V84" s="36">
        <f t="shared" si="11"/>
        <v>7.4951970745373592E-3</v>
      </c>
      <c r="W84" s="68">
        <f t="shared" si="12"/>
        <v>0.6092612489010435</v>
      </c>
      <c r="X84">
        <f t="shared" si="13"/>
        <v>3.8549866071717096</v>
      </c>
      <c r="Y84">
        <f t="shared" si="14"/>
        <v>0.11712706557874125</v>
      </c>
      <c r="Z84" s="34">
        <f t="shared" si="15"/>
        <v>1.9787218138990353E-2</v>
      </c>
      <c r="AA84" s="36">
        <f t="shared" si="16"/>
        <v>1.2302106999348538E-2</v>
      </c>
      <c r="AB84" s="34">
        <f t="shared" si="17"/>
        <v>1.9787218138990353E-2</v>
      </c>
      <c r="AC84" s="36">
        <f t="shared" si="18"/>
        <v>97.274513913514141</v>
      </c>
      <c r="AD84" s="34">
        <f t="shared" si="19"/>
        <v>69.35827711937344</v>
      </c>
      <c r="AE84">
        <f t="shared" si="48"/>
        <v>4916.0277725870155</v>
      </c>
      <c r="AF84" s="36">
        <f t="shared" si="49"/>
        <v>69.35827711937344</v>
      </c>
      <c r="AG84" s="34">
        <f t="shared" si="20"/>
        <v>0</v>
      </c>
      <c r="AH84">
        <f t="shared" si="61"/>
        <v>0</v>
      </c>
      <c r="AI84" s="29">
        <f t="shared" si="50"/>
        <v>0</v>
      </c>
      <c r="AJ84">
        <f t="shared" si="51"/>
        <v>0</v>
      </c>
      <c r="AK84" s="36">
        <f t="shared" si="62"/>
        <v>-3.8497283146901491E-3</v>
      </c>
      <c r="AL84" s="36">
        <f t="shared" si="52"/>
        <v>-4.6101568307385368E-3</v>
      </c>
      <c r="AM84" s="36">
        <f t="shared" si="53"/>
        <v>-0.11245087139128526</v>
      </c>
      <c r="AN84" s="37">
        <f t="shared" si="63"/>
        <v>1.586234792171003E-2</v>
      </c>
      <c r="AO84" s="36">
        <f t="shared" si="64"/>
        <v>0.70581427995962465</v>
      </c>
      <c r="AP84" s="36">
        <f t="shared" si="65"/>
        <v>5.6729759523663938</v>
      </c>
      <c r="AQ84" s="74">
        <f t="shared" si="21"/>
        <v>5.2838856717325041E-3</v>
      </c>
      <c r="AR84" s="73">
        <f t="shared" si="22"/>
        <v>2.9422145511485399E-3</v>
      </c>
      <c r="AS84" s="72">
        <f t="shared" si="54"/>
        <v>0.35161818038537551</v>
      </c>
      <c r="AT84" s="37">
        <f t="shared" si="23"/>
        <v>21.392097796651647</v>
      </c>
      <c r="AU84" s="37">
        <f t="shared" si="24"/>
        <v>2690.0984157638236</v>
      </c>
      <c r="AV84" s="34">
        <f t="shared" si="25"/>
        <v>0</v>
      </c>
      <c r="AW84" s="34">
        <f t="shared" si="26"/>
        <v>5.729622942997644E-2</v>
      </c>
      <c r="AX84" s="37">
        <f t="shared" si="27"/>
        <v>0.3399315363966145</v>
      </c>
      <c r="AY84" s="7">
        <f t="shared" si="28"/>
        <v>1.0064890147276344</v>
      </c>
      <c r="AZ84" s="37">
        <f t="shared" si="29"/>
        <v>0.94919278529765805</v>
      </c>
      <c r="BA84" s="2">
        <f>BE84*'mass balance'!$B$17+BF84*'mass balance'!$C$17+BG84*'mass balance'!$D$17+BH84*'mass balance'!$E$17</f>
        <v>4.3512140234722597E-4</v>
      </c>
      <c r="BB84" s="2">
        <f>BE84*'mass balance'!$B$18+BF84*'mass balance'!$C$18+BG84*'mass balance'!$D$18+BH84*'mass balance'!$E$18</f>
        <v>4.4181557776795265E-4</v>
      </c>
      <c r="BC84" s="2">
        <f>BE84*'mass balance'!$B$19+BF84*'mass balance'!$C$19+BG84*'mass balance'!$D$19+BH84*'mass balance'!$E$19</f>
        <v>-5.5226947220994073E-4</v>
      </c>
      <c r="BD84" s="2">
        <f>BE84*'mass balance'!$B$20+BF84*'mass balance'!$C$20+BG84*'mass balance'!$D$20+BH84*'mass balance'!$E$20</f>
        <v>2.0082526262179659E-5</v>
      </c>
      <c r="BE84" s="2">
        <f>N84*'mass balance'!$H$11+R84*'mass balance'!$I$11+S84*'mass balance'!$J$11</f>
        <v>-7.6368577513815836E-4</v>
      </c>
      <c r="BF84" s="2">
        <f>N84*'mass balance'!$H$12+R84*'mass balance'!$I$12+S84*'mass balance'!$J$12</f>
        <v>9.4081971646912474E-5</v>
      </c>
      <c r="BG84" s="2">
        <f>N84*'mass balance'!$H$13+R84*'mass balance'!$I$13+S84*'mass balance'!$J$13</f>
        <v>5.0541638177385465E-5</v>
      </c>
      <c r="BH84" s="2">
        <f>N84*'mass balance'!$H$14+R84*'mass balance'!$I$14+S84*'mass balance'!$J$14</f>
        <v>8.3528131655736067E-5</v>
      </c>
      <c r="BI84" s="36">
        <f t="shared" si="30"/>
        <v>6.038243608117373E-16</v>
      </c>
      <c r="BJ84" s="36">
        <f t="shared" si="31"/>
        <v>5.4549549988865722E-17</v>
      </c>
      <c r="BK84" s="36">
        <f t="shared" si="32"/>
        <v>1.764262029499735E-15</v>
      </c>
      <c r="BL84" s="36">
        <f t="shared" si="33"/>
        <v>1.5059793276186468E-15</v>
      </c>
      <c r="BM84" s="36">
        <f t="shared" si="66"/>
        <v>2.0994997189893206E-14</v>
      </c>
      <c r="BN84" s="36">
        <f t="shared" ca="1" si="34"/>
        <v>0.53363758453648735</v>
      </c>
      <c r="BO84" s="36">
        <f t="shared" ca="1" si="55"/>
        <v>1</v>
      </c>
      <c r="BP84" s="36">
        <f t="shared" si="35"/>
        <v>-2.099499718988953E-14</v>
      </c>
      <c r="BQ84" s="36">
        <f t="shared" si="56"/>
        <v>0.99999999999982492</v>
      </c>
      <c r="BR84" s="2">
        <f t="shared" si="67"/>
        <v>-5</v>
      </c>
      <c r="BS84">
        <v>0</v>
      </c>
      <c r="BT84" s="37">
        <f t="shared" si="57"/>
        <v>0.55365014589046557</v>
      </c>
      <c r="BU84" s="34">
        <f t="shared" si="36"/>
        <v>3.8549866071717096</v>
      </c>
      <c r="BV84" s="34">
        <f t="shared" si="37"/>
        <v>1.0064890147276344</v>
      </c>
      <c r="BW84" s="34">
        <f t="shared" si="38"/>
        <v>-5</v>
      </c>
      <c r="BX84" s="34">
        <f t="shared" si="39"/>
        <v>-5</v>
      </c>
      <c r="BY84" s="34">
        <f t="shared" si="40"/>
        <v>8.0233963266189541</v>
      </c>
      <c r="BZ84" s="36">
        <f t="shared" si="58"/>
        <v>5.5226947220994073E-4</v>
      </c>
      <c r="CA84" s="34">
        <f t="shared" si="59"/>
        <v>0.58328524454265218</v>
      </c>
    </row>
    <row r="85" spans="1:79" ht="13.2" x14ac:dyDescent="0.25">
      <c r="A85" s="75">
        <f t="shared" si="41"/>
        <v>0.13972602739726028</v>
      </c>
      <c r="B85" s="34">
        <f t="shared" si="42"/>
        <v>51</v>
      </c>
      <c r="C85">
        <v>30</v>
      </c>
      <c r="D85" s="35">
        <f t="shared" si="1"/>
        <v>3000</v>
      </c>
      <c r="E85" s="27">
        <v>0</v>
      </c>
      <c r="F85" s="64">
        <f t="shared" si="43"/>
        <v>3.1263897495927093</v>
      </c>
      <c r="G85" s="34">
        <v>0</v>
      </c>
      <c r="H85" s="34">
        <f t="shared" si="2"/>
        <v>1</v>
      </c>
      <c r="I85" s="34">
        <f t="shared" si="44"/>
        <v>41549.719772087105</v>
      </c>
      <c r="J85" s="34">
        <f t="shared" si="3"/>
        <v>30105.365013416671</v>
      </c>
      <c r="K85" s="34">
        <f t="shared" si="4"/>
        <v>26435.633380704548</v>
      </c>
      <c r="L85" s="36">
        <f t="shared" si="60"/>
        <v>215.8647560914533</v>
      </c>
      <c r="M85" s="34">
        <f t="shared" si="5"/>
        <v>474.19527922407121</v>
      </c>
      <c r="N85" s="34">
        <f t="shared" si="45"/>
        <v>343.58407341823107</v>
      </c>
      <c r="O85" s="34">
        <f t="shared" si="6"/>
        <v>146.59954174815172</v>
      </c>
      <c r="P85">
        <f t="shared" si="46"/>
        <v>90.416212350238851</v>
      </c>
      <c r="Q85" s="36">
        <f t="shared" si="7"/>
        <v>314.07620680157356</v>
      </c>
      <c r="R85" s="34">
        <f t="shared" si="8"/>
        <v>258.43756070287668</v>
      </c>
      <c r="S85" s="34">
        <f t="shared" si="9"/>
        <v>55.63864609869691</v>
      </c>
      <c r="T85" s="36">
        <f t="shared" si="47"/>
        <v>-1.5937754651004148</v>
      </c>
      <c r="U85" s="36">
        <f t="shared" si="10"/>
        <v>4060.1368964571657</v>
      </c>
      <c r="V85" s="36">
        <f t="shared" si="11"/>
        <v>7.5098053799126574E-3</v>
      </c>
      <c r="W85" s="68">
        <f t="shared" si="12"/>
        <v>0.61675644597558088</v>
      </c>
      <c r="X85">
        <f t="shared" si="13"/>
        <v>3.8707303746601078</v>
      </c>
      <c r="Y85">
        <f t="shared" si="14"/>
        <v>0.11712706557874125</v>
      </c>
      <c r="Z85" s="34">
        <f t="shared" si="15"/>
        <v>1.9787218138990353E-2</v>
      </c>
      <c r="AA85" s="36">
        <f t="shared" si="16"/>
        <v>1.2176290055685922E-2</v>
      </c>
      <c r="AB85" s="34">
        <f t="shared" si="17"/>
        <v>1.9787218138990353E-2</v>
      </c>
      <c r="AC85" s="36">
        <f t="shared" si="18"/>
        <v>98.646921272619721</v>
      </c>
      <c r="AD85" s="34">
        <f t="shared" si="19"/>
        <v>69.37442708001808</v>
      </c>
      <c r="AE85">
        <f t="shared" si="48"/>
        <v>4985.3860497063888</v>
      </c>
      <c r="AF85" s="36">
        <f t="shared" si="49"/>
        <v>69.37442708001808</v>
      </c>
      <c r="AG85" s="34">
        <f t="shared" si="20"/>
        <v>0</v>
      </c>
      <c r="AH85">
        <f t="shared" si="61"/>
        <v>0</v>
      </c>
      <c r="AI85" s="29">
        <f t="shared" si="50"/>
        <v>0</v>
      </c>
      <c r="AJ85">
        <f t="shared" si="51"/>
        <v>0</v>
      </c>
      <c r="AK85" s="36">
        <f t="shared" si="62"/>
        <v>-2.9422145511485399E-3</v>
      </c>
      <c r="AL85" s="36">
        <f t="shared" si="52"/>
        <v>-4.5967717752407461E-3</v>
      </c>
      <c r="AM85" s="36">
        <f t="shared" si="53"/>
        <v>-0.11067841614829245</v>
      </c>
      <c r="AN85" s="37">
        <f t="shared" si="63"/>
        <v>1.2012619607019881E-2</v>
      </c>
      <c r="AO85" s="36">
        <f t="shared" si="64"/>
        <v>0.70120412312888614</v>
      </c>
      <c r="AP85" s="36">
        <f t="shared" si="65"/>
        <v>5.5605250809751086</v>
      </c>
      <c r="AQ85" s="74">
        <f t="shared" si="21"/>
        <v>4.0809531069138857E-3</v>
      </c>
      <c r="AR85" s="73">
        <f t="shared" si="22"/>
        <v>2.2419238618094049E-3</v>
      </c>
      <c r="AS85" s="72">
        <f t="shared" si="54"/>
        <v>0.34477310756160578</v>
      </c>
      <c r="AT85" s="37">
        <f t="shared" si="23"/>
        <v>16.521960048016499</v>
      </c>
      <c r="AU85" s="37">
        <f t="shared" si="24"/>
        <v>2636.7747434054427</v>
      </c>
      <c r="AV85" s="34">
        <f t="shared" si="25"/>
        <v>0</v>
      </c>
      <c r="AW85" s="34">
        <f t="shared" si="26"/>
        <v>5.8001093775083244E-2</v>
      </c>
      <c r="AX85" s="37">
        <f t="shared" si="27"/>
        <v>0.34395610861008391</v>
      </c>
      <c r="AY85" s="7">
        <f t="shared" si="28"/>
        <v>1.018713648360748</v>
      </c>
      <c r="AZ85" s="37">
        <f t="shared" si="29"/>
        <v>0.96071255458566474</v>
      </c>
      <c r="BA85" s="2">
        <f>BE85*'mass balance'!$B$17+BF85*'mass balance'!$C$17+BG85*'mass balance'!$D$17+BH85*'mass balance'!$E$17</f>
        <v>4.3922413005362482E-4</v>
      </c>
      <c r="BB85" s="2">
        <f>BE85*'mass balance'!$B$18+BF85*'mass balance'!$C$18+BG85*'mass balance'!$D$18+BH85*'mass balance'!$E$18</f>
        <v>4.4598142436214208E-4</v>
      </c>
      <c r="BC85" s="2">
        <f>BE85*'mass balance'!$B$19+BF85*'mass balance'!$C$19+BG85*'mass balance'!$D$19+BH85*'mass balance'!$E$19</f>
        <v>-5.5747678045267774E-4</v>
      </c>
      <c r="BD85" s="2">
        <f>BE85*'mass balance'!$B$20+BF85*'mass balance'!$C$20+BG85*'mass balance'!$D$20+BH85*'mass balance'!$E$20</f>
        <v>2.0271882925551914E-5</v>
      </c>
      <c r="BE85" s="2">
        <f>N85*'mass balance'!$H$11+R85*'mass balance'!$I$11+S85*'mass balance'!$J$11</f>
        <v>-7.6993629897642818E-4</v>
      </c>
      <c r="BF85" s="2">
        <f>N85*'mass balance'!$H$12+R85*'mass balance'!$I$12+S85*'mass balance'!$J$12</f>
        <v>9.426533949681161E-5</v>
      </c>
      <c r="BG85" s="2">
        <f>N85*'mass balance'!$H$13+R85*'mass balance'!$I$13+S85*'mass balance'!$J$13</f>
        <v>5.0875632097685368E-5</v>
      </c>
      <c r="BH85" s="2">
        <f>N85*'mass balance'!$H$14+R85*'mass balance'!$I$14+S85*'mass balance'!$J$14</f>
        <v>8.4211782700546829E-5</v>
      </c>
      <c r="BI85" s="36">
        <f t="shared" si="30"/>
        <v>6.038243608117373E-16</v>
      </c>
      <c r="BJ85" s="36">
        <f t="shared" si="31"/>
        <v>5.3808507988097285E-17</v>
      </c>
      <c r="BK85" s="36">
        <f t="shared" si="32"/>
        <v>1.8188115794886006E-15</v>
      </c>
      <c r="BL85" s="36">
        <f t="shared" si="33"/>
        <v>1.5448331628751985E-15</v>
      </c>
      <c r="BM85" s="36">
        <f t="shared" si="66"/>
        <v>2.2500976517511853E-14</v>
      </c>
      <c r="BN85" s="36">
        <f t="shared" ca="1" si="34"/>
        <v>0.40798710137695238</v>
      </c>
      <c r="BO85" s="36">
        <f t="shared" ca="1" si="55"/>
        <v>1</v>
      </c>
      <c r="BP85" s="36">
        <f t="shared" si="35"/>
        <v>-2.2500976517507442E-14</v>
      </c>
      <c r="BQ85" s="36">
        <f t="shared" si="56"/>
        <v>0.99999999999980393</v>
      </c>
      <c r="BR85" s="2">
        <f t="shared" si="67"/>
        <v>-5</v>
      </c>
      <c r="BS85">
        <v>0</v>
      </c>
      <c r="BT85" s="37">
        <f t="shared" si="57"/>
        <v>0.55887047240380949</v>
      </c>
      <c r="BU85" s="34">
        <f t="shared" si="36"/>
        <v>3.8707303746601078</v>
      </c>
      <c r="BV85" s="34">
        <f t="shared" si="37"/>
        <v>1.018713648360748</v>
      </c>
      <c r="BW85" s="34">
        <f t="shared" si="38"/>
        <v>-5</v>
      </c>
      <c r="BX85" s="34">
        <f t="shared" si="39"/>
        <v>-5</v>
      </c>
      <c r="BY85" s="34">
        <f t="shared" si="40"/>
        <v>8.0890652596226431</v>
      </c>
      <c r="BZ85" s="36">
        <f t="shared" si="58"/>
        <v>5.5747678045267774E-4</v>
      </c>
      <c r="CA85" s="34">
        <f t="shared" si="59"/>
        <v>0.58172496001661878</v>
      </c>
    </row>
    <row r="86" spans="1:79" ht="13.2" x14ac:dyDescent="0.25">
      <c r="A86" s="75">
        <f t="shared" si="41"/>
        <v>0.14246575342465753</v>
      </c>
      <c r="B86" s="34">
        <f t="shared" si="42"/>
        <v>52</v>
      </c>
      <c r="C86">
        <v>30</v>
      </c>
      <c r="D86" s="35">
        <f t="shared" si="1"/>
        <v>3000</v>
      </c>
      <c r="E86" s="27">
        <v>0</v>
      </c>
      <c r="F86" s="64">
        <f t="shared" si="43"/>
        <v>3.1263897495927093</v>
      </c>
      <c r="G86" s="34">
        <v>0</v>
      </c>
      <c r="H86" s="34">
        <f t="shared" si="2"/>
        <v>1</v>
      </c>
      <c r="I86" s="34">
        <f t="shared" si="44"/>
        <v>41549.719772087105</v>
      </c>
      <c r="J86" s="34">
        <f t="shared" si="3"/>
        <v>30349.2528402799</v>
      </c>
      <c r="K86" s="34">
        <f t="shared" si="4"/>
        <v>26649.792191737055</v>
      </c>
      <c r="L86" s="36">
        <f t="shared" si="60"/>
        <v>218.49318797442274</v>
      </c>
      <c r="M86" s="34">
        <f t="shared" si="5"/>
        <v>474.19527922407121</v>
      </c>
      <c r="N86" s="34">
        <f t="shared" si="45"/>
        <v>346.36749667097837</v>
      </c>
      <c r="O86" s="34">
        <f t="shared" si="6"/>
        <v>146.59954174815172</v>
      </c>
      <c r="P86">
        <f t="shared" si="46"/>
        <v>91.517146377551853</v>
      </c>
      <c r="Q86" s="36">
        <f t="shared" si="7"/>
        <v>316.68239229239441</v>
      </c>
      <c r="R86" s="34">
        <f t="shared" si="8"/>
        <v>260.93272578221405</v>
      </c>
      <c r="S86" s="34">
        <f t="shared" si="9"/>
        <v>55.749666510180333</v>
      </c>
      <c r="T86" s="36">
        <f t="shared" si="47"/>
        <v>-1.3689376973083296</v>
      </c>
      <c r="U86" s="36">
        <f t="shared" si="10"/>
        <v>4058.5431209920653</v>
      </c>
      <c r="V86" s="36">
        <f t="shared" si="11"/>
        <v>7.5247903182945018E-3</v>
      </c>
      <c r="W86" s="68">
        <f t="shared" si="12"/>
        <v>0.62426625135549352</v>
      </c>
      <c r="X86">
        <f t="shared" si="13"/>
        <v>3.8863774164136204</v>
      </c>
      <c r="Y86">
        <f t="shared" si="14"/>
        <v>0.11712706557874125</v>
      </c>
      <c r="Z86" s="34">
        <f t="shared" si="15"/>
        <v>1.9787218138990353E-2</v>
      </c>
      <c r="AA86" s="36">
        <f t="shared" si="16"/>
        <v>1.2053815662717042E-2</v>
      </c>
      <c r="AB86" s="34">
        <f t="shared" si="17"/>
        <v>1.9787218138990353E-2</v>
      </c>
      <c r="AC86" s="36">
        <f t="shared" si="18"/>
        <v>100.01964819451952</v>
      </c>
      <c r="AD86" s="34">
        <f t="shared" si="19"/>
        <v>69.395931210142706</v>
      </c>
      <c r="AE86">
        <f t="shared" si="48"/>
        <v>5054.7604767864068</v>
      </c>
      <c r="AF86" s="36">
        <f t="shared" si="49"/>
        <v>69.395931210142706</v>
      </c>
      <c r="AG86" s="34">
        <f t="shared" si="20"/>
        <v>0</v>
      </c>
      <c r="AH86">
        <f t="shared" si="61"/>
        <v>0</v>
      </c>
      <c r="AI86" s="29">
        <f t="shared" si="50"/>
        <v>0</v>
      </c>
      <c r="AJ86">
        <f t="shared" si="51"/>
        <v>0</v>
      </c>
      <c r="AK86" s="36">
        <f t="shared" si="62"/>
        <v>-2.2419238618094049E-3</v>
      </c>
      <c r="AL86" s="36">
        <f t="shared" si="52"/>
        <v>-4.5797218968362261E-3</v>
      </c>
      <c r="AM86" s="36">
        <f t="shared" si="53"/>
        <v>-0.10882796073622929</v>
      </c>
      <c r="AN86" s="37">
        <f t="shared" si="63"/>
        <v>9.0704050558713407E-3</v>
      </c>
      <c r="AO86" s="36">
        <f t="shared" si="64"/>
        <v>0.69660735135364538</v>
      </c>
      <c r="AP86" s="36">
        <f t="shared" si="65"/>
        <v>5.4498466648268158</v>
      </c>
      <c r="AQ86" s="74">
        <f t="shared" si="21"/>
        <v>3.1428220012844547E-3</v>
      </c>
      <c r="AR86" s="73">
        <f t="shared" si="22"/>
        <v>1.7032092943559606E-3</v>
      </c>
      <c r="AS86" s="72">
        <f t="shared" si="54"/>
        <v>0.33803693857641176</v>
      </c>
      <c r="AT86" s="37">
        <f t="shared" si="23"/>
        <v>12.723885372580616</v>
      </c>
      <c r="AU86" s="37">
        <f t="shared" si="24"/>
        <v>2584.291560955925</v>
      </c>
      <c r="AV86" s="34">
        <f t="shared" si="25"/>
        <v>0</v>
      </c>
      <c r="AW86" s="34">
        <f t="shared" si="26"/>
        <v>5.8707331916435693E-2</v>
      </c>
      <c r="AX86" s="37">
        <f t="shared" si="27"/>
        <v>0.34800755662380217</v>
      </c>
      <c r="AY86" s="7">
        <f t="shared" si="28"/>
        <v>1.0309811398957314</v>
      </c>
      <c r="AZ86" s="37">
        <f t="shared" si="29"/>
        <v>0.97227380797929563</v>
      </c>
      <c r="BA86" s="2">
        <f>BE86*'mass balance'!$B$17+BF86*'mass balance'!$C$17+BG86*'mass balance'!$D$17+BH86*'mass balance'!$E$17</f>
        <v>4.4333657738677626E-4</v>
      </c>
      <c r="BB86" s="2">
        <f>BE86*'mass balance'!$B$18+BF86*'mass balance'!$C$18+BG86*'mass balance'!$D$18+BH86*'mass balance'!$E$18</f>
        <v>4.5015714011580364E-4</v>
      </c>
      <c r="BC86" s="2">
        <f>BE86*'mass balance'!$B$19+BF86*'mass balance'!$C$19+BG86*'mass balance'!$D$19+BH86*'mass balance'!$E$19</f>
        <v>-5.6269642514475459E-4</v>
      </c>
      <c r="BD86" s="2">
        <f>BE86*'mass balance'!$B$20+BF86*'mass balance'!$C$20+BG86*'mass balance'!$D$20+BH86*'mass balance'!$E$20</f>
        <v>2.046168818708198E-5</v>
      </c>
      <c r="BE86" s="2">
        <f>N86*'mass balance'!$H$11+R86*'mass balance'!$I$11+S86*'mass balance'!$J$11</f>
        <v>-7.7617366200779473E-4</v>
      </c>
      <c r="BF86" s="2">
        <f>N86*'mass balance'!$H$12+R86*'mass balance'!$I$12+S86*'mass balance'!$J$12</f>
        <v>9.4453434957671604E-5</v>
      </c>
      <c r="BG86" s="2">
        <f>N86*'mass balance'!$H$13+R86*'mass balance'!$I$13+S86*'mass balance'!$J$13</f>
        <v>5.1181214445834432E-5</v>
      </c>
      <c r="BH86" s="2">
        <f>N86*'mass balance'!$H$14+R86*'mass balance'!$I$14+S86*'mass balance'!$J$14</f>
        <v>8.4893994282102535E-5</v>
      </c>
      <c r="BI86" s="36">
        <f t="shared" si="30"/>
        <v>6.038243608117373E-16</v>
      </c>
      <c r="BJ86" s="36">
        <f t="shared" si="31"/>
        <v>5.3091806047717364E-17</v>
      </c>
      <c r="BK86" s="36">
        <f t="shared" si="32"/>
        <v>1.8726200874766979E-15</v>
      </c>
      <c r="BL86" s="36">
        <f t="shared" si="33"/>
        <v>1.5827763301285353E-15</v>
      </c>
      <c r="BM86" s="36">
        <f t="shared" si="66"/>
        <v>2.4045809680387052E-14</v>
      </c>
      <c r="BN86" s="36">
        <f t="shared" ca="1" si="34"/>
        <v>0.25085356765570066</v>
      </c>
      <c r="BO86" s="36">
        <f t="shared" ca="1" si="55"/>
        <v>1</v>
      </c>
      <c r="BP86" s="36">
        <f t="shared" si="35"/>
        <v>-2.4045809680381795E-14</v>
      </c>
      <c r="BQ86" s="36">
        <f t="shared" si="56"/>
        <v>0.9999999999997814</v>
      </c>
      <c r="BR86" s="2">
        <f t="shared" si="67"/>
        <v>-5</v>
      </c>
      <c r="BS86">
        <v>0</v>
      </c>
      <c r="BT86" s="37">
        <f t="shared" si="57"/>
        <v>0.56410316620761647</v>
      </c>
      <c r="BU86" s="34">
        <f t="shared" si="36"/>
        <v>3.8863774164136204</v>
      </c>
      <c r="BV86" s="34">
        <f t="shared" si="37"/>
        <v>1.0309811398957314</v>
      </c>
      <c r="BW86" s="34">
        <f t="shared" si="38"/>
        <v>-5</v>
      </c>
      <c r="BX86" s="34">
        <f t="shared" si="39"/>
        <v>-5</v>
      </c>
      <c r="BY86" s="34">
        <f t="shared" si="40"/>
        <v>8.1545959232317724</v>
      </c>
      <c r="BZ86" s="36">
        <f t="shared" si="58"/>
        <v>5.6269642514475459E-4</v>
      </c>
      <c r="CA86" s="34">
        <f t="shared" si="59"/>
        <v>0.58018961487814646</v>
      </c>
    </row>
    <row r="87" spans="1:79" ht="13.2" x14ac:dyDescent="0.25">
      <c r="A87" s="75">
        <f t="shared" si="41"/>
        <v>0.14520547945205478</v>
      </c>
      <c r="B87" s="34">
        <f t="shared" si="42"/>
        <v>52.999999999999993</v>
      </c>
      <c r="C87">
        <v>30</v>
      </c>
      <c r="D87" s="35">
        <f t="shared" si="1"/>
        <v>3000</v>
      </c>
      <c r="E87" s="27">
        <v>0</v>
      </c>
      <c r="F87" s="64">
        <f t="shared" si="43"/>
        <v>3.1263897495927093</v>
      </c>
      <c r="G87" s="34">
        <v>0</v>
      </c>
      <c r="H87" s="34">
        <f t="shared" si="2"/>
        <v>1</v>
      </c>
      <c r="I87" s="34">
        <f t="shared" si="44"/>
        <v>41549.719772087105</v>
      </c>
      <c r="J87" s="34">
        <f t="shared" si="3"/>
        <v>30592.648359746596</v>
      </c>
      <c r="K87" s="34">
        <f t="shared" si="4"/>
        <v>26863.51870580723</v>
      </c>
      <c r="L87" s="36">
        <f t="shared" si="60"/>
        <v>221.12686458582579</v>
      </c>
      <c r="M87" s="34">
        <f t="shared" si="5"/>
        <v>474.19527922407121</v>
      </c>
      <c r="N87" s="34">
        <f t="shared" si="45"/>
        <v>349.14530135771258</v>
      </c>
      <c r="O87" s="34">
        <f t="shared" si="6"/>
        <v>146.59954174815172</v>
      </c>
      <c r="P87">
        <f t="shared" si="46"/>
        <v>92.620277189964739</v>
      </c>
      <c r="Q87" s="36">
        <f t="shared" si="7"/>
        <v>319.29744373838133</v>
      </c>
      <c r="R87" s="34">
        <f t="shared" si="8"/>
        <v>263.43483066668659</v>
      </c>
      <c r="S87" s="34">
        <f t="shared" si="9"/>
        <v>55.862613071694767</v>
      </c>
      <c r="T87" s="36">
        <f t="shared" si="47"/>
        <v>-1.1766211304055487</v>
      </c>
      <c r="U87" s="36">
        <f t="shared" si="10"/>
        <v>4057.1741832947569</v>
      </c>
      <c r="V87" s="36">
        <f t="shared" si="11"/>
        <v>7.5400352380540344E-3</v>
      </c>
      <c r="W87" s="68">
        <f t="shared" si="12"/>
        <v>0.63179104167378797</v>
      </c>
      <c r="X87">
        <f t="shared" si="13"/>
        <v>3.901930317856702</v>
      </c>
      <c r="Y87">
        <f t="shared" si="14"/>
        <v>0.11712706557874125</v>
      </c>
      <c r="Z87" s="34">
        <f t="shared" si="15"/>
        <v>1.9787218138990353E-2</v>
      </c>
      <c r="AA87" s="36">
        <f t="shared" si="16"/>
        <v>1.1934381370901383E-2</v>
      </c>
      <c r="AB87" s="34">
        <f t="shared" si="17"/>
        <v>1.9787218138990353E-2</v>
      </c>
      <c r="AC87" s="36">
        <f t="shared" si="18"/>
        <v>101.39280062333297</v>
      </c>
      <c r="AD87" s="34">
        <f t="shared" si="19"/>
        <v>69.421752853388867</v>
      </c>
      <c r="AE87">
        <f t="shared" si="48"/>
        <v>5124.1564079965492</v>
      </c>
      <c r="AF87" s="36">
        <f t="shared" si="49"/>
        <v>69.421752853388867</v>
      </c>
      <c r="AG87" s="34">
        <f t="shared" si="20"/>
        <v>0</v>
      </c>
      <c r="AH87">
        <f t="shared" si="61"/>
        <v>0</v>
      </c>
      <c r="AI87" s="29">
        <f t="shared" si="50"/>
        <v>0</v>
      </c>
      <c r="AJ87">
        <f t="shared" si="51"/>
        <v>0</v>
      </c>
      <c r="AK87" s="36">
        <f t="shared" si="62"/>
        <v>-1.7032092943559606E-3</v>
      </c>
      <c r="AL87" s="36">
        <f t="shared" si="52"/>
        <v>-4.5598179564249027E-3</v>
      </c>
      <c r="AM87" s="36">
        <f t="shared" si="53"/>
        <v>-0.10692613890477565</v>
      </c>
      <c r="AN87" s="37">
        <f t="shared" si="63"/>
        <v>6.8284811940619358E-3</v>
      </c>
      <c r="AO87" s="36">
        <f t="shared" si="64"/>
        <v>0.69202762945680918</v>
      </c>
      <c r="AP87" s="36">
        <f t="shared" si="65"/>
        <v>5.3410187040905868</v>
      </c>
      <c r="AQ87" s="74">
        <f t="shared" si="21"/>
        <v>2.4132986951716832E-3</v>
      </c>
      <c r="AR87" s="73">
        <f t="shared" si="22"/>
        <v>1.29005965660809E-3</v>
      </c>
      <c r="AS87" s="72">
        <f t="shared" si="54"/>
        <v>0.33141358184142866</v>
      </c>
      <c r="AT87" s="37">
        <f t="shared" si="23"/>
        <v>9.7703706906128538</v>
      </c>
      <c r="AU87" s="37">
        <f t="shared" si="24"/>
        <v>2532.6858557272226</v>
      </c>
      <c r="AV87" s="34">
        <f t="shared" si="25"/>
        <v>0</v>
      </c>
      <c r="AW87" s="34">
        <f t="shared" si="26"/>
        <v>5.9414979273406353E-2</v>
      </c>
      <c r="AX87" s="37">
        <f t="shared" si="27"/>
        <v>0.35208357847142235</v>
      </c>
      <c r="AY87" s="7">
        <f t="shared" si="28"/>
        <v>1.0432895994186167</v>
      </c>
      <c r="AZ87" s="37">
        <f t="shared" si="29"/>
        <v>0.98387462014521032</v>
      </c>
      <c r="BA87" s="2">
        <f>BE87*'mass balance'!$B$17+BF87*'mass balance'!$C$17+BG87*'mass balance'!$D$17+BH87*'mass balance'!$E$17</f>
        <v>4.4745755306377643E-4</v>
      </c>
      <c r="BB87" s="2">
        <f>BE87*'mass balance'!$B$18+BF87*'mass balance'!$C$18+BG87*'mass balance'!$D$18+BH87*'mass balance'!$E$18</f>
        <v>4.5434151541860393E-4</v>
      </c>
      <c r="BC87" s="2">
        <f>BE87*'mass balance'!$B$19+BF87*'mass balance'!$C$19+BG87*'mass balance'!$D$19+BH87*'mass balance'!$E$19</f>
        <v>-5.6792689427325469E-4</v>
      </c>
      <c r="BD87" s="2">
        <f>BE87*'mass balance'!$B$20+BF87*'mass balance'!$C$20+BG87*'mass balance'!$D$20+BH87*'mass balance'!$E$20</f>
        <v>2.0651887064481991E-5</v>
      </c>
      <c r="BE87" s="2">
        <f>N87*'mass balance'!$H$11+R87*'mass balance'!$I$11+S87*'mass balance'!$J$11</f>
        <v>-7.8239843441504225E-4</v>
      </c>
      <c r="BF87" s="2">
        <f>N87*'mass balance'!$H$12+R87*'mass balance'!$I$12+S87*'mass balance'!$J$12</f>
        <v>9.4644793783105094E-5</v>
      </c>
      <c r="BG87" s="2">
        <f>N87*'mass balance'!$H$13+R87*'mass balance'!$I$13+S87*'mass balance'!$J$13</f>
        <v>5.1461823481605524E-5</v>
      </c>
      <c r="BH87" s="2">
        <f>N87*'mass balance'!$H$14+R87*'mass balance'!$I$14+S87*'mass balance'!$J$14</f>
        <v>8.5574828764145233E-5</v>
      </c>
      <c r="BI87" s="36">
        <f t="shared" si="30"/>
        <v>6.038243608117373E-16</v>
      </c>
      <c r="BJ87" s="36">
        <f t="shared" si="31"/>
        <v>5.2398205589316593E-17</v>
      </c>
      <c r="BK87" s="36">
        <f t="shared" si="32"/>
        <v>1.9257118935244151E-15</v>
      </c>
      <c r="BL87" s="36">
        <f t="shared" si="33"/>
        <v>1.619850574077974E-15</v>
      </c>
      <c r="BM87" s="36">
        <f t="shared" si="66"/>
        <v>2.5628586010515588E-14</v>
      </c>
      <c r="BN87" s="36">
        <f t="shared" ca="1" si="34"/>
        <v>0.13727055357716111</v>
      </c>
      <c r="BO87" s="36">
        <f t="shared" ca="1" si="55"/>
        <v>1</v>
      </c>
      <c r="BP87" s="36">
        <f t="shared" si="35"/>
        <v>-2.5628586010509368E-14</v>
      </c>
      <c r="BQ87" s="36">
        <f t="shared" si="56"/>
        <v>0.99999999999975731</v>
      </c>
      <c r="BR87" s="2">
        <f t="shared" si="67"/>
        <v>-5</v>
      </c>
      <c r="BS87">
        <v>0</v>
      </c>
      <c r="BT87" s="37">
        <f t="shared" si="57"/>
        <v>0.56934671150893779</v>
      </c>
      <c r="BU87" s="34">
        <f t="shared" si="36"/>
        <v>3.901930317856702</v>
      </c>
      <c r="BV87" s="34">
        <f t="shared" si="37"/>
        <v>1.0432895994186167</v>
      </c>
      <c r="BW87" s="34">
        <f t="shared" si="38"/>
        <v>-5</v>
      </c>
      <c r="BX87" s="34">
        <f t="shared" si="39"/>
        <v>-5</v>
      </c>
      <c r="BY87" s="34">
        <f t="shared" si="40"/>
        <v>8.2199943078714668</v>
      </c>
      <c r="BZ87" s="36">
        <f t="shared" si="58"/>
        <v>5.6792689427325469E-4</v>
      </c>
      <c r="CA87" s="34">
        <f t="shared" si="59"/>
        <v>0.57867811594215912</v>
      </c>
    </row>
    <row r="88" spans="1:79" ht="13.2" x14ac:dyDescent="0.25">
      <c r="A88" s="75">
        <f t="shared" si="41"/>
        <v>0.14794520547945203</v>
      </c>
      <c r="B88" s="34">
        <f t="shared" si="42"/>
        <v>53.999999999999993</v>
      </c>
      <c r="C88">
        <v>30</v>
      </c>
      <c r="D88" s="35">
        <f t="shared" si="1"/>
        <v>3000</v>
      </c>
      <c r="E88" s="27">
        <v>0</v>
      </c>
      <c r="F88" s="64">
        <f t="shared" si="43"/>
        <v>3.1263897495927093</v>
      </c>
      <c r="G88" s="34">
        <v>0</v>
      </c>
      <c r="H88" s="34">
        <f t="shared" si="2"/>
        <v>1</v>
      </c>
      <c r="I88" s="34">
        <f t="shared" si="44"/>
        <v>41549.719772087105</v>
      </c>
      <c r="J88" s="34">
        <f t="shared" si="3"/>
        <v>30835.569654622061</v>
      </c>
      <c r="K88" s="34">
        <f t="shared" si="4"/>
        <v>27076.828801493888</v>
      </c>
      <c r="L88" s="36">
        <f t="shared" si="60"/>
        <v>223.76587691914469</v>
      </c>
      <c r="M88" s="34">
        <f t="shared" si="5"/>
        <v>474.19527922407121</v>
      </c>
      <c r="N88" s="34">
        <f t="shared" si="45"/>
        <v>351.91769385241071</v>
      </c>
      <c r="O88" s="34">
        <f t="shared" si="6"/>
        <v>146.59954174815172</v>
      </c>
      <c r="P88">
        <f t="shared" si="46"/>
        <v>93.725642900628372</v>
      </c>
      <c r="Q88" s="36">
        <f t="shared" si="7"/>
        <v>321.91985126546189</v>
      </c>
      <c r="R88" s="34">
        <f t="shared" si="8"/>
        <v>265.94310573211254</v>
      </c>
      <c r="S88" s="34">
        <f t="shared" si="9"/>
        <v>55.976745533349373</v>
      </c>
      <c r="T88" s="36">
        <f t="shared" si="47"/>
        <v>-1.0120023365239859</v>
      </c>
      <c r="U88" s="36">
        <f t="shared" si="10"/>
        <v>4055.9975621643512</v>
      </c>
      <c r="V88" s="36">
        <f t="shared" si="11"/>
        <v>7.5554402242400077E-3</v>
      </c>
      <c r="W88" s="68">
        <f t="shared" si="12"/>
        <v>0.63933107691184199</v>
      </c>
      <c r="X88">
        <f t="shared" si="13"/>
        <v>3.9173913488946401</v>
      </c>
      <c r="Y88">
        <f t="shared" si="14"/>
        <v>0.11712706557874125</v>
      </c>
      <c r="Z88" s="34">
        <f t="shared" si="15"/>
        <v>1.9787218138990353E-2</v>
      </c>
      <c r="AA88" s="36">
        <f t="shared" si="16"/>
        <v>1.181772714809206E-2</v>
      </c>
      <c r="AB88" s="34">
        <f t="shared" si="17"/>
        <v>1.9787218138990353E-2</v>
      </c>
      <c r="AC88" s="36">
        <f t="shared" si="18"/>
        <v>102.76646399063405</v>
      </c>
      <c r="AD88" s="34">
        <f t="shared" si="19"/>
        <v>69.45099884085009</v>
      </c>
      <c r="AE88">
        <f t="shared" si="48"/>
        <v>5193.5781608499383</v>
      </c>
      <c r="AF88" s="36">
        <f t="shared" si="49"/>
        <v>69.45099884085009</v>
      </c>
      <c r="AG88" s="34">
        <f t="shared" si="20"/>
        <v>0</v>
      </c>
      <c r="AH88">
        <f t="shared" si="61"/>
        <v>0</v>
      </c>
      <c r="AI88" s="29">
        <f t="shared" si="50"/>
        <v>0</v>
      </c>
      <c r="AJ88">
        <f t="shared" si="51"/>
        <v>0</v>
      </c>
      <c r="AK88" s="36">
        <f t="shared" si="62"/>
        <v>-1.29005965660809E-3</v>
      </c>
      <c r="AL88" s="36">
        <f t="shared" si="52"/>
        <v>-4.5377080084857769E-3</v>
      </c>
      <c r="AM88" s="36">
        <f t="shared" si="53"/>
        <v>-0.10499375896777237</v>
      </c>
      <c r="AN88" s="37">
        <f t="shared" si="63"/>
        <v>5.1252718997059753E-3</v>
      </c>
      <c r="AO88" s="36">
        <f t="shared" si="64"/>
        <v>0.68746781150038427</v>
      </c>
      <c r="AP88" s="36">
        <f t="shared" si="65"/>
        <v>5.2340925651858115</v>
      </c>
      <c r="AQ88" s="74">
        <f t="shared" si="21"/>
        <v>1.8476387727777495E-3</v>
      </c>
      <c r="AR88" s="73">
        <f t="shared" si="22"/>
        <v>9.7417372385155037E-4</v>
      </c>
      <c r="AS88" s="72">
        <f t="shared" si="54"/>
        <v>0.32490553172535741</v>
      </c>
      <c r="AT88" s="37">
        <f t="shared" si="23"/>
        <v>7.4802658073386095</v>
      </c>
      <c r="AU88" s="37">
        <f t="shared" si="24"/>
        <v>2481.9819854329212</v>
      </c>
      <c r="AV88" s="34">
        <f t="shared" si="25"/>
        <v>0</v>
      </c>
      <c r="AW88" s="34">
        <f t="shared" si="26"/>
        <v>6.0124060295199379E-2</v>
      </c>
      <c r="AX88" s="37">
        <f t="shared" si="27"/>
        <v>0.3561821518158112</v>
      </c>
      <c r="AY88" s="7">
        <f t="shared" si="28"/>
        <v>1.0556372890228525</v>
      </c>
      <c r="AZ88" s="37">
        <f t="shared" si="29"/>
        <v>0.99551322872765313</v>
      </c>
      <c r="BA88" s="2">
        <f>BE88*'mass balance'!$B$17+BF88*'mass balance'!$C$17+BG88*'mass balance'!$D$17+BH88*'mass balance'!$E$17</f>
        <v>4.5158600651809804E-4</v>
      </c>
      <c r="BB88" s="2">
        <f>BE88*'mass balance'!$B$18+BF88*'mass balance'!$C$18+BG88*'mass balance'!$D$18+BH88*'mass balance'!$E$18</f>
        <v>4.5853348354145347E-4</v>
      </c>
      <c r="BC88" s="2">
        <f>BE88*'mass balance'!$B$19+BF88*'mass balance'!$C$19+BG88*'mass balance'!$D$19+BH88*'mass balance'!$E$19</f>
        <v>-5.731668544268168E-4</v>
      </c>
      <c r="BD88" s="2">
        <f>BE88*'mass balance'!$B$20+BF88*'mass balance'!$C$20+BG88*'mass balance'!$D$20+BH88*'mass balance'!$E$20</f>
        <v>2.0842431070066061E-5</v>
      </c>
      <c r="BE88" s="2">
        <f>N88*'mass balance'!$H$11+R88*'mass balance'!$I$11+S88*'mass balance'!$J$11</f>
        <v>-7.8861107866086443E-4</v>
      </c>
      <c r="BF88" s="2">
        <f>N88*'mass balance'!$H$12+R88*'mass balance'!$I$12+S88*'mass balance'!$J$12</f>
        <v>9.4838161810544024E-5</v>
      </c>
      <c r="BG88" s="2">
        <f>N88*'mass balance'!$H$13+R88*'mass balance'!$I$13+S88*'mass balance'!$J$13</f>
        <v>5.1720418253360019E-5</v>
      </c>
      <c r="BH88" s="2">
        <f>N88*'mass balance'!$H$14+R88*'mass balance'!$I$14+S88*'mass balance'!$J$14</f>
        <v>8.6254336728532039E-5</v>
      </c>
      <c r="BI88" s="36">
        <f t="shared" si="30"/>
        <v>6.038243608117373E-16</v>
      </c>
      <c r="BJ88" s="36">
        <f t="shared" si="31"/>
        <v>5.1726589083413592E-17</v>
      </c>
      <c r="BK88" s="36">
        <f t="shared" si="32"/>
        <v>1.9781100991137318E-15</v>
      </c>
      <c r="BL88" s="36">
        <f t="shared" si="33"/>
        <v>1.6560955103449157E-15</v>
      </c>
      <c r="BM88" s="36">
        <f t="shared" si="66"/>
        <v>2.724843658459356E-14</v>
      </c>
      <c r="BN88" s="36">
        <f t="shared" ca="1" si="34"/>
        <v>0.31509694177964553</v>
      </c>
      <c r="BO88" s="36">
        <f t="shared" ca="1" si="55"/>
        <v>1</v>
      </c>
      <c r="BP88" s="36">
        <f t="shared" si="35"/>
        <v>-2.7248436584586249E-14</v>
      </c>
      <c r="BQ88" s="36">
        <f t="shared" si="56"/>
        <v>0.99999999999973166</v>
      </c>
      <c r="BR88" s="2">
        <f t="shared" si="67"/>
        <v>-5</v>
      </c>
      <c r="BS88">
        <v>0</v>
      </c>
      <c r="BT88" s="37">
        <f t="shared" si="57"/>
        <v>0.57459977156288378</v>
      </c>
      <c r="BU88" s="34">
        <f t="shared" si="36"/>
        <v>3.9173913488946401</v>
      </c>
      <c r="BV88" s="34">
        <f t="shared" si="37"/>
        <v>1.0556372890228525</v>
      </c>
      <c r="BW88" s="34">
        <f t="shared" si="38"/>
        <v>-5</v>
      </c>
      <c r="BX88" s="34">
        <f t="shared" si="39"/>
        <v>-5</v>
      </c>
      <c r="BY88" s="34">
        <f t="shared" si="40"/>
        <v>8.2852652722435636</v>
      </c>
      <c r="BZ88" s="36">
        <f t="shared" si="58"/>
        <v>5.731668544268168E-4</v>
      </c>
      <c r="CA88" s="34">
        <f t="shared" si="59"/>
        <v>0.57718948877984178</v>
      </c>
    </row>
    <row r="89" spans="1:79" ht="13.2" x14ac:dyDescent="0.25">
      <c r="A89" s="75">
        <f t="shared" si="41"/>
        <v>0.15068493150684928</v>
      </c>
      <c r="B89" s="34">
        <f t="shared" si="42"/>
        <v>54.999999999999986</v>
      </c>
      <c r="C89">
        <v>30</v>
      </c>
      <c r="D89" s="35">
        <f t="shared" si="1"/>
        <v>3000</v>
      </c>
      <c r="E89" s="27">
        <v>0</v>
      </c>
      <c r="F89" s="64">
        <f t="shared" si="43"/>
        <v>3.1263897495927093</v>
      </c>
      <c r="G89" s="34">
        <v>0</v>
      </c>
      <c r="H89" s="34">
        <f t="shared" si="2"/>
        <v>1</v>
      </c>
      <c r="I89" s="34">
        <f t="shared" si="44"/>
        <v>41549.719772087105</v>
      </c>
      <c r="J89" s="34">
        <f t="shared" si="3"/>
        <v>31078.03122142093</v>
      </c>
      <c r="K89" s="34">
        <f t="shared" si="4"/>
        <v>27289.735208240647</v>
      </c>
      <c r="L89" s="36">
        <f t="shared" si="60"/>
        <v>226.41028099762872</v>
      </c>
      <c r="M89" s="34">
        <f t="shared" si="5"/>
        <v>474.19527922407121</v>
      </c>
      <c r="N89" s="34">
        <f t="shared" si="45"/>
        <v>354.68483959972173</v>
      </c>
      <c r="O89" s="34">
        <f t="shared" si="6"/>
        <v>146.59954174815172</v>
      </c>
      <c r="P89">
        <f t="shared" si="46"/>
        <v>94.833266975207522</v>
      </c>
      <c r="Q89" s="36">
        <f t="shared" si="7"/>
        <v>324.54830217613898</v>
      </c>
      <c r="R89" s="34">
        <f t="shared" si="8"/>
        <v>268.45687219037654</v>
      </c>
      <c r="S89" s="34">
        <f t="shared" si="9"/>
        <v>56.091429985762403</v>
      </c>
      <c r="T89" s="36">
        <f t="shared" si="47"/>
        <v>-0.87099155899541936</v>
      </c>
      <c r="U89" s="36">
        <f t="shared" si="10"/>
        <v>4054.9855598278273</v>
      </c>
      <c r="V89" s="36">
        <f t="shared" si="11"/>
        <v>7.5709197151714713E-3</v>
      </c>
      <c r="W89" s="68">
        <f t="shared" si="12"/>
        <v>0.64688651713608203</v>
      </c>
      <c r="X89">
        <f t="shared" si="13"/>
        <v>3.9327625102787547</v>
      </c>
      <c r="Y89">
        <f t="shared" si="14"/>
        <v>0.11712706557874125</v>
      </c>
      <c r="Z89" s="34">
        <f t="shared" si="15"/>
        <v>1.9787218138990353E-2</v>
      </c>
      <c r="AA89" s="36">
        <f t="shared" si="16"/>
        <v>1.1703628866295907E-2</v>
      </c>
      <c r="AB89" s="34">
        <f t="shared" si="17"/>
        <v>1.9787218138990353E-2</v>
      </c>
      <c r="AC89" s="36">
        <f t="shared" si="18"/>
        <v>104.14070605466871</v>
      </c>
      <c r="AD89" s="34">
        <f t="shared" si="19"/>
        <v>69.482899160500338</v>
      </c>
      <c r="AE89">
        <f t="shared" si="48"/>
        <v>5263.0291596907882</v>
      </c>
      <c r="AF89" s="36">
        <f t="shared" si="49"/>
        <v>69.482899160500338</v>
      </c>
      <c r="AG89" s="34">
        <f t="shared" si="20"/>
        <v>0</v>
      </c>
      <c r="AH89">
        <f t="shared" si="61"/>
        <v>0</v>
      </c>
      <c r="AI89" s="29">
        <f t="shared" si="50"/>
        <v>0</v>
      </c>
      <c r="AJ89">
        <f t="shared" si="51"/>
        <v>0</v>
      </c>
      <c r="AK89" s="36">
        <f t="shared" si="62"/>
        <v>-9.7417372385155037E-4</v>
      </c>
      <c r="AL89" s="36">
        <f t="shared" si="52"/>
        <v>-4.5139081665530887E-3</v>
      </c>
      <c r="AM89" s="36">
        <f t="shared" si="53"/>
        <v>-0.10304697762995037</v>
      </c>
      <c r="AN89" s="37">
        <f t="shared" si="63"/>
        <v>3.8352122430978853E-3</v>
      </c>
      <c r="AO89" s="36">
        <f t="shared" si="64"/>
        <v>0.68293010349189853</v>
      </c>
      <c r="AP89" s="36">
        <f t="shared" si="65"/>
        <v>5.1290988062180389</v>
      </c>
      <c r="AQ89" s="74">
        <f t="shared" si="21"/>
        <v>1.4103207496112969E-3</v>
      </c>
      <c r="AR89" s="73">
        <f t="shared" si="22"/>
        <v>7.3338981223157245E-4</v>
      </c>
      <c r="AS89" s="72">
        <f t="shared" si="54"/>
        <v>0.31851417915358954</v>
      </c>
      <c r="AT89" s="37">
        <f t="shared" si="23"/>
        <v>5.7097600657282479</v>
      </c>
      <c r="AU89" s="37">
        <f t="shared" si="24"/>
        <v>2432.1944405824133</v>
      </c>
      <c r="AV89" s="34">
        <f t="shared" si="25"/>
        <v>0</v>
      </c>
      <c r="AW89" s="34">
        <f t="shared" si="26"/>
        <v>6.0834590034803494E-2</v>
      </c>
      <c r="AX89" s="37">
        <f t="shared" si="27"/>
        <v>0.36030149489330854</v>
      </c>
      <c r="AY89" s="7">
        <f t="shared" si="28"/>
        <v>1.0680226020641941</v>
      </c>
      <c r="AZ89" s="37">
        <f t="shared" si="29"/>
        <v>1.0071880120293906</v>
      </c>
      <c r="BA89" s="2">
        <f>BE89*'mass balance'!$B$17+BF89*'mass balance'!$C$17+BG89*'mass balance'!$D$17+BH89*'mass balance'!$E$17</f>
        <v>4.5572100798097078E-4</v>
      </c>
      <c r="BB89" s="2">
        <f>BE89*'mass balance'!$B$18+BF89*'mass balance'!$C$18+BG89*'mass balance'!$D$18+BH89*'mass balance'!$E$18</f>
        <v>4.6273210041144732E-4</v>
      </c>
      <c r="BC89" s="2">
        <f>BE89*'mass balance'!$B$19+BF89*'mass balance'!$C$19+BG89*'mass balance'!$D$19+BH89*'mass balance'!$E$19</f>
        <v>-5.7841512551430911E-4</v>
      </c>
      <c r="BD89" s="2">
        <f>BE89*'mass balance'!$B$20+BF89*'mass balance'!$C$20+BG89*'mass balance'!$D$20+BH89*'mass balance'!$E$20</f>
        <v>2.1033277291429422E-5</v>
      </c>
      <c r="BE89" s="2">
        <f>N89*'mass balance'!$H$11+R89*'mass balance'!$I$11+S89*'mass balance'!$J$11</f>
        <v>-7.948119654895726E-4</v>
      </c>
      <c r="BF89" s="2">
        <f>N89*'mass balance'!$H$12+R89*'mass balance'!$I$12+S89*'mass balance'!$J$12</f>
        <v>9.5032465043993366E-5</v>
      </c>
      <c r="BG89" s="2">
        <f>N89*'mass balance'!$H$13+R89*'mass balance'!$I$13+S89*'mass balance'!$J$13</f>
        <v>5.1959547282039316E-5</v>
      </c>
      <c r="BH89" s="2">
        <f>N89*'mass balance'!$H$14+R89*'mass balance'!$I$14+S89*'mass balance'!$J$14</f>
        <v>8.6932558725421995E-5</v>
      </c>
      <c r="BI89" s="36">
        <f t="shared" si="30"/>
        <v>6.038243608117373E-16</v>
      </c>
      <c r="BJ89" s="36">
        <f t="shared" si="31"/>
        <v>5.1075941865081941E-17</v>
      </c>
      <c r="BK89" s="36">
        <f t="shared" si="32"/>
        <v>2.0298366881971452E-15</v>
      </c>
      <c r="BL89" s="36">
        <f t="shared" si="33"/>
        <v>1.6915487720040468E-15</v>
      </c>
      <c r="BM89" s="36">
        <f t="shared" si="66"/>
        <v>2.8904532094938476E-14</v>
      </c>
      <c r="BN89" s="36">
        <f t="shared" ca="1" si="34"/>
        <v>0.68807333168515394</v>
      </c>
      <c r="BO89" s="36">
        <f t="shared" ca="1" si="55"/>
        <v>1</v>
      </c>
      <c r="BP89" s="36">
        <f t="shared" si="35"/>
        <v>-2.8904532094929931E-14</v>
      </c>
      <c r="BQ89" s="36">
        <f t="shared" si="56"/>
        <v>0.99999999999970446</v>
      </c>
      <c r="BR89" s="2">
        <f t="shared" si="67"/>
        <v>-5</v>
      </c>
      <c r="BS89">
        <v>0</v>
      </c>
      <c r="BT89" s="37">
        <f t="shared" si="57"/>
        <v>0.5798611633280949</v>
      </c>
      <c r="BU89" s="34">
        <f t="shared" si="36"/>
        <v>3.9327625102787547</v>
      </c>
      <c r="BV89" s="34">
        <f t="shared" si="37"/>
        <v>1.0680226020641941</v>
      </c>
      <c r="BW89" s="34">
        <f t="shared" si="38"/>
        <v>-5</v>
      </c>
      <c r="BX89" s="34">
        <f t="shared" si="39"/>
        <v>-5</v>
      </c>
      <c r="BY89" s="34">
        <f t="shared" si="40"/>
        <v>8.3504127114429334</v>
      </c>
      <c r="BZ89" s="36">
        <f t="shared" si="58"/>
        <v>5.7841512551430911E-4</v>
      </c>
      <c r="CA89" s="34">
        <f t="shared" si="59"/>
        <v>0.57572286048135979</v>
      </c>
    </row>
    <row r="90" spans="1:79" ht="13.2" x14ac:dyDescent="0.25">
      <c r="A90" s="75">
        <f t="shared" si="41"/>
        <v>0.15342465753424653</v>
      </c>
      <c r="B90" s="34">
        <f t="shared" si="42"/>
        <v>55.999999999999986</v>
      </c>
      <c r="C90">
        <v>30</v>
      </c>
      <c r="D90" s="35">
        <f t="shared" si="1"/>
        <v>3000</v>
      </c>
      <c r="E90" s="27">
        <v>0</v>
      </c>
      <c r="F90" s="64">
        <f t="shared" si="43"/>
        <v>3.1263897495927093</v>
      </c>
      <c r="G90" s="34">
        <v>0</v>
      </c>
      <c r="H90" s="34">
        <f t="shared" si="2"/>
        <v>1</v>
      </c>
      <c r="I90" s="34">
        <f t="shared" si="44"/>
        <v>41549.719772087105</v>
      </c>
      <c r="J90" s="34">
        <f t="shared" si="3"/>
        <v>31320.04450381612</v>
      </c>
      <c r="K90" s="34">
        <f t="shared" si="4"/>
        <v>27502.247974779402</v>
      </c>
      <c r="L90" s="36">
        <f t="shared" si="60"/>
        <v>229.06010289793872</v>
      </c>
      <c r="M90" s="34">
        <f t="shared" si="5"/>
        <v>474.19527922407121</v>
      </c>
      <c r="N90" s="34">
        <f t="shared" si="45"/>
        <v>357.44686920306975</v>
      </c>
      <c r="O90" s="34">
        <f t="shared" si="6"/>
        <v>146.59954174815172</v>
      </c>
      <c r="P90">
        <f t="shared" si="46"/>
        <v>95.943160336063698</v>
      </c>
      <c r="Q90" s="36">
        <f t="shared" si="7"/>
        <v>327.18165301297739</v>
      </c>
      <c r="R90" s="34">
        <f t="shared" si="8"/>
        <v>270.97552924841619</v>
      </c>
      <c r="S90" s="34">
        <f t="shared" si="9"/>
        <v>56.206123764561198</v>
      </c>
      <c r="T90" s="36">
        <f t="shared" si="47"/>
        <v>-0.75011823206879036</v>
      </c>
      <c r="U90" s="36">
        <f t="shared" si="10"/>
        <v>4054.114568268832</v>
      </c>
      <c r="V90" s="36">
        <f t="shared" si="11"/>
        <v>7.5864004649283546E-3</v>
      </c>
      <c r="W90" s="68">
        <f t="shared" si="12"/>
        <v>0.65445743685125346</v>
      </c>
      <c r="X90">
        <f t="shared" si="13"/>
        <v>3.9480455729597104</v>
      </c>
      <c r="Y90">
        <f t="shared" si="14"/>
        <v>0.11712706557874125</v>
      </c>
      <c r="Z90" s="34">
        <f t="shared" si="15"/>
        <v>1.9787218138990353E-2</v>
      </c>
      <c r="AA90" s="36">
        <f t="shared" si="16"/>
        <v>1.1591892822592539E-2</v>
      </c>
      <c r="AB90" s="34">
        <f t="shared" si="17"/>
        <v>1.9787218138990353E-2</v>
      </c>
      <c r="AC90" s="36">
        <f t="shared" si="18"/>
        <v>105.51557933728701</v>
      </c>
      <c r="AD90" s="34">
        <f t="shared" si="19"/>
        <v>69.516789575065488</v>
      </c>
      <c r="AE90">
        <f t="shared" si="48"/>
        <v>5332.5120588512882</v>
      </c>
      <c r="AF90" s="36">
        <f t="shared" si="49"/>
        <v>69.516789575065488</v>
      </c>
      <c r="AG90" s="34">
        <f t="shared" si="20"/>
        <v>0</v>
      </c>
      <c r="AH90">
        <f t="shared" si="61"/>
        <v>0</v>
      </c>
      <c r="AI90" s="29">
        <f t="shared" si="50"/>
        <v>0</v>
      </c>
      <c r="AJ90">
        <f t="shared" si="51"/>
        <v>0</v>
      </c>
      <c r="AK90" s="36">
        <f t="shared" si="62"/>
        <v>-7.3338981223157245E-4</v>
      </c>
      <c r="AL90" s="36">
        <f t="shared" si="52"/>
        <v>-4.4888280133163171E-3</v>
      </c>
      <c r="AM90" s="36">
        <f t="shared" si="53"/>
        <v>-0.10109825538722182</v>
      </c>
      <c r="AN90" s="37">
        <f t="shared" si="63"/>
        <v>2.8610385192463349E-3</v>
      </c>
      <c r="AO90" s="36">
        <f t="shared" si="64"/>
        <v>0.67841619532534547</v>
      </c>
      <c r="AP90" s="36">
        <f t="shared" si="65"/>
        <v>5.0260518285880886</v>
      </c>
      <c r="AQ90" s="74">
        <f t="shared" si="21"/>
        <v>1.0732288704946638E-3</v>
      </c>
      <c r="AR90" s="73">
        <f t="shared" si="22"/>
        <v>5.5041389587300157E-4</v>
      </c>
      <c r="AS90" s="72">
        <f t="shared" si="54"/>
        <v>0.31224005939442939</v>
      </c>
      <c r="AT90" s="37">
        <f t="shared" si="23"/>
        <v>4.3450253056448256</v>
      </c>
      <c r="AU90" s="37">
        <f t="shared" si="24"/>
        <v>2383.3300502519824</v>
      </c>
      <c r="AV90" s="34">
        <f t="shared" si="25"/>
        <v>0</v>
      </c>
      <c r="AW90" s="34">
        <f t="shared" si="26"/>
        <v>6.1546575498804094E-2</v>
      </c>
      <c r="AX90" s="37">
        <f t="shared" si="27"/>
        <v>0.36444003307073591</v>
      </c>
      <c r="AY90" s="7">
        <f t="shared" si="28"/>
        <v>1.0804440454207933</v>
      </c>
      <c r="AZ90" s="37">
        <f t="shared" si="29"/>
        <v>1.0188974699219893</v>
      </c>
      <c r="BA90" s="2">
        <f>BE90*'mass balance'!$B$17+BF90*'mass balance'!$C$17+BG90*'mass balance'!$D$17+BH90*'mass balance'!$E$17</f>
        <v>4.5986173147000967E-4</v>
      </c>
      <c r="BB90" s="2">
        <f>BE90*'mass balance'!$B$18+BF90*'mass balance'!$C$18+BG90*'mass balance'!$D$18+BH90*'mass balance'!$E$18</f>
        <v>4.6693652733877908E-4</v>
      </c>
      <c r="BC90" s="2">
        <f>BE90*'mass balance'!$B$19+BF90*'mass balance'!$C$19+BG90*'mass balance'!$D$19+BH90*'mass balance'!$E$19</f>
        <v>-5.8367065917347383E-4</v>
      </c>
      <c r="BD90" s="2">
        <f>BE90*'mass balance'!$B$20+BF90*'mass balance'!$C$20+BG90*'mass balance'!$D$20+BH90*'mass balance'!$E$20</f>
        <v>2.1224387606308136E-5</v>
      </c>
      <c r="BE90" s="2">
        <f>N90*'mass balance'!$H$11+R90*'mass balance'!$I$11+S90*'mass balance'!$J$11</f>
        <v>-8.0100138756990431E-4</v>
      </c>
      <c r="BF90" s="2">
        <f>N90*'mass balance'!$H$12+R90*'mass balance'!$I$12+S90*'mass balance'!$J$12</f>
        <v>9.5226784078598597E-5</v>
      </c>
      <c r="BG90" s="2">
        <f>N90*'mass balance'!$H$13+R90*'mass balance'!$I$13+S90*'mass balance'!$J$13</f>
        <v>5.2181407224297191E-5</v>
      </c>
      <c r="BH90" s="2">
        <f>N90*'mass balance'!$H$14+R90*'mass balance'!$I$14+S90*'mass balance'!$J$14</f>
        <v>8.7609526765458274E-5</v>
      </c>
      <c r="BI90" s="36">
        <f t="shared" si="30"/>
        <v>6.038243608117373E-16</v>
      </c>
      <c r="BJ90" s="36">
        <f t="shared" si="31"/>
        <v>5.044533714394328E-17</v>
      </c>
      <c r="BK90" s="36">
        <f t="shared" si="32"/>
        <v>2.0809126300622274E-15</v>
      </c>
      <c r="BL90" s="36">
        <f t="shared" si="33"/>
        <v>1.7262461398612554E-15</v>
      </c>
      <c r="BM90" s="36">
        <f t="shared" si="66"/>
        <v>3.0596080866942524E-14</v>
      </c>
      <c r="BN90" s="36">
        <f t="shared" ca="1" si="34"/>
        <v>0.51561651182058554</v>
      </c>
      <c r="BO90" s="36">
        <f t="shared" ca="1" si="55"/>
        <v>1</v>
      </c>
      <c r="BP90" s="36">
        <f t="shared" si="35"/>
        <v>-3.0596080866932597E-14</v>
      </c>
      <c r="BQ90" s="36">
        <f t="shared" si="56"/>
        <v>0.99999999999967559</v>
      </c>
      <c r="BR90" s="2">
        <f t="shared" si="67"/>
        <v>-5</v>
      </c>
      <c r="BS90">
        <v>0</v>
      </c>
      <c r="BT90" s="37">
        <f t="shared" si="57"/>
        <v>0.58512983582140754</v>
      </c>
      <c r="BU90" s="34">
        <f t="shared" si="36"/>
        <v>3.9480455729597104</v>
      </c>
      <c r="BV90" s="34">
        <f t="shared" si="37"/>
        <v>1.0804440454207933</v>
      </c>
      <c r="BW90" s="34">
        <f t="shared" si="38"/>
        <v>-5</v>
      </c>
      <c r="BX90" s="34">
        <f t="shared" si="39"/>
        <v>-5</v>
      </c>
      <c r="BY90" s="34">
        <f t="shared" si="40"/>
        <v>8.4154397002908592</v>
      </c>
      <c r="BZ90" s="36">
        <f t="shared" si="58"/>
        <v>5.8367065917347383E-4</v>
      </c>
      <c r="CA90" s="34">
        <f t="shared" si="59"/>
        <v>0.57427744507620315</v>
      </c>
    </row>
    <row r="91" spans="1:79" ht="13.2" x14ac:dyDescent="0.25">
      <c r="A91" s="75">
        <f t="shared" si="41"/>
        <v>0.15616438356164378</v>
      </c>
      <c r="B91" s="34">
        <f t="shared" si="42"/>
        <v>56.999999999999979</v>
      </c>
      <c r="C91">
        <v>30</v>
      </c>
      <c r="D91" s="35">
        <f t="shared" si="1"/>
        <v>3000</v>
      </c>
      <c r="E91" s="27">
        <v>0</v>
      </c>
      <c r="F91" s="64">
        <f t="shared" si="43"/>
        <v>3.1263897495927093</v>
      </c>
      <c r="G91" s="34">
        <v>0</v>
      </c>
      <c r="H91" s="34">
        <f t="shared" si="2"/>
        <v>1</v>
      </c>
      <c r="I91" s="34">
        <f t="shared" si="44"/>
        <v>41549.719772087105</v>
      </c>
      <c r="J91" s="34">
        <f t="shared" si="3"/>
        <v>31561.618347687498</v>
      </c>
      <c r="K91" s="34">
        <f t="shared" si="4"/>
        <v>27714.374868710278</v>
      </c>
      <c r="L91" s="36">
        <f t="shared" si="60"/>
        <v>231.71534306066363</v>
      </c>
      <c r="M91" s="34">
        <f t="shared" si="5"/>
        <v>474.19527922407121</v>
      </c>
      <c r="N91" s="34">
        <f t="shared" si="45"/>
        <v>360.20388361799678</v>
      </c>
      <c r="O91" s="34">
        <f t="shared" si="6"/>
        <v>146.59954174815172</v>
      </c>
      <c r="P91">
        <f t="shared" si="46"/>
        <v>97.055323167740156</v>
      </c>
      <c r="Q91" s="36">
        <f t="shared" si="7"/>
        <v>329.81890568064659</v>
      </c>
      <c r="R91" s="34">
        <f t="shared" si="8"/>
        <v>273.49854313971565</v>
      </c>
      <c r="S91" s="34">
        <f t="shared" si="9"/>
        <v>56.320362540930972</v>
      </c>
      <c r="T91" s="36">
        <f t="shared" si="47"/>
        <v>-0.64643483572181937</v>
      </c>
      <c r="U91" s="36">
        <f t="shared" si="10"/>
        <v>4053.3644500367632</v>
      </c>
      <c r="V91" s="36">
        <f t="shared" si="11"/>
        <v>7.6018198009031078E-3</v>
      </c>
      <c r="W91" s="68">
        <f t="shared" si="12"/>
        <v>0.66204383731618177</v>
      </c>
      <c r="X91">
        <f t="shared" si="13"/>
        <v>3.9632421115125727</v>
      </c>
      <c r="Y91">
        <f t="shared" si="14"/>
        <v>0.11712706557874125</v>
      </c>
      <c r="Z91" s="34">
        <f t="shared" si="15"/>
        <v>1.9787218138990353E-2</v>
      </c>
      <c r="AA91" s="36">
        <f t="shared" si="16"/>
        <v>1.1482351126051791E-2</v>
      </c>
      <c r="AB91" s="34">
        <f t="shared" si="17"/>
        <v>1.9787218138990353E-2</v>
      </c>
      <c r="AC91" s="36">
        <f t="shared" si="18"/>
        <v>106.89112321693112</v>
      </c>
      <c r="AD91" s="34">
        <f t="shared" si="19"/>
        <v>69.55209675504436</v>
      </c>
      <c r="AE91">
        <f t="shared" si="48"/>
        <v>5402.0288484263538</v>
      </c>
      <c r="AF91" s="36">
        <f t="shared" si="49"/>
        <v>69.55209675504436</v>
      </c>
      <c r="AG91" s="34">
        <f t="shared" si="20"/>
        <v>0</v>
      </c>
      <c r="AH91">
        <f t="shared" si="61"/>
        <v>0</v>
      </c>
      <c r="AI91" s="29">
        <f t="shared" si="50"/>
        <v>0</v>
      </c>
      <c r="AJ91">
        <f t="shared" si="51"/>
        <v>0</v>
      </c>
      <c r="AK91" s="36">
        <f t="shared" si="62"/>
        <v>-5.5041389587300157E-4</v>
      </c>
      <c r="AL91" s="36">
        <f t="shared" si="52"/>
        <v>-4.4627914616336218E-3</v>
      </c>
      <c r="AM91" s="36">
        <f t="shared" si="53"/>
        <v>-9.9157128988268686E-2</v>
      </c>
      <c r="AN91" s="37">
        <f t="shared" si="63"/>
        <v>2.1276487070147625E-3</v>
      </c>
      <c r="AO91" s="36">
        <f t="shared" si="64"/>
        <v>0.67392736731202918</v>
      </c>
      <c r="AP91" s="36">
        <f t="shared" si="65"/>
        <v>4.9249535732008667</v>
      </c>
      <c r="AQ91" s="74">
        <f t="shared" si="21"/>
        <v>8.1417527238872398E-4</v>
      </c>
      <c r="AR91" s="73">
        <f t="shared" si="22"/>
        <v>4.1179562580073188E-4</v>
      </c>
      <c r="AS91" s="72">
        <f t="shared" si="54"/>
        <v>0.30608304880581083</v>
      </c>
      <c r="AT91" s="37">
        <f t="shared" si="23"/>
        <v>3.2962327598667254</v>
      </c>
      <c r="AU91" s="37">
        <f t="shared" si="24"/>
        <v>2335.389734809572</v>
      </c>
      <c r="AV91" s="34">
        <f t="shared" si="25"/>
        <v>0</v>
      </c>
      <c r="AW91" s="34">
        <f t="shared" si="26"/>
        <v>6.2260016805583816E-2</v>
      </c>
      <c r="AX91" s="37">
        <f t="shared" si="27"/>
        <v>0.36859637019302111</v>
      </c>
      <c r="AY91" s="7">
        <f t="shared" si="28"/>
        <v>1.0929002243147867</v>
      </c>
      <c r="AZ91" s="37">
        <f t="shared" si="29"/>
        <v>1.0306402075092029</v>
      </c>
      <c r="BA91" s="2">
        <f>BE91*'mass balance'!$B$17+BF91*'mass balance'!$C$17+BG91*'mass balance'!$D$17+BH91*'mass balance'!$E$17</f>
        <v>4.6400744025657052E-4</v>
      </c>
      <c r="BB91" s="2">
        <f>BE91*'mass balance'!$B$18+BF91*'mass balance'!$C$18+BG91*'mass balance'!$D$18+BH91*'mass balance'!$E$18</f>
        <v>4.711460162605177E-4</v>
      </c>
      <c r="BC91" s="2">
        <f>BE91*'mass balance'!$B$19+BF91*'mass balance'!$C$19+BG91*'mass balance'!$D$19+BH91*'mass balance'!$E$19</f>
        <v>-5.8893252032564706E-4</v>
      </c>
      <c r="BD91" s="2">
        <f>BE91*'mass balance'!$B$20+BF91*'mass balance'!$C$20+BG91*'mass balance'!$D$20+BH91*'mass balance'!$E$20</f>
        <v>2.1415728011841713E-5</v>
      </c>
      <c r="BE91" s="2">
        <f>N91*'mass balance'!$H$11+R91*'mass balance'!$I$11+S91*'mass balance'!$J$11</f>
        <v>-8.0717957113276596E-4</v>
      </c>
      <c r="BF91" s="2">
        <f>N91*'mass balance'!$H$12+R91*'mass balance'!$I$12+S91*'mass balance'!$J$12</f>
        <v>9.5420332228909346E-5</v>
      </c>
      <c r="BG91" s="2">
        <f>N91*'mass balance'!$H$13+R91*'mass balance'!$I$13+S91*'mass balance'!$J$13</f>
        <v>5.2387892995431261E-5</v>
      </c>
      <c r="BH91" s="2">
        <f>N91*'mass balance'!$H$14+R91*'mass balance'!$I$14+S91*'mass balance'!$J$14</f>
        <v>8.8285265592646264E-5</v>
      </c>
      <c r="BI91" s="36">
        <f t="shared" si="30"/>
        <v>6.038243608117373E-16</v>
      </c>
      <c r="BJ91" s="36">
        <f t="shared" si="31"/>
        <v>4.983392361770451E-17</v>
      </c>
      <c r="BK91" s="36">
        <f t="shared" si="32"/>
        <v>2.1313579672061706E-15</v>
      </c>
      <c r="BL91" s="36">
        <f t="shared" si="33"/>
        <v>1.7602216593029829E-15</v>
      </c>
      <c r="BM91" s="36">
        <f t="shared" si="66"/>
        <v>3.2322327006803779E-14</v>
      </c>
      <c r="BN91" s="36">
        <f t="shared" ca="1" si="34"/>
        <v>0.88536431858929521</v>
      </c>
      <c r="BO91" s="36">
        <f t="shared" ca="1" si="55"/>
        <v>1</v>
      </c>
      <c r="BP91" s="36">
        <f t="shared" si="35"/>
        <v>-3.2322327006792306E-14</v>
      </c>
      <c r="BQ91" s="36">
        <f t="shared" si="56"/>
        <v>0.99999999999964495</v>
      </c>
      <c r="BR91" s="2">
        <f t="shared" si="67"/>
        <v>-5</v>
      </c>
      <c r="BS91">
        <v>0</v>
      </c>
      <c r="BT91" s="37">
        <f t="shared" si="57"/>
        <v>0.59040485162646117</v>
      </c>
      <c r="BU91" s="34">
        <f t="shared" si="36"/>
        <v>3.9632421115125727</v>
      </c>
      <c r="BV91" s="34">
        <f t="shared" si="37"/>
        <v>1.0929002243147867</v>
      </c>
      <c r="BW91" s="34">
        <f t="shared" si="38"/>
        <v>-5</v>
      </c>
      <c r="BX91" s="34">
        <f t="shared" si="39"/>
        <v>-5</v>
      </c>
      <c r="BY91" s="34">
        <f t="shared" si="40"/>
        <v>8.4803486156028853</v>
      </c>
      <c r="BZ91" s="36">
        <f t="shared" si="58"/>
        <v>5.8893252032564706E-4</v>
      </c>
      <c r="CA91" s="34">
        <f t="shared" si="59"/>
        <v>0.57285253119837098</v>
      </c>
    </row>
    <row r="92" spans="1:79" ht="13.2" x14ac:dyDescent="0.25">
      <c r="A92" s="75">
        <f t="shared" si="41"/>
        <v>0.15890410958904103</v>
      </c>
      <c r="B92" s="34">
        <f t="shared" si="42"/>
        <v>57.999999999999972</v>
      </c>
      <c r="C92">
        <v>30</v>
      </c>
      <c r="D92" s="35">
        <f t="shared" si="1"/>
        <v>3000</v>
      </c>
      <c r="E92" s="27">
        <v>0</v>
      </c>
      <c r="F92" s="64">
        <f t="shared" si="43"/>
        <v>3.1263897495927093</v>
      </c>
      <c r="G92" s="34">
        <v>0</v>
      </c>
      <c r="H92" s="34">
        <f t="shared" si="2"/>
        <v>1</v>
      </c>
      <c r="I92" s="34">
        <f t="shared" si="44"/>
        <v>41549.719772087105</v>
      </c>
      <c r="J92" s="34">
        <f t="shared" si="3"/>
        <v>31802.759389496608</v>
      </c>
      <c r="K92" s="34">
        <f t="shared" si="4"/>
        <v>27926.121717534923</v>
      </c>
      <c r="L92" s="36">
        <f t="shared" si="60"/>
        <v>234.37597999097972</v>
      </c>
      <c r="M92" s="34">
        <f t="shared" si="5"/>
        <v>474.19527922407121</v>
      </c>
      <c r="N92" s="34">
        <f t="shared" si="45"/>
        <v>362.95595858457386</v>
      </c>
      <c r="O92" s="34">
        <f t="shared" si="6"/>
        <v>146.59954174815172</v>
      </c>
      <c r="P92">
        <f t="shared" si="46"/>
        <v>98.169746467004586</v>
      </c>
      <c r="Q92" s="36">
        <f t="shared" si="7"/>
        <v>332.45918702889276</v>
      </c>
      <c r="R92" s="34">
        <f t="shared" si="8"/>
        <v>276.02543775185131</v>
      </c>
      <c r="S92" s="34">
        <f t="shared" si="9"/>
        <v>56.433749277041443</v>
      </c>
      <c r="T92" s="36">
        <f t="shared" si="47"/>
        <v>-0.55743606852521721</v>
      </c>
      <c r="U92" s="36">
        <f t="shared" si="10"/>
        <v>4052.7180152010415</v>
      </c>
      <c r="V92" s="36">
        <f t="shared" si="11"/>
        <v>7.6171241330635761E-3</v>
      </c>
      <c r="W92" s="68">
        <f t="shared" si="12"/>
        <v>0.6696456571170849</v>
      </c>
      <c r="X92">
        <f t="shared" si="13"/>
        <v>3.9783535325464907</v>
      </c>
      <c r="Y92">
        <f t="shared" si="14"/>
        <v>0.11712706557874125</v>
      </c>
      <c r="Z92" s="34">
        <f t="shared" si="15"/>
        <v>1.9787218138990353E-2</v>
      </c>
      <c r="AA92" s="36">
        <f t="shared" si="16"/>
        <v>1.1374857810407261E-2</v>
      </c>
      <c r="AB92" s="34">
        <f t="shared" si="17"/>
        <v>1.9787218138990353E-2</v>
      </c>
      <c r="AC92" s="36">
        <f t="shared" si="18"/>
        <v>108.26736572744734</v>
      </c>
      <c r="AD92" s="34">
        <f t="shared" si="19"/>
        <v>69.588325557399386</v>
      </c>
      <c r="AE92">
        <f t="shared" si="48"/>
        <v>5471.5809451813984</v>
      </c>
      <c r="AF92" s="36">
        <f t="shared" si="49"/>
        <v>69.588325557399386</v>
      </c>
      <c r="AG92" s="34">
        <f t="shared" si="20"/>
        <v>0</v>
      </c>
      <c r="AH92">
        <f t="shared" si="61"/>
        <v>0</v>
      </c>
      <c r="AI92" s="29">
        <f t="shared" si="50"/>
        <v>0</v>
      </c>
      <c r="AJ92">
        <f t="shared" si="51"/>
        <v>0</v>
      </c>
      <c r="AK92" s="36">
        <f t="shared" si="62"/>
        <v>-4.1179562580073188E-4</v>
      </c>
      <c r="AL92" s="36">
        <f t="shared" si="52"/>
        <v>-4.4360537899734171E-3</v>
      </c>
      <c r="AM92" s="36">
        <f t="shared" si="53"/>
        <v>-9.7230832371390921E-2</v>
      </c>
      <c r="AN92" s="37">
        <f t="shared" si="63"/>
        <v>1.5772348111417608E-3</v>
      </c>
      <c r="AO92" s="36">
        <f t="shared" si="64"/>
        <v>0.66946457585039554</v>
      </c>
      <c r="AP92" s="36">
        <f t="shared" si="65"/>
        <v>4.8257964442125978</v>
      </c>
      <c r="AQ92" s="74">
        <f t="shared" si="21"/>
        <v>6.1570235088827295E-4</v>
      </c>
      <c r="AR92" s="73">
        <f t="shared" si="22"/>
        <v>3.0710825391279509E-4</v>
      </c>
      <c r="AS92" s="72">
        <f t="shared" si="54"/>
        <v>0.30004252036906298</v>
      </c>
      <c r="AT92" s="37">
        <f t="shared" si="23"/>
        <v>2.4927043698717353</v>
      </c>
      <c r="AU92" s="37">
        <f t="shared" si="24"/>
        <v>2288.3698923419229</v>
      </c>
      <c r="AV92" s="34">
        <f t="shared" si="25"/>
        <v>0</v>
      </c>
      <c r="AW92" s="34">
        <f t="shared" si="26"/>
        <v>6.2974908179659408E-2</v>
      </c>
      <c r="AX92" s="37">
        <f t="shared" si="27"/>
        <v>0.37276926402154736</v>
      </c>
      <c r="AY92" s="7">
        <f t="shared" si="28"/>
        <v>1.1053898293182916</v>
      </c>
      <c r="AZ92" s="37">
        <f t="shared" si="29"/>
        <v>1.0424149211386322</v>
      </c>
      <c r="BA92" s="2">
        <f>BE92*'mass balance'!$B$17+BF92*'mass balance'!$C$17+BG92*'mass balance'!$D$17+BH92*'mass balance'!$E$17</f>
        <v>4.6815747444629895E-4</v>
      </c>
      <c r="BB92" s="2">
        <f>BE92*'mass balance'!$B$18+BF92*'mass balance'!$C$18+BG92*'mass balance'!$D$18+BH92*'mass balance'!$E$18</f>
        <v>4.7535989713008833E-4</v>
      </c>
      <c r="BC92" s="2">
        <f>BE92*'mass balance'!$B$19+BF92*'mass balance'!$C$19+BG92*'mass balance'!$D$19+BH92*'mass balance'!$E$19</f>
        <v>-5.9419987141261026E-4</v>
      </c>
      <c r="BD92" s="2">
        <f>BE92*'mass balance'!$B$20+BF92*'mass balance'!$C$20+BG92*'mass balance'!$D$20+BH92*'mass balance'!$E$20</f>
        <v>2.1607268051367647E-5</v>
      </c>
      <c r="BE92" s="2">
        <f>N92*'mass balance'!$H$11+R92*'mass balance'!$I$11+S92*'mass balance'!$J$11</f>
        <v>-8.1334668590380701E-4</v>
      </c>
      <c r="BF92" s="2">
        <f>N92*'mass balance'!$H$12+R92*'mass balance'!$I$12+S92*'mass balance'!$J$12</f>
        <v>9.5612436816697633E-5</v>
      </c>
      <c r="BG92" s="2">
        <f>N92*'mass balance'!$H$13+R92*'mass balance'!$I$13+S92*'mass balance'!$J$13</f>
        <v>5.2580640613243253E-5</v>
      </c>
      <c r="BH92" s="2">
        <f>N92*'mass balance'!$H$14+R92*'mass balance'!$I$14+S92*'mass balance'!$J$14</f>
        <v>8.8959793770728888E-5</v>
      </c>
      <c r="BI92" s="36">
        <f t="shared" si="30"/>
        <v>6.038243608117373E-16</v>
      </c>
      <c r="BJ92" s="36">
        <f t="shared" si="31"/>
        <v>4.9240915210456727E-17</v>
      </c>
      <c r="BK92" s="36">
        <f t="shared" si="32"/>
        <v>2.1811918908238752E-15</v>
      </c>
      <c r="BL92" s="36">
        <f t="shared" si="33"/>
        <v>1.793507745930625E-15</v>
      </c>
      <c r="BM92" s="36">
        <f t="shared" si="66"/>
        <v>3.4082548666106765E-14</v>
      </c>
      <c r="BN92" s="36">
        <f t="shared" ca="1" si="34"/>
        <v>0.63635402872461722</v>
      </c>
      <c r="BO92" s="36">
        <f t="shared" ca="1" si="55"/>
        <v>1</v>
      </c>
      <c r="BP92" s="36">
        <f t="shared" si="35"/>
        <v>-3.4082548666093563E-14</v>
      </c>
      <c r="BQ92" s="36">
        <f t="shared" si="56"/>
        <v>0.99999999999961264</v>
      </c>
      <c r="BR92" s="2">
        <f t="shared" si="67"/>
        <v>-5</v>
      </c>
      <c r="BS92">
        <v>0</v>
      </c>
      <c r="BT92" s="37">
        <f t="shared" si="57"/>
        <v>0.59568537109114172</v>
      </c>
      <c r="BU92" s="34">
        <f t="shared" si="36"/>
        <v>3.9783535325464907</v>
      </c>
      <c r="BV92" s="34">
        <f t="shared" si="37"/>
        <v>1.1053898293182916</v>
      </c>
      <c r="BW92" s="34">
        <f t="shared" si="38"/>
        <v>-5</v>
      </c>
      <c r="BX92" s="34">
        <f t="shared" si="39"/>
        <v>-5</v>
      </c>
      <c r="BY92" s="34">
        <f t="shared" si="40"/>
        <v>8.5451412405419269</v>
      </c>
      <c r="BZ92" s="36">
        <f t="shared" si="58"/>
        <v>5.9419987141261026E-4</v>
      </c>
      <c r="CA92" s="34">
        <f t="shared" si="59"/>
        <v>0.57144747164638932</v>
      </c>
    </row>
    <row r="93" spans="1:79" ht="13.2" x14ac:dyDescent="0.25">
      <c r="A93" s="75">
        <f t="shared" si="41"/>
        <v>0.16164383561643828</v>
      </c>
      <c r="B93" s="34">
        <f t="shared" si="42"/>
        <v>58.999999999999972</v>
      </c>
      <c r="C93">
        <v>30</v>
      </c>
      <c r="D93" s="35">
        <f t="shared" si="1"/>
        <v>3000</v>
      </c>
      <c r="E93" s="27">
        <v>0</v>
      </c>
      <c r="F93" s="64">
        <f t="shared" si="43"/>
        <v>3.1263897495927093</v>
      </c>
      <c r="G93" s="34">
        <v>0</v>
      </c>
      <c r="H93" s="34">
        <f t="shared" si="2"/>
        <v>1</v>
      </c>
      <c r="I93" s="34">
        <f t="shared" si="44"/>
        <v>41549.719772087105</v>
      </c>
      <c r="J93" s="34">
        <f t="shared" si="3"/>
        <v>32043.47238792944</v>
      </c>
      <c r="K93" s="34">
        <f t="shared" si="4"/>
        <v>28137.492699873274</v>
      </c>
      <c r="L93" s="36">
        <f t="shared" si="60"/>
        <v>237.04197343755197</v>
      </c>
      <c r="M93" s="34">
        <f t="shared" si="5"/>
        <v>474.19527922407121</v>
      </c>
      <c r="N93" s="34">
        <f t="shared" si="45"/>
        <v>365.70314841234745</v>
      </c>
      <c r="O93" s="34">
        <f t="shared" si="6"/>
        <v>146.59954174815172</v>
      </c>
      <c r="P93">
        <f t="shared" si="46"/>
        <v>99.286413374350488</v>
      </c>
      <c r="Q93" s="36">
        <f t="shared" si="7"/>
        <v>335.10173138715771</v>
      </c>
      <c r="R93" s="34">
        <f t="shared" si="8"/>
        <v>212.41199088627963</v>
      </c>
      <c r="S93" s="34">
        <f t="shared" si="9"/>
        <v>56.545944772619464</v>
      </c>
      <c r="T93" s="36">
        <f t="shared" si="47"/>
        <v>-0.48099083240265395</v>
      </c>
      <c r="U93" s="36">
        <f t="shared" si="10"/>
        <v>4052.1605791325164</v>
      </c>
      <c r="V93" s="36">
        <f t="shared" si="11"/>
        <v>7.6322676779801719E-3</v>
      </c>
      <c r="W93" s="68">
        <f t="shared" si="12"/>
        <v>0.67726278125014849</v>
      </c>
      <c r="X93">
        <f t="shared" si="13"/>
        <v>3.9933810988684972</v>
      </c>
      <c r="Y93">
        <f t="shared" si="14"/>
        <v>0.11712706557874125</v>
      </c>
      <c r="Z93" s="34">
        <f t="shared" si="15"/>
        <v>1.9787218138990353E-2</v>
      </c>
      <c r="AA93" s="36">
        <f t="shared" si="16"/>
        <v>1.1269285555441112E-2</v>
      </c>
      <c r="AB93" s="34">
        <f t="shared" si="17"/>
        <v>1.9787218138990353E-2</v>
      </c>
      <c r="AC93" s="36">
        <f t="shared" si="18"/>
        <v>109.64432510517868</v>
      </c>
      <c r="AD93" s="34">
        <f t="shared" si="19"/>
        <v>0</v>
      </c>
      <c r="AE93">
        <f t="shared" si="48"/>
        <v>5541.1692707387974</v>
      </c>
      <c r="AF93" s="36">
        <f t="shared" si="49"/>
        <v>0</v>
      </c>
      <c r="AG93" s="34">
        <f t="shared" si="20"/>
        <v>69.625048135009067</v>
      </c>
      <c r="AH93">
        <f t="shared" si="61"/>
        <v>69.625048135009067</v>
      </c>
      <c r="AI93" s="29">
        <f t="shared" si="50"/>
        <v>0</v>
      </c>
      <c r="AJ93">
        <f t="shared" si="51"/>
        <v>0</v>
      </c>
      <c r="AK93" s="36">
        <f t="shared" si="62"/>
        <v>-3.0710825391279509E-4</v>
      </c>
      <c r="AL93" s="36">
        <f t="shared" si="52"/>
        <v>-4.4088154874688378E-3</v>
      </c>
      <c r="AM93" s="36">
        <f t="shared" si="53"/>
        <v>-9.5324793233402927E-2</v>
      </c>
      <c r="AN93" s="37">
        <f t="shared" si="63"/>
        <v>1.1654391853410289E-3</v>
      </c>
      <c r="AO93" s="36">
        <f t="shared" si="64"/>
        <v>0.66502852206042207</v>
      </c>
      <c r="AP93" s="36">
        <f t="shared" si="65"/>
        <v>4.7285656118412067</v>
      </c>
      <c r="AQ93" s="74">
        <f t="shared" si="21"/>
        <v>4.6411548993253982E-4</v>
      </c>
      <c r="AR93" s="73">
        <f t="shared" si="22"/>
        <v>2.2829495323304342E-4</v>
      </c>
      <c r="AS93" s="72">
        <f t="shared" si="54"/>
        <v>0.29411746612748196</v>
      </c>
      <c r="AT93" s="37">
        <f t="shared" si="23"/>
        <v>1.8789967395949381</v>
      </c>
      <c r="AU93" s="37">
        <f t="shared" si="24"/>
        <v>2242.2634906363824</v>
      </c>
      <c r="AV93" s="34">
        <f t="shared" si="25"/>
        <v>9.5634405196937736E-3</v>
      </c>
      <c r="AW93" s="34">
        <f t="shared" si="26"/>
        <v>6.36912388058265E-2</v>
      </c>
      <c r="AX93" s="37">
        <f t="shared" si="27"/>
        <v>0.37695760516725557</v>
      </c>
      <c r="AY93" s="7">
        <f t="shared" si="28"/>
        <v>1.1274750657429244</v>
      </c>
      <c r="AZ93" s="37">
        <f t="shared" si="29"/>
        <v>1.054220386417404</v>
      </c>
      <c r="BA93" s="2">
        <f>BE93*'mass balance'!$B$17+BF93*'mass balance'!$C$17+BG93*'mass balance'!$D$17+BH93*'mass balance'!$E$17</f>
        <v>3.7965290582816911E-4</v>
      </c>
      <c r="BB93" s="2">
        <f>BE93*'mass balance'!$B$18+BF93*'mass balance'!$C$18+BG93*'mass balance'!$D$18+BH93*'mass balance'!$E$18</f>
        <v>3.8549371976398706E-4</v>
      </c>
      <c r="BC93" s="2">
        <f>BE93*'mass balance'!$B$19+BF93*'mass balance'!$C$19+BG93*'mass balance'!$D$19+BH93*'mass balance'!$E$19</f>
        <v>-4.8186714970498384E-4</v>
      </c>
      <c r="BD93" s="2">
        <f>BE93*'mass balance'!$B$20+BF93*'mass balance'!$C$20+BG93*'mass balance'!$D$20+BH93*'mass balance'!$E$20</f>
        <v>1.7522441807453956E-5</v>
      </c>
      <c r="BE93" s="2">
        <f>N93*'mass balance'!$H$11+R93*'mass balance'!$I$11+S93*'mass balance'!$J$11</f>
        <v>-8.1950285358509242E-4</v>
      </c>
      <c r="BF93" s="2">
        <f>N93*'mass balance'!$H$12+R93*'mass balance'!$I$12+S93*'mass balance'!$J$12</f>
        <v>9.5802523154562763E-5</v>
      </c>
      <c r="BG93" s="2">
        <f>N93*'mass balance'!$H$13+R93*'mass balance'!$I$13+S93*'mass balance'!$J$13</f>
        <v>1.6680209095422133E-4</v>
      </c>
      <c r="BH93" s="2">
        <f>N93*'mass balance'!$H$14+R93*'mass balance'!$I$14+S93*'mass balance'!$J$14</f>
        <v>8.9633124610869475E-5</v>
      </c>
      <c r="BI93" s="36">
        <f t="shared" si="30"/>
        <v>6.038243608117373E-16</v>
      </c>
      <c r="BJ93" s="36">
        <f t="shared" si="31"/>
        <v>4.8665582547315721E-17</v>
      </c>
      <c r="BK93" s="36">
        <f t="shared" si="32"/>
        <v>2.2304328060343321E-15</v>
      </c>
      <c r="BL93" s="36">
        <f t="shared" si="33"/>
        <v>1.8261352817239685E-15</v>
      </c>
      <c r="BM93" s="36">
        <f t="shared" si="66"/>
        <v>3.587605641203739E-14</v>
      </c>
      <c r="BN93" s="36">
        <f t="shared" ca="1" si="34"/>
        <v>0.4226975978706905</v>
      </c>
      <c r="BO93" s="36">
        <f t="shared" ca="1" si="55"/>
        <v>1</v>
      </c>
      <c r="BP93" s="36">
        <f t="shared" si="35"/>
        <v>-3.5876056412022269E-14</v>
      </c>
      <c r="BQ93" s="36">
        <f t="shared" si="56"/>
        <v>0.99999999999957856</v>
      </c>
      <c r="BR93" s="2">
        <f t="shared" si="67"/>
        <v>-5</v>
      </c>
      <c r="BS93">
        <v>0</v>
      </c>
      <c r="BT93" s="37">
        <f t="shared" si="57"/>
        <v>0.48307181757924628</v>
      </c>
      <c r="BU93" s="34">
        <f t="shared" si="36"/>
        <v>-5</v>
      </c>
      <c r="BV93" s="34">
        <f t="shared" si="37"/>
        <v>-5</v>
      </c>
      <c r="BW93" s="34">
        <f t="shared" si="38"/>
        <v>-5</v>
      </c>
      <c r="BX93" s="34">
        <f t="shared" si="39"/>
        <v>-5</v>
      </c>
      <c r="BY93" s="34">
        <f t="shared" si="40"/>
        <v>8.6098188537279778</v>
      </c>
      <c r="BZ93" s="36">
        <f t="shared" si="58"/>
        <v>4.8186714970498384E-4</v>
      </c>
      <c r="CA93" s="34">
        <f t="shared" si="59"/>
        <v>0.45822659455570486</v>
      </c>
    </row>
    <row r="94" spans="1:79" ht="13.2" x14ac:dyDescent="0.25">
      <c r="A94" s="75">
        <f t="shared" si="41"/>
        <v>0.16438356164383552</v>
      </c>
      <c r="B94" s="34">
        <f t="shared" si="42"/>
        <v>59.999999999999964</v>
      </c>
      <c r="C94">
        <v>30</v>
      </c>
      <c r="D94" s="35">
        <f t="shared" si="1"/>
        <v>3000</v>
      </c>
      <c r="E94" s="27">
        <v>0</v>
      </c>
      <c r="F94" s="64">
        <f t="shared" si="43"/>
        <v>3.1263897495927093</v>
      </c>
      <c r="G94" s="34">
        <v>0</v>
      </c>
      <c r="H94" s="34">
        <f t="shared" si="2"/>
        <v>1</v>
      </c>
      <c r="I94" s="34">
        <f t="shared" si="44"/>
        <v>41549.719772087105</v>
      </c>
      <c r="J94" s="34">
        <f t="shared" si="3"/>
        <v>32283.760507239858</v>
      </c>
      <c r="K94" s="34">
        <f t="shared" si="4"/>
        <v>28348.490594268453</v>
      </c>
      <c r="L94" s="36">
        <f t="shared" si="60"/>
        <v>239.71326712484503</v>
      </c>
      <c r="M94" s="34">
        <f t="shared" si="5"/>
        <v>474.19527922407121</v>
      </c>
      <c r="N94" s="34">
        <f t="shared" si="45"/>
        <v>368.44548921405789</v>
      </c>
      <c r="O94" s="34">
        <f t="shared" si="6"/>
        <v>146.59954174815172</v>
      </c>
      <c r="P94">
        <f t="shared" si="46"/>
        <v>100.40530031844162</v>
      </c>
      <c r="Q94" s="36">
        <f t="shared" si="7"/>
        <v>337.74586561702574</v>
      </c>
      <c r="R94" s="34">
        <f t="shared" si="8"/>
        <v>213.60160445481836</v>
      </c>
      <c r="S94" s="34">
        <f t="shared" si="9"/>
        <v>56.656659569443889</v>
      </c>
      <c r="T94" s="36">
        <f t="shared" si="47"/>
        <v>-0.41528494476807776</v>
      </c>
      <c r="U94" s="36">
        <f t="shared" si="10"/>
        <v>4051.6795883001137</v>
      </c>
      <c r="V94" s="36">
        <f t="shared" si="11"/>
        <v>7.6472113661380835E-3</v>
      </c>
      <c r="W94" s="68">
        <f t="shared" si="12"/>
        <v>0.68489504892812869</v>
      </c>
      <c r="X94">
        <f t="shared" si="13"/>
        <v>4.0083259500504305</v>
      </c>
      <c r="Y94">
        <f t="shared" si="14"/>
        <v>0.11712706557874125</v>
      </c>
      <c r="Z94" s="34">
        <f t="shared" si="15"/>
        <v>1.9787218138990353E-2</v>
      </c>
      <c r="AA94" s="36">
        <f t="shared" si="16"/>
        <v>1.1165522919323314E-2</v>
      </c>
      <c r="AB94" s="34">
        <f t="shared" si="17"/>
        <v>1.9787218138990353E-2</v>
      </c>
      <c r="AC94" s="36">
        <f t="shared" si="18"/>
        <v>109.64432510517868</v>
      </c>
      <c r="AD94" s="34">
        <f t="shared" si="19"/>
        <v>0</v>
      </c>
      <c r="AE94">
        <f t="shared" si="48"/>
        <v>5541.1692707387974</v>
      </c>
      <c r="AF94" s="36">
        <f t="shared" si="49"/>
        <v>0</v>
      </c>
      <c r="AG94" s="34">
        <f t="shared" si="20"/>
        <v>71.039580623961555</v>
      </c>
      <c r="AH94">
        <f t="shared" si="61"/>
        <v>137.18337635222017</v>
      </c>
      <c r="AI94" s="29">
        <f t="shared" si="50"/>
        <v>0</v>
      </c>
      <c r="AJ94">
        <f t="shared" si="51"/>
        <v>0</v>
      </c>
      <c r="AK94" s="36">
        <f t="shared" si="62"/>
        <v>-2.2829495323304342E-4</v>
      </c>
      <c r="AL94" s="36">
        <f t="shared" si="52"/>
        <v>-4.3812334570588534E-3</v>
      </c>
      <c r="AM94" s="36">
        <f t="shared" si="53"/>
        <v>-9.3443028294899269E-2</v>
      </c>
      <c r="AN94" s="37">
        <f t="shared" si="63"/>
        <v>8.5833093142823383E-4</v>
      </c>
      <c r="AO94" s="36">
        <f t="shared" si="64"/>
        <v>0.66061970657295321</v>
      </c>
      <c r="AP94" s="36">
        <f t="shared" si="65"/>
        <v>4.6332408186078036</v>
      </c>
      <c r="AQ94" s="74">
        <f t="shared" si="21"/>
        <v>3.4870441978114379E-4</v>
      </c>
      <c r="AR94" s="73">
        <f t="shared" si="22"/>
        <v>1.6915001653165646E-4</v>
      </c>
      <c r="AS94" s="72">
        <f t="shared" si="54"/>
        <v>0.28830659317927343</v>
      </c>
      <c r="AT94" s="37">
        <f t="shared" si="23"/>
        <v>1.4117487609524746</v>
      </c>
      <c r="AU94" s="37">
        <f t="shared" si="24"/>
        <v>2197.0609236920918</v>
      </c>
      <c r="AV94" s="34">
        <f t="shared" si="25"/>
        <v>1.8843003993207253E-2</v>
      </c>
      <c r="AW94" s="34">
        <f t="shared" si="26"/>
        <v>6.4408993563309147E-2</v>
      </c>
      <c r="AX94" s="37">
        <f t="shared" si="27"/>
        <v>0.38116039901086657</v>
      </c>
      <c r="AY94" s="7">
        <f t="shared" si="28"/>
        <v>1.1493074454955117</v>
      </c>
      <c r="AZ94" s="37">
        <f t="shared" si="29"/>
        <v>1.0660554479389952</v>
      </c>
      <c r="BA94" s="2">
        <f>BE94*'mass balance'!$B$17+BF94*'mass balance'!$C$17+BG94*'mass balance'!$D$17+BH94*'mass balance'!$E$17</f>
        <v>3.8192738026167079E-4</v>
      </c>
      <c r="BB94" s="2">
        <f>BE94*'mass balance'!$B$18+BF94*'mass balance'!$C$18+BG94*'mass balance'!$D$18+BH94*'mass balance'!$E$18</f>
        <v>3.8780318611185042E-4</v>
      </c>
      <c r="BC94" s="2">
        <f>BE94*'mass balance'!$B$19+BF94*'mass balance'!$C$19+BG94*'mass balance'!$D$19+BH94*'mass balance'!$E$19</f>
        <v>-4.8475398263981304E-4</v>
      </c>
      <c r="BD94" s="2">
        <f>BE94*'mass balance'!$B$20+BF94*'mass balance'!$C$20+BG94*'mass balance'!$D$20+BH94*'mass balance'!$E$20</f>
        <v>1.7627417550538656E-5</v>
      </c>
      <c r="BE94" s="2">
        <f>N94*'mass balance'!$H$11+R94*'mass balance'!$I$11+S94*'mass balance'!$J$11</f>
        <v>-8.2564815510153037E-4</v>
      </c>
      <c r="BF94" s="2">
        <f>N94*'mass balance'!$H$12+R94*'mass balance'!$I$12+S94*'mass balance'!$J$12</f>
        <v>9.5990100830185233E-5</v>
      </c>
      <c r="BG94" s="2">
        <f>N94*'mass balance'!$H$13+R94*'mass balance'!$I$13+S94*'mass balance'!$J$13</f>
        <v>1.6928831929275112E-4</v>
      </c>
      <c r="BH94" s="2">
        <f>N94*'mass balance'!$H$14+R94*'mass balance'!$I$14+S94*'mass balance'!$J$14</f>
        <v>9.0305266964229867E-5</v>
      </c>
      <c r="BI94" s="36">
        <f t="shared" si="30"/>
        <v>6.038243608117373E-16</v>
      </c>
      <c r="BJ94" s="36">
        <f t="shared" si="31"/>
        <v>4.8107245849949823E-17</v>
      </c>
      <c r="BK94" s="36">
        <f t="shared" si="32"/>
        <v>2.2790983885816476E-15</v>
      </c>
      <c r="BL94" s="36">
        <f t="shared" si="33"/>
        <v>1.8581337031162343E-15</v>
      </c>
      <c r="BM94" s="36">
        <f t="shared" si="66"/>
        <v>3.7702191693761359E-14</v>
      </c>
      <c r="BN94" s="36">
        <f t="shared" ca="1" si="34"/>
        <v>7.2694669877661267E-2</v>
      </c>
      <c r="BO94" s="36">
        <f t="shared" ca="1" si="55"/>
        <v>1</v>
      </c>
      <c r="BP94" s="36">
        <f t="shared" si="35"/>
        <v>-3.7702191693744118E-14</v>
      </c>
      <c r="BQ94" s="36">
        <f t="shared" si="56"/>
        <v>0.9999999999995427</v>
      </c>
      <c r="BR94" s="2">
        <f t="shared" si="67"/>
        <v>-5</v>
      </c>
      <c r="BS94">
        <v>0</v>
      </c>
      <c r="BT94" s="37">
        <f t="shared" si="57"/>
        <v>0.48596586759641253</v>
      </c>
      <c r="BU94" s="34">
        <f t="shared" si="36"/>
        <v>-5</v>
      </c>
      <c r="BV94" s="34">
        <f t="shared" si="37"/>
        <v>-5</v>
      </c>
      <c r="BW94" s="34">
        <f t="shared" si="38"/>
        <v>-5</v>
      </c>
      <c r="BX94" s="34">
        <f t="shared" si="39"/>
        <v>-5</v>
      </c>
      <c r="BY94" s="34">
        <f t="shared" si="40"/>
        <v>8.674382305370159</v>
      </c>
      <c r="BZ94" s="36">
        <f t="shared" si="58"/>
        <v>4.8475398263981304E-4</v>
      </c>
      <c r="CA94" s="34">
        <f t="shared" si="59"/>
        <v>0.45585421333940018</v>
      </c>
    </row>
    <row r="95" spans="1:79" ht="13.2" x14ac:dyDescent="0.25">
      <c r="A95" s="75">
        <f t="shared" si="41"/>
        <v>0.16712328767123277</v>
      </c>
      <c r="B95" s="34">
        <f t="shared" si="42"/>
        <v>60.999999999999964</v>
      </c>
      <c r="C95">
        <v>30</v>
      </c>
      <c r="D95" s="35">
        <f t="shared" si="1"/>
        <v>3000</v>
      </c>
      <c r="E95" s="27">
        <v>0</v>
      </c>
      <c r="F95" s="64">
        <f t="shared" si="43"/>
        <v>3.1263897495927093</v>
      </c>
      <c r="G95" s="34">
        <v>0</v>
      </c>
      <c r="H95" s="34">
        <f t="shared" si="2"/>
        <v>1</v>
      </c>
      <c r="I95" s="34">
        <f t="shared" si="44"/>
        <v>41549.719772087105</v>
      </c>
      <c r="J95" s="34">
        <f t="shared" si="3"/>
        <v>32523.625559449047</v>
      </c>
      <c r="K95" s="34">
        <f t="shared" si="4"/>
        <v>28559.116991863026</v>
      </c>
      <c r="L95" s="36">
        <f t="shared" si="60"/>
        <v>242.38979110299337</v>
      </c>
      <c r="M95" s="34">
        <f t="shared" si="5"/>
        <v>474.19527922407121</v>
      </c>
      <c r="N95" s="34">
        <f t="shared" si="45"/>
        <v>371.18300166979395</v>
      </c>
      <c r="O95" s="34">
        <f t="shared" si="6"/>
        <v>146.59954174815172</v>
      </c>
      <c r="P95">
        <f t="shared" si="46"/>
        <v>101.52637800036872</v>
      </c>
      <c r="Q95" s="36">
        <f t="shared" si="7"/>
        <v>340.3909963130339</v>
      </c>
      <c r="R95" s="34">
        <f t="shared" si="8"/>
        <v>214.79343541516766</v>
      </c>
      <c r="S95" s="34">
        <f t="shared" si="9"/>
        <v>56.765647015081484</v>
      </c>
      <c r="T95" s="36">
        <f t="shared" si="47"/>
        <v>-0.35877284205721971</v>
      </c>
      <c r="U95" s="36">
        <f t="shared" si="10"/>
        <v>4051.2643033553454</v>
      </c>
      <c r="V95" s="36">
        <f t="shared" si="11"/>
        <v>7.6619219057177208E-3</v>
      </c>
      <c r="W95" s="68">
        <f t="shared" si="12"/>
        <v>0.6925422602942668</v>
      </c>
      <c r="X95">
        <f t="shared" si="13"/>
        <v>4.0231891199466716</v>
      </c>
      <c r="Y95">
        <f t="shared" si="14"/>
        <v>0.11712706557874125</v>
      </c>
      <c r="Z95" s="34">
        <f t="shared" si="15"/>
        <v>1.9787218138990353E-2</v>
      </c>
      <c r="AA95" s="36">
        <f t="shared" si="16"/>
        <v>1.1063472000195494E-2</v>
      </c>
      <c r="AB95" s="34">
        <f t="shared" si="17"/>
        <v>1.9787218138990353E-2</v>
      </c>
      <c r="AC95" s="36">
        <f t="shared" si="18"/>
        <v>109.64432510517868</v>
      </c>
      <c r="AD95" s="34">
        <f t="shared" si="19"/>
        <v>0</v>
      </c>
      <c r="AE95">
        <f t="shared" si="48"/>
        <v>5541.1692707387974</v>
      </c>
      <c r="AF95" s="36">
        <f t="shared" si="49"/>
        <v>0</v>
      </c>
      <c r="AG95" s="34">
        <f t="shared" si="20"/>
        <v>72.454646192405036</v>
      </c>
      <c r="AH95">
        <f t="shared" si="61"/>
        <v>202.77885372701417</v>
      </c>
      <c r="AI95" s="29">
        <f t="shared" si="50"/>
        <v>0</v>
      </c>
      <c r="AJ95">
        <f t="shared" si="51"/>
        <v>0</v>
      </c>
      <c r="AK95" s="36">
        <f t="shared" si="62"/>
        <v>-1.6915001653165646E-4</v>
      </c>
      <c r="AL95" s="36">
        <f t="shared" si="52"/>
        <v>-4.3534300442228044E-3</v>
      </c>
      <c r="AM95" s="36">
        <f t="shared" si="53"/>
        <v>-9.1588456583922895E-2</v>
      </c>
      <c r="AN95" s="37">
        <f t="shared" si="63"/>
        <v>6.3003597819519036E-4</v>
      </c>
      <c r="AO95" s="36">
        <f t="shared" si="64"/>
        <v>0.65623847311589434</v>
      </c>
      <c r="AP95" s="36">
        <f t="shared" si="65"/>
        <v>4.5397977903129041</v>
      </c>
      <c r="AQ95" s="74">
        <f t="shared" si="21"/>
        <v>2.6111844408016079E-4</v>
      </c>
      <c r="AR95" s="73">
        <f t="shared" si="22"/>
        <v>1.2490875055961225E-4</v>
      </c>
      <c r="AS95" s="72">
        <f t="shared" si="54"/>
        <v>0.28260839863299869</v>
      </c>
      <c r="AT95" s="37">
        <f t="shared" si="23"/>
        <v>1.0571521867241298</v>
      </c>
      <c r="AU95" s="37">
        <f t="shared" si="24"/>
        <v>2152.750680798249</v>
      </c>
      <c r="AV95" s="34">
        <f t="shared" si="25"/>
        <v>2.7852957494687577E-2</v>
      </c>
      <c r="AW95" s="34">
        <f t="shared" si="26"/>
        <v>6.5128153657150828E-2</v>
      </c>
      <c r="AX95" s="37">
        <f t="shared" si="27"/>
        <v>0.38537675017767259</v>
      </c>
      <c r="AY95" s="7">
        <f t="shared" si="28"/>
        <v>1.1709001216237778</v>
      </c>
      <c r="AZ95" s="37">
        <f t="shared" si="29"/>
        <v>1.0779190104719394</v>
      </c>
      <c r="BA95" s="2">
        <f>BE95*'mass balance'!$B$17+BF95*'mass balance'!$C$17+BG95*'mass balance'!$D$17+BH95*'mass balance'!$E$17</f>
        <v>3.8420385326518508E-4</v>
      </c>
      <c r="BB95" s="2">
        <f>BE95*'mass balance'!$B$18+BF95*'mass balance'!$C$18+BG95*'mass balance'!$D$18+BH95*'mass balance'!$E$18</f>
        <v>3.9011468177695732E-4</v>
      </c>
      <c r="BC95" s="2">
        <f>BE95*'mass balance'!$B$19+BF95*'mass balance'!$C$19+BG95*'mass balance'!$D$19+BH95*'mass balance'!$E$19</f>
        <v>-4.8764335222119644E-4</v>
      </c>
      <c r="BD95" s="2">
        <f>BE95*'mass balance'!$B$20+BF95*'mass balance'!$C$20+BG95*'mass balance'!$D$20+BH95*'mass balance'!$E$20</f>
        <v>1.7732485535316236E-5</v>
      </c>
      <c r="BE95" s="2">
        <f>N95*'mass balance'!$H$11+R95*'mass balance'!$I$11+S95*'mass balance'!$J$11</f>
        <v>-8.3178263679505656E-4</v>
      </c>
      <c r="BF95" s="2">
        <f>N95*'mass balance'!$H$12+R95*'mass balance'!$I$12+S95*'mass balance'!$J$12</f>
        <v>9.6174751954615793E-5</v>
      </c>
      <c r="BG95" s="2">
        <f>N95*'mass balance'!$H$13+R95*'mass balance'!$I$13+S95*'mass balance'!$J$13</f>
        <v>1.7176537799921517E-4</v>
      </c>
      <c r="BH95" s="2">
        <f>N95*'mass balance'!$H$14+R95*'mass balance'!$I$14+S95*'mass balance'!$J$14</f>
        <v>9.0976225899459299E-5</v>
      </c>
      <c r="BI95" s="36">
        <f t="shared" si="30"/>
        <v>6.038243608117373E-16</v>
      </c>
      <c r="BJ95" s="36">
        <f t="shared" si="31"/>
        <v>4.7565268996529297E-17</v>
      </c>
      <c r="BK95" s="36">
        <f t="shared" si="32"/>
        <v>2.3272056344315975E-15</v>
      </c>
      <c r="BL95" s="36">
        <f t="shared" si="33"/>
        <v>1.8895310820846197E-15</v>
      </c>
      <c r="BM95" s="36">
        <f t="shared" si="66"/>
        <v>3.9560325396877596E-14</v>
      </c>
      <c r="BN95" s="36">
        <f t="shared" ca="1" si="34"/>
        <v>0.31717513016745646</v>
      </c>
      <c r="BO95" s="36">
        <f t="shared" ca="1" si="55"/>
        <v>1</v>
      </c>
      <c r="BP95" s="36">
        <f t="shared" si="35"/>
        <v>-3.9560325396858013E-14</v>
      </c>
      <c r="BQ95" s="36">
        <f t="shared" si="56"/>
        <v>0.99999999999950495</v>
      </c>
      <c r="BR95" s="2">
        <f t="shared" si="67"/>
        <v>-5</v>
      </c>
      <c r="BS95">
        <v>0</v>
      </c>
      <c r="BT95" s="37">
        <f t="shared" si="57"/>
        <v>0.48886246060174948</v>
      </c>
      <c r="BU95" s="34">
        <f t="shared" si="36"/>
        <v>-5</v>
      </c>
      <c r="BV95" s="34">
        <f t="shared" si="37"/>
        <v>-5</v>
      </c>
      <c r="BW95" s="34">
        <f t="shared" si="38"/>
        <v>-5</v>
      </c>
      <c r="BX95" s="34">
        <f t="shared" si="39"/>
        <v>-5</v>
      </c>
      <c r="BY95" s="34">
        <f t="shared" si="40"/>
        <v>8.7388320823437393</v>
      </c>
      <c r="BZ95" s="36">
        <f t="shared" si="58"/>
        <v>4.8764335222119644E-4</v>
      </c>
      <c r="CA95" s="34">
        <f t="shared" si="59"/>
        <v>0.45352429621564377</v>
      </c>
    </row>
    <row r="96" spans="1:79" ht="13.2" x14ac:dyDescent="0.25">
      <c r="A96" s="75">
        <f t="shared" si="41"/>
        <v>0.16986301369863002</v>
      </c>
      <c r="B96" s="34">
        <f t="shared" si="42"/>
        <v>61.999999999999957</v>
      </c>
      <c r="C96">
        <v>30</v>
      </c>
      <c r="D96" s="35">
        <f t="shared" si="1"/>
        <v>3000</v>
      </c>
      <c r="E96" s="27">
        <v>0</v>
      </c>
      <c r="F96" s="64">
        <f t="shared" si="43"/>
        <v>3.1263897495927093</v>
      </c>
      <c r="G96" s="34">
        <v>0</v>
      </c>
      <c r="H96" s="34">
        <f t="shared" si="2"/>
        <v>1</v>
      </c>
      <c r="I96" s="34">
        <f t="shared" si="44"/>
        <v>41549.719772087105</v>
      </c>
      <c r="J96" s="34">
        <f t="shared" si="3"/>
        <v>32763.068211475718</v>
      </c>
      <c r="K96" s="34">
        <f t="shared" si="4"/>
        <v>28769.372478280809</v>
      </c>
      <c r="L96" s="36">
        <f t="shared" si="60"/>
        <v>245.07146376999458</v>
      </c>
      <c r="M96" s="34">
        <f t="shared" si="5"/>
        <v>474.19527922407121</v>
      </c>
      <c r="N96" s="34">
        <f t="shared" si="45"/>
        <v>373.91569339091166</v>
      </c>
      <c r="O96" s="34">
        <f t="shared" si="6"/>
        <v>146.59954174815172</v>
      </c>
      <c r="P96">
        <f t="shared" si="46"/>
        <v>102.64961224065706</v>
      </c>
      <c r="Q96" s="36">
        <f t="shared" si="7"/>
        <v>343.0365988372219</v>
      </c>
      <c r="R96" s="34">
        <f t="shared" si="8"/>
        <v>215.98743555457423</v>
      </c>
      <c r="S96" s="34">
        <f t="shared" si="9"/>
        <v>56.872697316616282</v>
      </c>
      <c r="T96" s="36">
        <f t="shared" si="47"/>
        <v>-0.31013682720011732</v>
      </c>
      <c r="U96" s="36">
        <f t="shared" si="10"/>
        <v>4050.9055305132883</v>
      </c>
      <c r="V96" s="36">
        <f t="shared" si="11"/>
        <v>7.6763709799989545E-3</v>
      </c>
      <c r="W96" s="68">
        <f t="shared" si="12"/>
        <v>0.70020418219998448</v>
      </c>
      <c r="X96">
        <f t="shared" si="13"/>
        <v>4.0379715516252386</v>
      </c>
      <c r="Y96">
        <f t="shared" si="14"/>
        <v>0.11712706557874125</v>
      </c>
      <c r="Z96" s="34">
        <f t="shared" si="15"/>
        <v>1.9787218138990353E-2</v>
      </c>
      <c r="AA96" s="36">
        <f t="shared" si="16"/>
        <v>1.0963046458649279E-2</v>
      </c>
      <c r="AB96" s="34">
        <f t="shared" si="17"/>
        <v>1.9787218138990353E-2</v>
      </c>
      <c r="AC96" s="36">
        <f t="shared" si="18"/>
        <v>109.64432510517868</v>
      </c>
      <c r="AD96" s="34">
        <f t="shared" si="19"/>
        <v>0</v>
      </c>
      <c r="AE96">
        <f t="shared" si="48"/>
        <v>5541.1692707387974</v>
      </c>
      <c r="AF96" s="36">
        <f t="shared" si="49"/>
        <v>0</v>
      </c>
      <c r="AG96" s="34">
        <f t="shared" si="20"/>
        <v>73.869964174769891</v>
      </c>
      <c r="AH96">
        <f t="shared" si="61"/>
        <v>266.50987521543334</v>
      </c>
      <c r="AI96" s="29">
        <f t="shared" si="50"/>
        <v>0</v>
      </c>
      <c r="AJ96">
        <f t="shared" si="51"/>
        <v>0</v>
      </c>
      <c r="AK96" s="36">
        <f t="shared" si="62"/>
        <v>-1.2490875055961225E-4</v>
      </c>
      <c r="AL96" s="36">
        <f t="shared" si="52"/>
        <v>-4.3255002856819481E-3</v>
      </c>
      <c r="AM96" s="36">
        <f t="shared" si="53"/>
        <v>-8.9763146749540945E-2</v>
      </c>
      <c r="AN96" s="37">
        <f t="shared" si="63"/>
        <v>4.6088596166353392E-4</v>
      </c>
      <c r="AO96" s="36">
        <f t="shared" si="64"/>
        <v>0.6518850430716715</v>
      </c>
      <c r="AP96" s="36">
        <f t="shared" si="65"/>
        <v>4.4482093337289808</v>
      </c>
      <c r="AQ96" s="74">
        <f t="shared" si="21"/>
        <v>1.9486672796119436E-4</v>
      </c>
      <c r="AR96" s="73">
        <f t="shared" si="22"/>
        <v>9.1924515890818193E-5</v>
      </c>
      <c r="AS96" s="72">
        <f t="shared" si="54"/>
        <v>0.27702122789702688</v>
      </c>
      <c r="AT96" s="37">
        <f t="shared" si="23"/>
        <v>0.78892851981268552</v>
      </c>
      <c r="AU96" s="37">
        <f t="shared" si="24"/>
        <v>2109.319867054734</v>
      </c>
      <c r="AV96" s="34">
        <f t="shared" si="25"/>
        <v>3.6606816193384233E-2</v>
      </c>
      <c r="AW96" s="34">
        <f t="shared" si="26"/>
        <v>6.5848697161561151E-2</v>
      </c>
      <c r="AX96" s="37">
        <f t="shared" si="27"/>
        <v>0.38960584919817576</v>
      </c>
      <c r="AY96" s="7">
        <f t="shared" si="28"/>
        <v>1.1922655447531054</v>
      </c>
      <c r="AZ96" s="37">
        <f t="shared" si="29"/>
        <v>1.0898100313981602</v>
      </c>
      <c r="BA96" s="2">
        <f>BE96*'mass balance'!$B$17+BF96*'mass balance'!$C$17+BG96*'mass balance'!$D$17+BH96*'mass balance'!$E$17</f>
        <v>3.8648225388336659E-4</v>
      </c>
      <c r="BB96" s="2">
        <f>BE96*'mass balance'!$B$18+BF96*'mass balance'!$C$18+BG96*'mass balance'!$D$18+BH96*'mass balance'!$E$18</f>
        <v>3.9242813471234155E-4</v>
      </c>
      <c r="BC96" s="2">
        <f>BE96*'mass balance'!$B$19+BF96*'mass balance'!$C$19+BG96*'mass balance'!$D$19+BH96*'mass balance'!$E$19</f>
        <v>-4.9053516839042688E-4</v>
      </c>
      <c r="BD96" s="2">
        <f>BE96*'mass balance'!$B$20+BF96*'mass balance'!$C$20+BG96*'mass balance'!$D$20+BH96*'mass balance'!$E$20</f>
        <v>1.7837642486924613E-5</v>
      </c>
      <c r="BE96" s="2">
        <f>N96*'mass balance'!$H$11+R96*'mass balance'!$I$11+S96*'mass balance'!$J$11</f>
        <v>-8.3790631572193094E-4</v>
      </c>
      <c r="BF96" s="2">
        <f>N96*'mass balance'!$H$12+R96*'mass balance'!$I$12+S96*'mass balance'!$J$12</f>
        <v>9.6356121087853025E-5</v>
      </c>
      <c r="BG96" s="2">
        <f>N96*'mass balance'!$H$13+R96*'mass balance'!$I$13+S96*'mass balance'!$J$13</f>
        <v>1.7423372503400198E-4</v>
      </c>
      <c r="BH96" s="2">
        <f>N96*'mass balance'!$H$14+R96*'mass balance'!$I$14+S96*'mass balance'!$J$14</f>
        <v>9.1646003282086188E-5</v>
      </c>
      <c r="BI96" s="36">
        <f t="shared" si="30"/>
        <v>6.038243608117373E-16</v>
      </c>
      <c r="BJ96" s="36">
        <f t="shared" si="31"/>
        <v>4.7039054537373557E-17</v>
      </c>
      <c r="BK96" s="36">
        <f t="shared" si="32"/>
        <v>2.3747709034281268E-15</v>
      </c>
      <c r="BL96" s="36">
        <f t="shared" si="33"/>
        <v>1.9203542011449194E-15</v>
      </c>
      <c r="BM96" s="36">
        <f t="shared" si="66"/>
        <v>4.1449856478962216E-14</v>
      </c>
      <c r="BN96" s="36">
        <f t="shared" ca="1" si="34"/>
        <v>0.49892182467355006</v>
      </c>
      <c r="BO96" s="36">
        <f t="shared" ca="1" si="55"/>
        <v>1</v>
      </c>
      <c r="BP96" s="36">
        <f t="shared" si="35"/>
        <v>-4.1449856478940058E-14</v>
      </c>
      <c r="BQ96" s="36">
        <f t="shared" si="56"/>
        <v>0.99999999999946543</v>
      </c>
      <c r="BR96" s="2">
        <f t="shared" si="67"/>
        <v>-5</v>
      </c>
      <c r="BS96">
        <v>0</v>
      </c>
      <c r="BT96" s="37">
        <f t="shared" si="57"/>
        <v>0.49176150631140292</v>
      </c>
      <c r="BU96" s="34">
        <f t="shared" si="36"/>
        <v>-5</v>
      </c>
      <c r="BV96" s="34">
        <f t="shared" si="37"/>
        <v>-5</v>
      </c>
      <c r="BW96" s="34">
        <f t="shared" si="38"/>
        <v>-5</v>
      </c>
      <c r="BX96" s="34">
        <f t="shared" si="39"/>
        <v>-5</v>
      </c>
      <c r="BY96" s="34">
        <f t="shared" si="40"/>
        <v>8.8031683638443177</v>
      </c>
      <c r="BZ96" s="36">
        <f t="shared" si="58"/>
        <v>4.9053516839042688E-4</v>
      </c>
      <c r="CA96" s="34">
        <f t="shared" si="59"/>
        <v>0.45123598805610432</v>
      </c>
    </row>
    <row r="97" spans="1:79" ht="13.2" x14ac:dyDescent="0.25">
      <c r="A97" s="75">
        <f t="shared" si="41"/>
        <v>0.17260273972602727</v>
      </c>
      <c r="B97" s="34">
        <f t="shared" si="42"/>
        <v>62.999999999999957</v>
      </c>
      <c r="C97">
        <v>30</v>
      </c>
      <c r="D97" s="35">
        <f t="shared" si="1"/>
        <v>3000</v>
      </c>
      <c r="E97" s="27">
        <v>0</v>
      </c>
      <c r="F97" s="64">
        <f t="shared" si="43"/>
        <v>3.1263897495927093</v>
      </c>
      <c r="G97" s="34">
        <v>0</v>
      </c>
      <c r="H97" s="34">
        <f t="shared" si="2"/>
        <v>1</v>
      </c>
      <c r="I97" s="34">
        <f t="shared" si="44"/>
        <v>41549.719772087105</v>
      </c>
      <c r="J97" s="34">
        <f t="shared" si="3"/>
        <v>33002.088162356958</v>
      </c>
      <c r="K97" s="34">
        <f t="shared" si="4"/>
        <v>28979.256789245133</v>
      </c>
      <c r="L97" s="36">
        <f t="shared" si="60"/>
        <v>247.75819361299421</v>
      </c>
      <c r="M97" s="34">
        <f t="shared" si="5"/>
        <v>474.19527922407121</v>
      </c>
      <c r="N97" s="34">
        <f t="shared" si="45"/>
        <v>376.64356094260557</v>
      </c>
      <c r="O97" s="34">
        <f t="shared" si="6"/>
        <v>146.59954174815172</v>
      </c>
      <c r="P97">
        <f t="shared" si="46"/>
        <v>103.77496470861372</v>
      </c>
      <c r="Q97" s="36">
        <f t="shared" si="7"/>
        <v>345.68220791947579</v>
      </c>
      <c r="R97" s="34">
        <f t="shared" si="8"/>
        <v>217.18355409706757</v>
      </c>
      <c r="S97" s="34">
        <f t="shared" si="9"/>
        <v>56.977632440180159</v>
      </c>
      <c r="T97" s="36">
        <f t="shared" si="47"/>
        <v>-0.26825265278386062</v>
      </c>
      <c r="U97" s="36">
        <f t="shared" si="10"/>
        <v>4050.5953936860883</v>
      </c>
      <c r="V97" s="36">
        <f t="shared" si="11"/>
        <v>7.6905345589272358E-3</v>
      </c>
      <c r="W97" s="68">
        <f t="shared" si="12"/>
        <v>0.70788055317998344</v>
      </c>
      <c r="X97">
        <f t="shared" si="13"/>
        <v>4.0526741101030685</v>
      </c>
      <c r="Y97">
        <f t="shared" si="14"/>
        <v>0.11712706557874125</v>
      </c>
      <c r="Z97" s="34">
        <f t="shared" si="15"/>
        <v>1.9787218138990353E-2</v>
      </c>
      <c r="AA97" s="36">
        <f t="shared" si="16"/>
        <v>1.0864169843880236E-2</v>
      </c>
      <c r="AB97" s="34">
        <f t="shared" si="17"/>
        <v>1.9787218138990353E-2</v>
      </c>
      <c r="AC97" s="36">
        <f t="shared" si="18"/>
        <v>109.64432510517868</v>
      </c>
      <c r="AD97" s="34">
        <f t="shared" si="19"/>
        <v>0</v>
      </c>
      <c r="AE97">
        <f t="shared" si="48"/>
        <v>5541.1692707387974</v>
      </c>
      <c r="AF97" s="36">
        <f t="shared" si="49"/>
        <v>0</v>
      </c>
      <c r="AG97" s="34">
        <f t="shared" si="20"/>
        <v>75.285285665503253</v>
      </c>
      <c r="AH97">
        <f t="shared" si="61"/>
        <v>328.4696671201649</v>
      </c>
      <c r="AI97" s="29">
        <f t="shared" si="50"/>
        <v>0</v>
      </c>
      <c r="AJ97">
        <f t="shared" si="51"/>
        <v>0</v>
      </c>
      <c r="AK97" s="36">
        <f t="shared" si="62"/>
        <v>-9.1924515890818193E-5</v>
      </c>
      <c r="AL97" s="36">
        <f t="shared" si="52"/>
        <v>-4.2975177079201936E-3</v>
      </c>
      <c r="AM97" s="36">
        <f t="shared" si="53"/>
        <v>-8.7968511556122175E-2</v>
      </c>
      <c r="AN97" s="37">
        <f t="shared" si="63"/>
        <v>3.3597721110392167E-4</v>
      </c>
      <c r="AO97" s="36">
        <f t="shared" si="64"/>
        <v>0.64755954278598959</v>
      </c>
      <c r="AP97" s="36">
        <f t="shared" si="65"/>
        <v>4.3584461869794398</v>
      </c>
      <c r="AQ97" s="74">
        <f t="shared" si="21"/>
        <v>1.4491987821454349E-4</v>
      </c>
      <c r="AR97" s="73">
        <f t="shared" si="22"/>
        <v>6.7415311365667371E-5</v>
      </c>
      <c r="AS97" s="72">
        <f t="shared" si="54"/>
        <v>0.2715433198175462</v>
      </c>
      <c r="AT97" s="37">
        <f t="shared" si="23"/>
        <v>0.58671598896042598</v>
      </c>
      <c r="AU97" s="37">
        <f t="shared" si="24"/>
        <v>2066.7546066178038</v>
      </c>
      <c r="AV97" s="34">
        <f t="shared" si="25"/>
        <v>4.5117385311332997E-2</v>
      </c>
      <c r="AW97" s="34">
        <f t="shared" si="26"/>
        <v>6.6570599487784862E-2</v>
      </c>
      <c r="AX97" s="37">
        <f t="shared" si="27"/>
        <v>0.39384696104011579</v>
      </c>
      <c r="AY97" s="7">
        <f t="shared" si="28"/>
        <v>1.213415499019217</v>
      </c>
      <c r="AZ97" s="37">
        <f t="shared" si="29"/>
        <v>1.1017275142200993</v>
      </c>
      <c r="BA97" s="2">
        <f>BE97*'mass balance'!$B$17+BF97*'mass balance'!$C$17+BG97*'mass balance'!$D$17+BH97*'mass balance'!$E$17</f>
        <v>3.8876250590344063E-4</v>
      </c>
      <c r="BB97" s="2">
        <f>BE97*'mass balance'!$B$18+BF97*'mass balance'!$C$18+BG97*'mass balance'!$D$18+BH97*'mass balance'!$E$18</f>
        <v>3.9474346753272437E-4</v>
      </c>
      <c r="BC97" s="2">
        <f>BE97*'mass balance'!$B$19+BF97*'mass balance'!$C$19+BG97*'mass balance'!$D$19+BH97*'mass balance'!$E$19</f>
        <v>-4.9342933441590532E-4</v>
      </c>
      <c r="BD97" s="2">
        <f>BE97*'mass balance'!$B$20+BF97*'mass balance'!$C$20+BG97*'mass balance'!$D$20+BH97*'mass balance'!$E$20</f>
        <v>1.7942884887851106E-5</v>
      </c>
      <c r="BE97" s="2">
        <f>N97*'mass balance'!$H$11+R97*'mass balance'!$I$11+S97*'mass balance'!$J$11</f>
        <v>-8.4401918418511063E-4</v>
      </c>
      <c r="BF97" s="2">
        <f>N97*'mass balance'!$H$12+R97*'mass balance'!$I$12+S97*'mass balance'!$J$12</f>
        <v>9.6533906597413087E-5</v>
      </c>
      <c r="BG97" s="2">
        <f>N97*'mass balance'!$H$13+R97*'mass balance'!$I$13+S97*'mass balance'!$J$13</f>
        <v>1.7669374897475492E-4</v>
      </c>
      <c r="BH97" s="2">
        <f>N97*'mass balance'!$H$14+R97*'mass balance'!$I$14+S97*'mass balance'!$J$14</f>
        <v>9.2314598270246465E-5</v>
      </c>
      <c r="BI97" s="36">
        <f t="shared" si="30"/>
        <v>6.038243608117373E-16</v>
      </c>
      <c r="BJ97" s="36">
        <f t="shared" si="31"/>
        <v>4.6528039496250198E-17</v>
      </c>
      <c r="BK97" s="36">
        <f t="shared" si="32"/>
        <v>2.4218099579655003E-15</v>
      </c>
      <c r="BL97" s="36">
        <f t="shared" si="33"/>
        <v>1.9506286229719476E-15</v>
      </c>
      <c r="BM97" s="36">
        <f t="shared" si="66"/>
        <v>4.3370210680107136E-14</v>
      </c>
      <c r="BN97" s="36">
        <f t="shared" ca="1" si="34"/>
        <v>0.81517723858199742</v>
      </c>
      <c r="BO97" s="36">
        <f t="shared" ca="1" si="55"/>
        <v>1</v>
      </c>
      <c r="BP97" s="36">
        <f t="shared" si="35"/>
        <v>-4.3370210680082157E-14</v>
      </c>
      <c r="BQ97" s="36">
        <f t="shared" si="56"/>
        <v>0.99999999999942402</v>
      </c>
      <c r="BR97" s="2">
        <f t="shared" si="67"/>
        <v>-5</v>
      </c>
      <c r="BS97">
        <v>0</v>
      </c>
      <c r="BT97" s="37">
        <f t="shared" si="57"/>
        <v>0.49466290775194505</v>
      </c>
      <c r="BU97" s="34">
        <f t="shared" si="36"/>
        <v>-5</v>
      </c>
      <c r="BV97" s="34">
        <f t="shared" si="37"/>
        <v>-5</v>
      </c>
      <c r="BW97" s="34">
        <f t="shared" si="38"/>
        <v>-5</v>
      </c>
      <c r="BX97" s="34">
        <f t="shared" si="39"/>
        <v>-5</v>
      </c>
      <c r="BY97" s="34">
        <f t="shared" si="40"/>
        <v>8.8673910690056257</v>
      </c>
      <c r="BZ97" s="36">
        <f t="shared" si="58"/>
        <v>4.9342933441590532E-4</v>
      </c>
      <c r="CA97" s="34">
        <f t="shared" si="59"/>
        <v>0.44898843077556383</v>
      </c>
    </row>
    <row r="98" spans="1:79" ht="13.2" x14ac:dyDescent="0.25">
      <c r="A98" s="75">
        <f t="shared" si="41"/>
        <v>0.17534246575342452</v>
      </c>
      <c r="B98" s="34">
        <f t="shared" si="42"/>
        <v>63.99999999999995</v>
      </c>
      <c r="C98">
        <v>30</v>
      </c>
      <c r="D98" s="35">
        <f t="shared" ref="D98:D161" si="68">IF($B$31=1,$B$28,IF(E98=0,$B$28,0))</f>
        <v>3000</v>
      </c>
      <c r="E98" s="27">
        <v>0</v>
      </c>
      <c r="F98" s="64">
        <f t="shared" si="43"/>
        <v>3.1263897495927093</v>
      </c>
      <c r="G98" s="34">
        <v>0</v>
      </c>
      <c r="H98" s="34">
        <f t="shared" ref="H98:H161" si="69">IF(AE98&gt;$F$24,IF(L98&gt;0,1,0),1)</f>
        <v>1</v>
      </c>
      <c r="I98" s="34">
        <f t="shared" si="44"/>
        <v>41549.719772087105</v>
      </c>
      <c r="J98" s="34">
        <f t="shared" ref="J98:J161" si="70">IF(AE98&lt;$F$24,0,I98*W98^(2/3))</f>
        <v>33240.684294944869</v>
      </c>
      <c r="K98" s="34">
        <f t="shared" ref="K98:K161" si="71">IF(AE98&lt;$F$24,0,IF(E98&gt;=0,I98*(D98/($F$29+D98))*W98^(2/3)-1*(M98/$D$25)*W98^(2/3),-1*(M98/$D$25)*W98^(2/3)))</f>
        <v>29188.768943784264</v>
      </c>
      <c r="L98" s="36">
        <f t="shared" si="60"/>
        <v>250.44988070861874</v>
      </c>
      <c r="M98" s="34">
        <f t="shared" ref="M98:M161" si="72">$H$24*F98</f>
        <v>474.19527922407121</v>
      </c>
      <c r="N98" s="34">
        <f t="shared" si="45"/>
        <v>379.36659157518073</v>
      </c>
      <c r="O98" s="34">
        <f t="shared" ref="O98:O161" si="73">$D$29*F98</f>
        <v>146.59954174815172</v>
      </c>
      <c r="P98">
        <f t="shared" si="46"/>
        <v>104.90239355075077</v>
      </c>
      <c r="Q98" s="36">
        <f t="shared" ref="Q98:Q161" si="74">W98*U98*($D$30*(Y98/W98^(1/3))+O98)/($D$27*U98+$D$30)</f>
        <v>348.3274095954539</v>
      </c>
      <c r="R98" s="34">
        <f t="shared" ref="R98:R161" si="75">IF(AE98&gt;=$F$25,P98+AC98+(1-$D$28)*AG98,P98+AC98+AF98)</f>
        <v>218.38173811623452</v>
      </c>
      <c r="S98" s="34">
        <f t="shared" ref="S98:S161" si="76">Q98-P98-AC98-AG98-AF98</f>
        <v>57.080301733423184</v>
      </c>
      <c r="T98" s="36">
        <f t="shared" si="47"/>
        <v>-0.23216043021585667</v>
      </c>
      <c r="U98" s="36">
        <f t="shared" ref="U98:U161" si="77">IF(AE98&lt;$F$24,AT98,U97+T97)</f>
        <v>4050.3271410333045</v>
      </c>
      <c r="V98" s="36">
        <f t="shared" ref="V98:V161" si="78">W98*AA98</f>
        <v>7.7043923082581759E-3</v>
      </c>
      <c r="W98" s="68">
        <f t="shared" ref="W98:W161" si="79">IF(AE98&lt;$F$24,AS98,W97+V97)</f>
        <v>0.71557108773891065</v>
      </c>
      <c r="X98">
        <f t="shared" ref="X98:X161" si="80">W98^(1/3)/$L$24</f>
        <v>4.0672975932159856</v>
      </c>
      <c r="Y98">
        <f t="shared" ref="Y98:Y161" si="81">M98/$H$30</f>
        <v>0.11712706557874125</v>
      </c>
      <c r="Z98" s="34">
        <f t="shared" ref="Z98:Z161" si="82">$H$28*F98</f>
        <v>1.9787218138990353E-2</v>
      </c>
      <c r="AA98" s="36">
        <f t="shared" ref="AA98:AA161" si="83">Y98*(((U98/$H$30)/W98^(1/3)-(1+G98/W98^(1/3))/$H$29^(1/3))/(U98/$H$30+$H$27))</f>
        <v>1.0766774175578857E-2</v>
      </c>
      <c r="AB98" s="34">
        <f t="shared" ref="AB98:AB161" si="84">$D$31*F98</f>
        <v>1.9787218138990353E-2</v>
      </c>
      <c r="AC98" s="36">
        <f t="shared" ref="AC98:AC161" si="85">AB98*AE98</f>
        <v>109.64432510517868</v>
      </c>
      <c r="AD98" s="34">
        <f t="shared" ref="AD98:AD161" si="86">IF(AE98&lt;$F$24,AM98*M98,IF(AE98&lt;$F$25,(1-$D$27)*Q98-AC98,0))</f>
        <v>0</v>
      </c>
      <c r="AE98">
        <f t="shared" si="48"/>
        <v>5541.1692707387974</v>
      </c>
      <c r="AF98" s="36">
        <f t="shared" si="49"/>
        <v>0</v>
      </c>
      <c r="AG98" s="34">
        <f t="shared" ref="AG98:AG161" si="87">IF(AE98&gt;=$F$25,(1-$D$27)*Q98-AC98,0)</f>
        <v>76.700389206101264</v>
      </c>
      <c r="AH98">
        <f t="shared" si="61"/>
        <v>388.74657297025789</v>
      </c>
      <c r="AI98" s="29">
        <f t="shared" si="50"/>
        <v>0</v>
      </c>
      <c r="AJ98">
        <f t="shared" si="51"/>
        <v>0</v>
      </c>
      <c r="AK98" s="36">
        <f t="shared" si="62"/>
        <v>-6.7415311365667371E-5</v>
      </c>
      <c r="AL98" s="36">
        <f t="shared" si="52"/>
        <v>-4.2695389494378224E-3</v>
      </c>
      <c r="AM98" s="36">
        <f t="shared" si="53"/>
        <v>-8.6205460279691615E-2</v>
      </c>
      <c r="AN98" s="37">
        <f t="shared" si="63"/>
        <v>2.4405269521310348E-4</v>
      </c>
      <c r="AO98" s="36">
        <f t="shared" si="64"/>
        <v>0.6432620250780694</v>
      </c>
      <c r="AP98" s="36">
        <f t="shared" si="65"/>
        <v>4.2704776754233178</v>
      </c>
      <c r="AQ98" s="74">
        <f t="shared" ref="AQ98:AQ161" si="88">(AN98*Y98)/AO98^3</f>
        <v>1.0739328579978527E-4</v>
      </c>
      <c r="AR98" s="73">
        <f t="shared" ref="AR98:AR161" si="89">AO98^2*(($H$27*AQ98)/($H$27+AQ98))*(1+((Z98*AO98)/Y98))</f>
        <v>4.9265621130178043E-5</v>
      </c>
      <c r="AS98" s="72">
        <f t="shared" si="54"/>
        <v>0.26617284147712406</v>
      </c>
      <c r="AT98" s="37">
        <f t="shared" ref="AT98:AT161" si="90">AN98*M98/AS98</f>
        <v>0.43478754372433198</v>
      </c>
      <c r="AU98" s="37">
        <f t="shared" ref="AU98:AU161" si="91">AP98*M98</f>
        <v>2025.0403537175227</v>
      </c>
      <c r="AV98" s="34">
        <f t="shared" ref="AV98:AV161" si="92">(((AH98+AJ98)/$X$27)*$L$29)/(1-$J$24)</f>
        <v>5.3396799390742322E-2</v>
      </c>
      <c r="AW98" s="34">
        <f t="shared" ref="AW98:AW161" si="93">L98/$L$25/(1-$L$26)</f>
        <v>6.7293833787229085E-2</v>
      </c>
      <c r="AX98" s="37">
        <f t="shared" ref="AX98:AX161" si="94">(((U98*W98)/$X$27)*$L$29)/$X$24</f>
        <v>0.39809941524357734</v>
      </c>
      <c r="AY98" s="7">
        <f t="shared" ref="AY98:AY161" si="95">AX98+W98+AV98+AW98</f>
        <v>1.2343611361604594</v>
      </c>
      <c r="AZ98" s="37">
        <f t="shared" ref="AZ98:AZ161" si="96">AX98+W98</f>
        <v>1.113670502982488</v>
      </c>
      <c r="BA98" s="2">
        <f>BE98*'mass balance'!$B$17+BF98*'mass balance'!$C$17+BG98*'mass balance'!$D$17+BH98*'mass balance'!$E$17</f>
        <v>3.9104452870924387E-4</v>
      </c>
      <c r="BB98" s="2">
        <f>BE98*'mass balance'!$B$18+BF98*'mass balance'!$C$18+BG98*'mass balance'!$D$18+BH98*'mass balance'!$E$18</f>
        <v>3.9706059838169383E-4</v>
      </c>
      <c r="BC98" s="2">
        <f>BE98*'mass balance'!$B$19+BF98*'mass balance'!$C$19+BG98*'mass balance'!$D$19+BH98*'mass balance'!$E$19</f>
        <v>-4.9632574797711724E-4</v>
      </c>
      <c r="BD98" s="2">
        <f>BE98*'mass balance'!$B$20+BF98*'mass balance'!$C$20+BG98*'mass balance'!$D$20+BH98*'mass balance'!$E$20</f>
        <v>1.8048209017349714E-5</v>
      </c>
      <c r="BE98" s="2">
        <f>N98*'mass balance'!$H$11+R98*'mass balance'!$I$11+S98*'mass balance'!$J$11</f>
        <v>-8.5012121361385047E-4</v>
      </c>
      <c r="BF98" s="2">
        <f>N98*'mass balance'!$H$12+R98*'mass balance'!$I$12+S98*'mass balance'!$J$12</f>
        <v>9.6707853241734436E-5</v>
      </c>
      <c r="BG98" s="2">
        <f>N98*'mass balance'!$H$13+R98*'mass balance'!$I$13+S98*'mass balance'!$J$13</f>
        <v>1.791457788371087E-4</v>
      </c>
      <c r="BH98" s="2">
        <f>N98*'mass balance'!$H$14+R98*'mass balance'!$I$14+S98*'mass balance'!$J$14</f>
        <v>9.2982007739014885E-5</v>
      </c>
      <c r="BI98" s="36">
        <f t="shared" ref="BI98:BI161" si="97">$F$26*EXP($P$24*(1/(273+$P$29)-1/(273+C98)))/(1+EXP($P$25*(1/(273+C98)-1/$P$27))+EXP($P$26*(1/$P$28-1/(273+C98))))</f>
        <v>6.038243608117373E-16</v>
      </c>
      <c r="BJ98" s="36">
        <f t="shared" ref="BJ98:BJ161" si="98">($F$27*(W98/$H$29)*BK98+BI98)*(U98/$H$30)*((Y98/W98^(1/3))-AA98)-AA98*BK98</f>
        <v>4.6031691818649092E-17</v>
      </c>
      <c r="BK98" s="36">
        <f t="shared" ref="BK98:BK161" si="99">IF(AE98&gt;$F$24,BK97+BJ97,0)</f>
        <v>2.4683379974617507E-15</v>
      </c>
      <c r="BL98" s="36">
        <f t="shared" ref="BL98:BL161" si="100">BK98-AA98*BM98</f>
        <v>1.9803787552377996E-15</v>
      </c>
      <c r="BM98" s="36">
        <f t="shared" si="66"/>
        <v>4.5320839303079082E-14</v>
      </c>
      <c r="BN98" s="36">
        <f t="shared" ref="BN98:BN161" ca="1" si="101">RAND()</f>
        <v>0.66128584646759769</v>
      </c>
      <c r="BO98" s="36">
        <f t="shared" ca="1" si="55"/>
        <v>1</v>
      </c>
      <c r="BP98" s="36">
        <f t="shared" ref="BP98:BP161" si="102">-1*BQ98*BM98</f>
        <v>-4.5320839303051011E-14</v>
      </c>
      <c r="BQ98" s="36">
        <f t="shared" si="56"/>
        <v>0.99999999999938061</v>
      </c>
      <c r="BR98" s="2">
        <f t="shared" si="67"/>
        <v>-5</v>
      </c>
      <c r="BS98">
        <v>0</v>
      </c>
      <c r="BT98" s="37">
        <f t="shared" si="57"/>
        <v>0.49756656234706004</v>
      </c>
      <c r="BU98" s="34">
        <f t="shared" ref="BU98:BU161" si="103">IF(AE98&lt;=$F$25,X98,-5)</f>
        <v>-5</v>
      </c>
      <c r="BV98" s="34">
        <f t="shared" ref="BV98:BV161" si="104">IF(AE98&lt;=$F$25,AY98,-5)</f>
        <v>-5</v>
      </c>
      <c r="BW98" s="34">
        <f t="shared" ref="BW98:BW161" si="105">IF(AE98&lt;=$F$24,X98,-5)</f>
        <v>-5</v>
      </c>
      <c r="BX98" s="34">
        <f t="shared" ref="BX98:BX161" si="106">IF(AE98&lt;=$F$24,AY98,-5)</f>
        <v>-5</v>
      </c>
      <c r="BY98" s="34">
        <f t="shared" ref="BY98:BY161" si="107">J98/$L$25/(1-$L$26)</f>
        <v>8.9314998976591564</v>
      </c>
      <c r="BZ98" s="36">
        <f t="shared" si="58"/>
        <v>4.9632574797711724E-4</v>
      </c>
      <c r="CA98" s="34">
        <f t="shared" si="59"/>
        <v>0.44678076775360553</v>
      </c>
    </row>
    <row r="99" spans="1:79" ht="13.2" x14ac:dyDescent="0.25">
      <c r="A99" s="75">
        <f t="shared" ref="A99:A162" si="108">IF($B$31=24,A98+1/(365*24),A98+1/365)</f>
        <v>0.17808219178082177</v>
      </c>
      <c r="B99" s="34">
        <f t="shared" ref="B99:B162" si="109">A99*365</f>
        <v>64.999999999999943</v>
      </c>
      <c r="C99">
        <v>30</v>
      </c>
      <c r="D99" s="35">
        <f t="shared" si="68"/>
        <v>3000</v>
      </c>
      <c r="E99" s="27">
        <v>0</v>
      </c>
      <c r="F99" s="64">
        <f t="shared" ref="F99:F162" si="110">EXP($P$24*(1/($P$29)-1/(273+C99)))/(1+EXP($P$25*(1/(273+C99)-1/$P$27))+EXP($P$26*(1/$P$28-1/(273+C99))))</f>
        <v>3.1263897495927093</v>
      </c>
      <c r="G99" s="34">
        <v>0</v>
      </c>
      <c r="H99" s="34">
        <f t="shared" si="69"/>
        <v>1</v>
      </c>
      <c r="I99" s="34">
        <f t="shared" ref="I99:I162" si="111">$H$25*F99</f>
        <v>41549.719772087105</v>
      </c>
      <c r="J99" s="34">
        <f t="shared" si="70"/>
        <v>33478.85480580802</v>
      </c>
      <c r="K99" s="34">
        <f t="shared" si="71"/>
        <v>29397.907358298336</v>
      </c>
      <c r="L99" s="36">
        <f t="shared" si="60"/>
        <v>253.14641801650907</v>
      </c>
      <c r="M99" s="34">
        <f t="shared" si="72"/>
        <v>474.19527922407121</v>
      </c>
      <c r="N99" s="34">
        <f t="shared" ref="N99:N162" si="112">IF(AE99&lt;$F$24,0,IF(L99&gt;0.0000001*$F$28*W99,H99*M99*W99^(2/3),0))</f>
        <v>382.08476470658087</v>
      </c>
      <c r="O99" s="34">
        <f t="shared" si="73"/>
        <v>146.59954174815172</v>
      </c>
      <c r="P99">
        <f t="shared" ref="P99:P162" si="113">O99*W99</f>
        <v>106.0318539325894</v>
      </c>
      <c r="Q99" s="36">
        <f t="shared" si="74"/>
        <v>350.97183428766783</v>
      </c>
      <c r="R99" s="34">
        <f t="shared" si="75"/>
        <v>219.58193289195282</v>
      </c>
      <c r="S99" s="34">
        <f t="shared" si="76"/>
        <v>57.180578166204796</v>
      </c>
      <c r="T99" s="36">
        <f t="shared" ref="T99:T162" si="114">IF(AE99&lt;$F$24,(M99*0-U99*Y99)/W99^(1/3),IF(L99/$F$28&lt;0.0000001,(M99*0-U99*Y99)/W99^(1/3),(M99*H99-U99*Y99)/W99^(1/3)))</f>
        <v>-0.20104002024033055</v>
      </c>
      <c r="U99" s="36">
        <f t="shared" si="77"/>
        <v>4050.0949806030885</v>
      </c>
      <c r="V99" s="36">
        <f t="shared" si="78"/>
        <v>7.7179270821461999E-3</v>
      </c>
      <c r="W99" s="68">
        <f t="shared" si="79"/>
        <v>0.7232754800471688</v>
      </c>
      <c r="X99">
        <f t="shared" si="80"/>
        <v>4.0818427409030056</v>
      </c>
      <c r="Y99">
        <f t="shared" si="81"/>
        <v>0.11712706557874125</v>
      </c>
      <c r="Z99" s="34">
        <f t="shared" si="82"/>
        <v>1.9787218138990353E-2</v>
      </c>
      <c r="AA99" s="36">
        <f t="shared" si="83"/>
        <v>1.0670798741363209E-2</v>
      </c>
      <c r="AB99" s="34">
        <f t="shared" si="84"/>
        <v>1.9787218138990353E-2</v>
      </c>
      <c r="AC99" s="36">
        <f t="shared" si="85"/>
        <v>109.64432510517868</v>
      </c>
      <c r="AD99" s="34">
        <f t="shared" si="86"/>
        <v>0</v>
      </c>
      <c r="AE99">
        <f t="shared" ref="AE99:AE162" si="115">IF(AE98&lt;$F$24,AU99,AE98+AD98)</f>
        <v>5541.1692707387974</v>
      </c>
      <c r="AF99" s="36">
        <f t="shared" ref="AF99:AF162" si="116">AD99</f>
        <v>0</v>
      </c>
      <c r="AG99" s="34">
        <f t="shared" si="87"/>
        <v>78.11507708369497</v>
      </c>
      <c r="AH99">
        <f t="shared" si="61"/>
        <v>447.42432140543997</v>
      </c>
      <c r="AI99" s="29">
        <f t="shared" ref="AI99:AI162" si="117">IF(AE98&gt;=$F$25,IF(B98&gt;=$J$29,IF(AH98&gt;($D$28/$J$30)*((1-$D$27)*($H$30*(Y99*W99^(2/3)+Z99*W99)/(1+(1/$H$27)))-AC99),($D$28/$J$30)*((1-$D$27)*($H$30*(Y99*W99^(2/3)+Z99*W99)/(1+(1/$H$27)))-AC99),AG99),0),0)</f>
        <v>0</v>
      </c>
      <c r="AJ99">
        <f t="shared" ref="AJ99:AJ162" si="118">IF(AJ98&gt;$J$27*$J$28,0,AI99+AJ98)</f>
        <v>0</v>
      </c>
      <c r="AK99" s="36">
        <f t="shared" si="62"/>
        <v>-4.9265621130178043E-5</v>
      </c>
      <c r="AL99" s="36">
        <f t="shared" ref="AL99:AL162" si="119">(Y98*AQ98-Z98*$H$27*AO98)/(3*(AQ98+$H$27))</f>
        <v>-4.241607432801657E-3</v>
      </c>
      <c r="AM99" s="36">
        <f t="shared" ref="AM99:AM162" si="120">(1-$D$27)*AR98-AB98*AP98</f>
        <v>-8.4474517691953618E-2</v>
      </c>
      <c r="AN99" s="37">
        <f t="shared" si="63"/>
        <v>1.7663738384743609E-4</v>
      </c>
      <c r="AO99" s="36">
        <f t="shared" si="64"/>
        <v>0.63899248612863158</v>
      </c>
      <c r="AP99" s="36">
        <f t="shared" si="65"/>
        <v>4.1842722151436265</v>
      </c>
      <c r="AQ99" s="74">
        <f t="shared" si="88"/>
        <v>7.929624691522238E-5</v>
      </c>
      <c r="AR99" s="73">
        <f t="shared" si="89"/>
        <v>3.5872000988040167E-5</v>
      </c>
      <c r="AS99" s="72">
        <f t="shared" ref="AS99:AS162" si="121">AO99^3</f>
        <v>0.26090791489381698</v>
      </c>
      <c r="AT99" s="37">
        <f t="shared" si="90"/>
        <v>0.32103515751537431</v>
      </c>
      <c r="AU99" s="37">
        <f t="shared" si="91"/>
        <v>1984.1621314095548</v>
      </c>
      <c r="AV99" s="34">
        <f t="shared" si="92"/>
        <v>6.1456559089597788E-2</v>
      </c>
      <c r="AW99" s="34">
        <f t="shared" si="93"/>
        <v>6.8018371299025118E-2</v>
      </c>
      <c r="AX99" s="37">
        <f t="shared" si="94"/>
        <v>0.40236259743013009</v>
      </c>
      <c r="AY99" s="7">
        <f t="shared" si="95"/>
        <v>1.2551130078659218</v>
      </c>
      <c r="AZ99" s="37">
        <f t="shared" si="96"/>
        <v>1.1256380774772989</v>
      </c>
      <c r="BA99" s="2">
        <f>BE99*'mass balance'!$B$17+BF99*'mass balance'!$C$17+BG99*'mass balance'!$D$17+BH99*'mass balance'!$E$17</f>
        <v>3.9332823801687495E-4</v>
      </c>
      <c r="BB99" s="2">
        <f>BE99*'mass balance'!$B$18+BF99*'mass balance'!$C$18+BG99*'mass balance'!$D$18+BH99*'mass balance'!$E$18</f>
        <v>3.9937944167867302E-4</v>
      </c>
      <c r="BC99" s="2">
        <f>BE99*'mass balance'!$B$19+BF99*'mass balance'!$C$19+BG99*'mass balance'!$D$19+BH99*'mass balance'!$E$19</f>
        <v>-4.9922430209834129E-4</v>
      </c>
      <c r="BD99" s="2">
        <f>BE99*'mass balance'!$B$20+BF99*'mass balance'!$C$20+BG99*'mass balance'!$D$20+BH99*'mass balance'!$E$20</f>
        <v>1.8153610985394227E-5</v>
      </c>
      <c r="BE99" s="2">
        <f>N99*'mass balance'!$H$11+R99*'mass balance'!$I$11+S99*'mass balance'!$J$11</f>
        <v>-8.5621235788589558E-4</v>
      </c>
      <c r="BF99" s="2">
        <f>N99*'mass balance'!$H$12+R99*'mass balance'!$I$12+S99*'mass balance'!$J$12</f>
        <v>9.6877745800998366E-5</v>
      </c>
      <c r="BG99" s="2">
        <f>N99*'mass balance'!$H$13+R99*'mass balance'!$I$13+S99*'mass balance'!$J$13</f>
        <v>1.8159009249728143E-4</v>
      </c>
      <c r="BH99" s="2">
        <f>N99*'mass balance'!$H$14+R99*'mass balance'!$I$14+S99*'mass balance'!$J$14</f>
        <v>9.3648226643769814E-5</v>
      </c>
      <c r="BI99" s="36">
        <f t="shared" si="97"/>
        <v>6.038243608117373E-16</v>
      </c>
      <c r="BJ99" s="36">
        <f t="shared" si="98"/>
        <v>4.5549507353819746E-17</v>
      </c>
      <c r="BK99" s="36">
        <f t="shared" si="99"/>
        <v>2.5143696892803998E-15</v>
      </c>
      <c r="BL99" s="36">
        <f t="shared" si="100"/>
        <v>2.0096279111587655E-15</v>
      </c>
      <c r="BM99" s="36">
        <f t="shared" si="66"/>
        <v>4.7301218058316883E-14</v>
      </c>
      <c r="BN99" s="36">
        <f t="shared" ca="1" si="101"/>
        <v>0.12295948926553868</v>
      </c>
      <c r="BO99" s="36">
        <f t="shared" ref="BO99:BO162" ca="1" si="122">IF(BO98=1,IF(BN99&lt;BM99,0,1),0)</f>
        <v>1</v>
      </c>
      <c r="BP99" s="36">
        <f t="shared" si="102"/>
        <v>-4.7301218058285442E-14</v>
      </c>
      <c r="BQ99" s="36">
        <f t="shared" ref="BQ99:BQ162" si="123">BQ98+BP98</f>
        <v>0.99999999999933531</v>
      </c>
      <c r="BR99" s="2">
        <f t="shared" si="67"/>
        <v>-5</v>
      </c>
      <c r="BS99">
        <v>0</v>
      </c>
      <c r="BT99" s="37">
        <f t="shared" ref="BT99:BT162" si="124">IF($B$31=24,(-1*BC99*(0.082058*(20+273.15))/(0.082058*293.15))*24.06*1000,(-1*BC99*(0.082058*(20+273.15))/(0.082058*293.15))*24.06*1000/24)</f>
        <v>0.50047236285358709</v>
      </c>
      <c r="BU99" s="34">
        <f t="shared" si="103"/>
        <v>-5</v>
      </c>
      <c r="BV99" s="34">
        <f t="shared" si="104"/>
        <v>-5</v>
      </c>
      <c r="BW99" s="34">
        <f t="shared" si="105"/>
        <v>-5</v>
      </c>
      <c r="BX99" s="34">
        <f t="shared" si="106"/>
        <v>-5</v>
      </c>
      <c r="BY99" s="34">
        <f t="shared" si="107"/>
        <v>8.9954943652376471</v>
      </c>
      <c r="BZ99" s="36">
        <f t="shared" ref="BZ99:BZ162" si="125">BC99*-1</f>
        <v>4.9922430209834129E-4</v>
      </c>
      <c r="CA99" s="34">
        <f t="shared" ref="CA99:CA162" si="126">BT99/AZ99</f>
        <v>0.44461214742771549</v>
      </c>
    </row>
    <row r="100" spans="1:79" ht="13.2" x14ac:dyDescent="0.25">
      <c r="A100" s="75">
        <f t="shared" si="108"/>
        <v>0.18082191780821902</v>
      </c>
      <c r="B100" s="34">
        <f t="shared" si="109"/>
        <v>65.999999999999943</v>
      </c>
      <c r="C100">
        <v>30</v>
      </c>
      <c r="D100" s="35">
        <f t="shared" si="68"/>
        <v>3000</v>
      </c>
      <c r="E100" s="27">
        <v>0</v>
      </c>
      <c r="F100" s="64">
        <f t="shared" si="110"/>
        <v>3.1263897495927093</v>
      </c>
      <c r="G100" s="34">
        <v>0</v>
      </c>
      <c r="H100" s="34">
        <f t="shared" si="69"/>
        <v>1</v>
      </c>
      <c r="I100" s="34">
        <f t="shared" si="111"/>
        <v>41549.719772087105</v>
      </c>
      <c r="J100" s="34">
        <f t="shared" si="70"/>
        <v>33716.597316510495</v>
      </c>
      <c r="K100" s="34">
        <f t="shared" si="71"/>
        <v>29606.669944273894</v>
      </c>
      <c r="L100" s="36">
        <f t="shared" ref="L100:L163" si="127">IF(L99+K100&gt;$F$28*W100,$F$28*W100,L99+K100)</f>
        <v>255.84769249526028</v>
      </c>
      <c r="M100" s="34">
        <f t="shared" si="72"/>
        <v>474.19527922407121</v>
      </c>
      <c r="N100" s="34">
        <f t="shared" si="112"/>
        <v>384.798053192385</v>
      </c>
      <c r="O100" s="34">
        <f t="shared" si="73"/>
        <v>146.59954174815172</v>
      </c>
      <c r="P100">
        <f t="shared" si="113"/>
        <v>107.16329850607769</v>
      </c>
      <c r="Q100" s="36">
        <f t="shared" si="74"/>
        <v>353.61515086403762</v>
      </c>
      <c r="R100" s="34">
        <f t="shared" si="75"/>
        <v>220.78408221888415</v>
      </c>
      <c r="S100" s="34">
        <f t="shared" si="76"/>
        <v>57.278355100225738</v>
      </c>
      <c r="T100" s="36">
        <f t="shared" si="114"/>
        <v>-0.17419019750076309</v>
      </c>
      <c r="U100" s="36">
        <f t="shared" si="77"/>
        <v>4049.8939405828482</v>
      </c>
      <c r="V100" s="36">
        <f t="shared" si="78"/>
        <v>7.7311244871268942E-3</v>
      </c>
      <c r="W100" s="68">
        <f t="shared" si="79"/>
        <v>0.73099340712931504</v>
      </c>
      <c r="X100">
        <f t="shared" si="80"/>
        <v>4.0963102431417759</v>
      </c>
      <c r="Y100">
        <f t="shared" si="81"/>
        <v>0.11712706557874125</v>
      </c>
      <c r="Z100" s="34">
        <f t="shared" si="82"/>
        <v>1.9787218138990353E-2</v>
      </c>
      <c r="AA100" s="36">
        <f t="shared" si="83"/>
        <v>1.0576189076024367E-2</v>
      </c>
      <c r="AB100" s="34">
        <f t="shared" si="84"/>
        <v>1.9787218138990353E-2</v>
      </c>
      <c r="AC100" s="36">
        <f t="shared" si="85"/>
        <v>109.64432510517868</v>
      </c>
      <c r="AD100" s="34">
        <f t="shared" si="86"/>
        <v>0</v>
      </c>
      <c r="AE100">
        <f t="shared" si="115"/>
        <v>5541.1692707387974</v>
      </c>
      <c r="AF100" s="36">
        <f t="shared" si="116"/>
        <v>0</v>
      </c>
      <c r="AG100" s="34">
        <f t="shared" si="87"/>
        <v>79.529172152555518</v>
      </c>
      <c r="AH100">
        <f t="shared" ref="AH100:AH163" si="128">IF(AH99&lt;0,0,AH99*$D$28+AG100-AI99)</f>
        <v>504.5822774877235</v>
      </c>
      <c r="AI100" s="29">
        <f t="shared" si="117"/>
        <v>0</v>
      </c>
      <c r="AJ100">
        <f t="shared" si="118"/>
        <v>0</v>
      </c>
      <c r="AK100" s="36">
        <f t="shared" ref="AK100:AK163" si="129">-1*AR99</f>
        <v>-3.5872000988040167E-5</v>
      </c>
      <c r="AL100" s="36">
        <f t="shared" si="119"/>
        <v>-4.2137562720569099E-3</v>
      </c>
      <c r="AM100" s="36">
        <f t="shared" si="120"/>
        <v>-8.2775916629594742E-2</v>
      </c>
      <c r="AN100" s="37">
        <f t="shared" ref="AN100:AN163" si="130">AN99+AK99</f>
        <v>1.2737176271725804E-4</v>
      </c>
      <c r="AO100" s="36">
        <f t="shared" ref="AO100:AO163" si="131">AO99+AL99</f>
        <v>0.63475087869582991</v>
      </c>
      <c r="AP100" s="36">
        <f t="shared" ref="AP100:AP163" si="132">AP99+AM99</f>
        <v>4.099797697451673</v>
      </c>
      <c r="AQ100" s="74">
        <f t="shared" si="88"/>
        <v>5.8333829748272917E-5</v>
      </c>
      <c r="AR100" s="73">
        <f t="shared" si="89"/>
        <v>2.6023153323790985E-5</v>
      </c>
      <c r="AS100" s="72">
        <f t="shared" si="121"/>
        <v>0.2557466373979303</v>
      </c>
      <c r="AT100" s="37">
        <f t="shared" si="90"/>
        <v>0.2361676743885944</v>
      </c>
      <c r="AU100" s="37">
        <f t="shared" si="91"/>
        <v>1944.1047139053003</v>
      </c>
      <c r="AV100" s="34">
        <f t="shared" si="92"/>
        <v>6.9307565700899951E-2</v>
      </c>
      <c r="AW100" s="34">
        <f t="shared" si="93"/>
        <v>6.8744181649872338E-2</v>
      </c>
      <c r="AX100" s="37">
        <f t="shared" si="94"/>
        <v>0.40663594199036024</v>
      </c>
      <c r="AY100" s="7">
        <f t="shared" si="95"/>
        <v>1.2756810964704477</v>
      </c>
      <c r="AZ100" s="37">
        <f t="shared" si="96"/>
        <v>1.1376293491196754</v>
      </c>
      <c r="BA100" s="2">
        <f>BE100*'mass balance'!$B$17+BF100*'mass balance'!$C$17+BG100*'mass balance'!$D$17+BH100*'mass balance'!$E$17</f>
        <v>3.9561354650870142E-4</v>
      </c>
      <c r="BB100" s="2">
        <f>BE100*'mass balance'!$B$18+BF100*'mass balance'!$C$18+BG100*'mass balance'!$D$18+BH100*'mass balance'!$E$18</f>
        <v>4.0169990876268158E-4</v>
      </c>
      <c r="BC100" s="2">
        <f>BE100*'mass balance'!$B$19+BF100*'mass balance'!$C$19+BG100*'mass balance'!$D$19+BH100*'mass balance'!$E$19</f>
        <v>-5.0212488595335187E-4</v>
      </c>
      <c r="BD100" s="2">
        <f>BE100*'mass balance'!$B$20+BF100*'mass balance'!$C$20+BG100*'mass balance'!$D$20+BH100*'mass balance'!$E$20</f>
        <v>1.8259086761940066E-5</v>
      </c>
      <c r="BE100" s="2">
        <f>N100*'mass balance'!$H$11+R100*'mass balance'!$I$11+S100*'mass balance'!$J$11</f>
        <v>-8.6229255617341187E-4</v>
      </c>
      <c r="BF100" s="2">
        <f>N100*'mass balance'!$H$12+R100*'mass balance'!$I$12+S100*'mass balance'!$J$12</f>
        <v>9.7043403604103276E-5</v>
      </c>
      <c r="BG100" s="2">
        <f>N100*'mass balance'!$H$13+R100*'mass balance'!$I$13+S100*'mass balance'!$J$13</f>
        <v>1.8402692391943987E-4</v>
      </c>
      <c r="BH100" s="2">
        <f>N100*'mass balance'!$H$14+R100*'mass balance'!$I$14+S100*'mass balance'!$J$14</f>
        <v>9.4313248331466911E-5</v>
      </c>
      <c r="BI100" s="36">
        <f t="shared" si="97"/>
        <v>6.038243608117373E-16</v>
      </c>
      <c r="BJ100" s="36">
        <f t="shared" si="98"/>
        <v>4.5081007278050201E-17</v>
      </c>
      <c r="BK100" s="36">
        <f t="shared" si="99"/>
        <v>2.5599191966342194E-15</v>
      </c>
      <c r="BL100" s="36">
        <f t="shared" si="100"/>
        <v>2.038398366162331E-15</v>
      </c>
      <c r="BM100" s="36">
        <f t="shared" ref="BM100:BM163" si="133">BM99+BL99</f>
        <v>4.9310845969475645E-14</v>
      </c>
      <c r="BN100" s="36">
        <f t="shared" ca="1" si="101"/>
        <v>0.3668118080028494</v>
      </c>
      <c r="BO100" s="36">
        <f t="shared" ca="1" si="122"/>
        <v>1</v>
      </c>
      <c r="BP100" s="36">
        <f t="shared" si="102"/>
        <v>-4.9310845969440538E-14</v>
      </c>
      <c r="BQ100" s="36">
        <f t="shared" si="123"/>
        <v>0.99999999999928801</v>
      </c>
      <c r="BR100" s="2">
        <f t="shared" ref="BR100:BR163" si="134">IF(AJ100-AJ99&lt;-10000,$N$28*1.7,-5)</f>
        <v>-5</v>
      </c>
      <c r="BS100">
        <v>0</v>
      </c>
      <c r="BT100" s="37">
        <f t="shared" si="124"/>
        <v>0.5033801981682352</v>
      </c>
      <c r="BU100" s="34">
        <f t="shared" si="103"/>
        <v>-5</v>
      </c>
      <c r="BV100" s="34">
        <f t="shared" si="104"/>
        <v>-5</v>
      </c>
      <c r="BW100" s="34">
        <f t="shared" si="105"/>
        <v>-5</v>
      </c>
      <c r="BX100" s="34">
        <f t="shared" si="106"/>
        <v>-5</v>
      </c>
      <c r="BY100" s="34">
        <f t="shared" si="107"/>
        <v>9.0593738326748223</v>
      </c>
      <c r="BZ100" s="36">
        <f t="shared" si="125"/>
        <v>5.0212488595335187E-4</v>
      </c>
      <c r="CA100" s="34">
        <f t="shared" si="126"/>
        <v>0.44248172619470721</v>
      </c>
    </row>
    <row r="101" spans="1:79" ht="13.2" x14ac:dyDescent="0.25">
      <c r="A101" s="75">
        <f t="shared" si="108"/>
        <v>0.18356164383561627</v>
      </c>
      <c r="B101" s="34">
        <f t="shared" si="109"/>
        <v>66.999999999999943</v>
      </c>
      <c r="C101">
        <v>30</v>
      </c>
      <c r="D101" s="35">
        <f t="shared" si="68"/>
        <v>3000</v>
      </c>
      <c r="E101" s="27">
        <v>0</v>
      </c>
      <c r="F101" s="64">
        <f t="shared" si="110"/>
        <v>3.1263897495927093</v>
      </c>
      <c r="G101" s="34">
        <v>0</v>
      </c>
      <c r="H101" s="34">
        <f t="shared" si="69"/>
        <v>1</v>
      </c>
      <c r="I101" s="34">
        <f t="shared" si="111"/>
        <v>41549.719772087105</v>
      </c>
      <c r="J101" s="34">
        <f t="shared" si="70"/>
        <v>33953.908968969707</v>
      </c>
      <c r="K101" s="34">
        <f t="shared" si="71"/>
        <v>29815.054192017938</v>
      </c>
      <c r="L101" s="36">
        <f t="shared" si="127"/>
        <v>258.55358606575464</v>
      </c>
      <c r="M101" s="34">
        <f t="shared" si="72"/>
        <v>474.19527922407121</v>
      </c>
      <c r="N101" s="34">
        <f t="shared" si="112"/>
        <v>387.50642441409946</v>
      </c>
      <c r="O101" s="34">
        <f t="shared" si="73"/>
        <v>146.59954174815172</v>
      </c>
      <c r="P101">
        <f t="shared" si="113"/>
        <v>108.29667781308841</v>
      </c>
      <c r="Q101" s="36">
        <f t="shared" si="74"/>
        <v>356.25706153267834</v>
      </c>
      <c r="R101" s="34">
        <f t="shared" si="75"/>
        <v>221.98812867341499</v>
      </c>
      <c r="S101" s="34">
        <f t="shared" si="76"/>
        <v>57.373543511453008</v>
      </c>
      <c r="T101" s="36">
        <f t="shared" si="114"/>
        <v>-0.15101099626921502</v>
      </c>
      <c r="U101" s="36">
        <f t="shared" si="77"/>
        <v>4049.7197503853477</v>
      </c>
      <c r="V101" s="36">
        <f t="shared" si="78"/>
        <v>7.7439725072148006E-3</v>
      </c>
      <c r="W101" s="68">
        <f t="shared" si="79"/>
        <v>0.73872453161644192</v>
      </c>
      <c r="X101">
        <f t="shared" si="80"/>
        <v>4.1107007467357697</v>
      </c>
      <c r="Y101">
        <f t="shared" si="81"/>
        <v>0.11712706557874125</v>
      </c>
      <c r="Z101" s="34">
        <f t="shared" si="82"/>
        <v>1.9787218138990353E-2</v>
      </c>
      <c r="AA101" s="36">
        <f t="shared" si="83"/>
        <v>1.0482896094258313E-2</v>
      </c>
      <c r="AB101" s="34">
        <f t="shared" si="84"/>
        <v>1.9787218138990353E-2</v>
      </c>
      <c r="AC101" s="36">
        <f t="shared" si="85"/>
        <v>109.64432510517868</v>
      </c>
      <c r="AD101" s="34">
        <f t="shared" si="86"/>
        <v>0</v>
      </c>
      <c r="AE101">
        <f t="shared" si="115"/>
        <v>5541.1692707387974</v>
      </c>
      <c r="AF101" s="36">
        <f t="shared" si="116"/>
        <v>0</v>
      </c>
      <c r="AG101" s="34">
        <f t="shared" si="87"/>
        <v>80.942515102958239</v>
      </c>
      <c r="AH101">
        <f t="shared" si="128"/>
        <v>560.29567871629558</v>
      </c>
      <c r="AI101" s="29">
        <f t="shared" si="117"/>
        <v>0</v>
      </c>
      <c r="AJ101">
        <f t="shared" si="118"/>
        <v>0</v>
      </c>
      <c r="AK101" s="36">
        <f t="shared" si="129"/>
        <v>-2.6023153323790985E-5</v>
      </c>
      <c r="AL101" s="36">
        <f t="shared" si="119"/>
        <v>-4.1860105670861094E-3</v>
      </c>
      <c r="AM101" s="36">
        <f t="shared" si="120"/>
        <v>-8.1109669758873001E-2</v>
      </c>
      <c r="AN101" s="37">
        <f t="shared" si="130"/>
        <v>9.1499761729217882E-5</v>
      </c>
      <c r="AO101" s="36">
        <f t="shared" si="131"/>
        <v>0.63053712242377302</v>
      </c>
      <c r="AP101" s="36">
        <f t="shared" si="132"/>
        <v>4.0170217808220778</v>
      </c>
      <c r="AQ101" s="74">
        <f t="shared" si="88"/>
        <v>4.2750898298573997E-5</v>
      </c>
      <c r="AR101" s="73">
        <f t="shared" si="89"/>
        <v>1.8807098005736676E-5</v>
      </c>
      <c r="AS101" s="72">
        <f t="shared" si="121"/>
        <v>0.2506870970908881</v>
      </c>
      <c r="AT101" s="37">
        <f t="shared" si="90"/>
        <v>0.17307933102911799</v>
      </c>
      <c r="AU101" s="37">
        <f t="shared" si="91"/>
        <v>1904.852765006101</v>
      </c>
      <c r="AV101" s="34">
        <f t="shared" si="92"/>
        <v>7.6960153570801521E-2</v>
      </c>
      <c r="AW101" s="34">
        <f t="shared" si="93"/>
        <v>6.947123311287795E-2</v>
      </c>
      <c r="AX101" s="37">
        <f t="shared" si="94"/>
        <v>0.41091892578259981</v>
      </c>
      <c r="AY101" s="7">
        <f t="shared" si="95"/>
        <v>1.2960748440827212</v>
      </c>
      <c r="AZ101" s="37">
        <f t="shared" si="96"/>
        <v>1.1496434573990417</v>
      </c>
      <c r="BA101" s="2">
        <f>BE101*'mass balance'!$B$17+BF101*'mass balance'!$C$17+BG101*'mass balance'!$D$17+BH101*'mass balance'!$E$17</f>
        <v>3.9790036438005301E-4</v>
      </c>
      <c r="BB101" s="2">
        <f>BE101*'mass balance'!$B$18+BF101*'mass balance'!$C$18+BG101*'mass balance'!$D$18+BH101*'mass balance'!$E$18</f>
        <v>4.0402190844743849E-4</v>
      </c>
      <c r="BC101" s="2">
        <f>BE101*'mass balance'!$B$19+BF101*'mass balance'!$C$19+BG101*'mass balance'!$D$19+BH101*'mass balance'!$E$19</f>
        <v>-5.0502738555929794E-4</v>
      </c>
      <c r="BD101" s="2">
        <f>BE101*'mass balance'!$B$20+BF101*'mass balance'!$C$20+BG101*'mass balance'!$D$20+BH101*'mass balance'!$E$20</f>
        <v>1.8364632202156289E-5</v>
      </c>
      <c r="BE101" s="2">
        <f>N101*'mass balance'!$H$11+R101*'mass balance'!$I$11+S101*'mass balance'!$J$11</f>
        <v>-8.6836173538173554E-4</v>
      </c>
      <c r="BF101" s="2">
        <f>N101*'mass balance'!$H$12+R101*'mass balance'!$I$12+S101*'mass balance'!$J$12</f>
        <v>9.72046758227799E-5</v>
      </c>
      <c r="BG101" s="2">
        <f>N101*'mass balance'!$H$13+R101*'mass balance'!$I$13+S101*'mass balance'!$J$13</f>
        <v>1.8645646936074389E-4</v>
      </c>
      <c r="BH101" s="2">
        <f>N101*'mass balance'!$H$14+R101*'mass balance'!$I$14+S101*'mass balance'!$J$14</f>
        <v>9.4977064807377315E-5</v>
      </c>
      <c r="BI101" s="36">
        <f t="shared" si="97"/>
        <v>6.038243608117373E-16</v>
      </c>
      <c r="BJ101" s="36">
        <f t="shared" si="98"/>
        <v>4.4625735883495459E-17</v>
      </c>
      <c r="BK101" s="36">
        <f t="shared" si="99"/>
        <v>2.6050002039122696E-15</v>
      </c>
      <c r="BL101" s="36">
        <f t="shared" si="100"/>
        <v>2.0667114110230944E-15</v>
      </c>
      <c r="BM101" s="36">
        <f t="shared" si="133"/>
        <v>5.1349244335637975E-14</v>
      </c>
      <c r="BN101" s="36">
        <f t="shared" ca="1" si="101"/>
        <v>0.45745470046132941</v>
      </c>
      <c r="BO101" s="36">
        <f t="shared" ca="1" si="122"/>
        <v>1</v>
      </c>
      <c r="BP101" s="36">
        <f t="shared" si="102"/>
        <v>-5.1349244335598886E-14</v>
      </c>
      <c r="BQ101" s="36">
        <f t="shared" si="123"/>
        <v>0.99999999999923872</v>
      </c>
      <c r="BR101" s="2">
        <f t="shared" si="134"/>
        <v>-5</v>
      </c>
      <c r="BS101">
        <v>0</v>
      </c>
      <c r="BT101" s="37">
        <f t="shared" si="124"/>
        <v>0.5062899540231961</v>
      </c>
      <c r="BU101" s="34">
        <f t="shared" si="103"/>
        <v>-5</v>
      </c>
      <c r="BV101" s="34">
        <f t="shared" si="104"/>
        <v>-5</v>
      </c>
      <c r="BW101" s="34">
        <f t="shared" si="105"/>
        <v>-5</v>
      </c>
      <c r="BX101" s="34">
        <f t="shared" si="106"/>
        <v>-5</v>
      </c>
      <c r="BY101" s="34">
        <f t="shared" si="107"/>
        <v>9.123137532027279</v>
      </c>
      <c r="BZ101" s="36">
        <f t="shared" si="125"/>
        <v>5.0502738555929794E-4</v>
      </c>
      <c r="CA101" s="34">
        <f t="shared" si="126"/>
        <v>0.44038867073503696</v>
      </c>
    </row>
    <row r="102" spans="1:79" ht="13.2" x14ac:dyDescent="0.25">
      <c r="A102" s="75">
        <f t="shared" si="108"/>
        <v>0.18630136986301352</v>
      </c>
      <c r="B102" s="34">
        <f t="shared" si="109"/>
        <v>67.999999999999929</v>
      </c>
      <c r="C102">
        <v>30</v>
      </c>
      <c r="D102" s="35">
        <f t="shared" si="68"/>
        <v>3000</v>
      </c>
      <c r="E102" s="27">
        <v>0</v>
      </c>
      <c r="F102" s="64">
        <f t="shared" si="110"/>
        <v>3.1263897495927093</v>
      </c>
      <c r="G102" s="34">
        <v>0</v>
      </c>
      <c r="H102" s="34">
        <f t="shared" si="69"/>
        <v>1</v>
      </c>
      <c r="I102" s="34">
        <f t="shared" si="111"/>
        <v>41549.719772087105</v>
      </c>
      <c r="J102" s="34">
        <f t="shared" si="70"/>
        <v>34190.786507194112</v>
      </c>
      <c r="K102" s="34">
        <f t="shared" si="71"/>
        <v>30023.057242432162</v>
      </c>
      <c r="L102" s="36">
        <f t="shared" si="127"/>
        <v>261.26397644327983</v>
      </c>
      <c r="M102" s="34">
        <f t="shared" si="72"/>
        <v>474.19527922407121</v>
      </c>
      <c r="N102" s="34">
        <f t="shared" si="112"/>
        <v>390.20984121200752</v>
      </c>
      <c r="O102" s="34">
        <f t="shared" si="73"/>
        <v>146.59954174815172</v>
      </c>
      <c r="P102">
        <f t="shared" si="113"/>
        <v>109.43194063395639</v>
      </c>
      <c r="Q102" s="36">
        <f t="shared" si="74"/>
        <v>358.89729745246819</v>
      </c>
      <c r="R102" s="34">
        <f t="shared" si="75"/>
        <v>223.19401384478348</v>
      </c>
      <c r="S102" s="34">
        <f t="shared" si="76"/>
        <v>57.466069600364918</v>
      </c>
      <c r="T102" s="36">
        <f t="shared" si="114"/>
        <v>-0.1309887398986849</v>
      </c>
      <c r="U102" s="36">
        <f t="shared" si="77"/>
        <v>4049.5687393890785</v>
      </c>
      <c r="V102" s="36">
        <f t="shared" si="78"/>
        <v>7.7564611813471726E-3</v>
      </c>
      <c r="W102" s="68">
        <f t="shared" si="79"/>
        <v>0.74646850412365673</v>
      </c>
      <c r="X102">
        <f t="shared" si="80"/>
        <v>4.1250148611233879</v>
      </c>
      <c r="Y102">
        <f t="shared" si="81"/>
        <v>0.11712706557874125</v>
      </c>
      <c r="Z102" s="34">
        <f t="shared" si="82"/>
        <v>1.9787218138990353E-2</v>
      </c>
      <c r="AA102" s="36">
        <f t="shared" si="83"/>
        <v>1.0390875353077551E-2</v>
      </c>
      <c r="AB102" s="34">
        <f t="shared" si="84"/>
        <v>1.9787218138990353E-2</v>
      </c>
      <c r="AC102" s="36">
        <f t="shared" si="85"/>
        <v>109.64432510517868</v>
      </c>
      <c r="AD102" s="34">
        <f t="shared" si="86"/>
        <v>0</v>
      </c>
      <c r="AE102">
        <f t="shared" si="115"/>
        <v>5541.1692707387974</v>
      </c>
      <c r="AF102" s="36">
        <f t="shared" si="116"/>
        <v>0</v>
      </c>
      <c r="AG102" s="34">
        <f t="shared" si="87"/>
        <v>82.354962112968209</v>
      </c>
      <c r="AH102">
        <f t="shared" si="128"/>
        <v>614.63585689344904</v>
      </c>
      <c r="AI102" s="29">
        <f t="shared" si="117"/>
        <v>0</v>
      </c>
      <c r="AJ102">
        <f t="shared" si="118"/>
        <v>0</v>
      </c>
      <c r="AK102" s="36">
        <f t="shared" si="129"/>
        <v>-1.8807098005736676E-5</v>
      </c>
      <c r="AL102" s="36">
        <f t="shared" si="119"/>
        <v>-4.1583892081957386E-3</v>
      </c>
      <c r="AM102" s="36">
        <f t="shared" si="120"/>
        <v>-7.9475625012981818E-2</v>
      </c>
      <c r="AN102" s="37">
        <f t="shared" si="130"/>
        <v>6.547660840542689E-5</v>
      </c>
      <c r="AO102" s="36">
        <f t="shared" si="131"/>
        <v>0.6263511118566869</v>
      </c>
      <c r="AP102" s="36">
        <f t="shared" si="132"/>
        <v>3.9359121110632049</v>
      </c>
      <c r="AQ102" s="74">
        <f t="shared" si="88"/>
        <v>3.1209720570734156E-5</v>
      </c>
      <c r="AR102" s="73">
        <f t="shared" si="89"/>
        <v>1.353955640330859E-5</v>
      </c>
      <c r="AS102" s="72">
        <f t="shared" si="121"/>
        <v>0.24572738449210646</v>
      </c>
      <c r="AT102" s="37">
        <f t="shared" si="90"/>
        <v>0.12635424688066851</v>
      </c>
      <c r="AU102" s="37">
        <f t="shared" si="91"/>
        <v>1866.3909425070201</v>
      </c>
      <c r="AV102" s="34">
        <f t="shared" si="92"/>
        <v>8.4424120573295583E-2</v>
      </c>
      <c r="AW102" s="34">
        <f t="shared" si="93"/>
        <v>7.0199492831140242E-2</v>
      </c>
      <c r="AX102" s="37">
        <f t="shared" si="94"/>
        <v>0.41521106269988933</v>
      </c>
      <c r="AY102" s="7">
        <f t="shared" si="95"/>
        <v>1.3163031802279819</v>
      </c>
      <c r="AZ102" s="37">
        <f t="shared" si="96"/>
        <v>1.161679566823546</v>
      </c>
      <c r="BA102" s="2">
        <f>BE102*'mass balance'!$B$17+BF102*'mass balance'!$C$17+BG102*'mass balance'!$D$17+BH102*'mass balance'!$E$17</f>
        <v>4.0018859981085072E-4</v>
      </c>
      <c r="BB102" s="2">
        <f>BE102*'mass balance'!$B$18+BF102*'mass balance'!$C$18+BG102*'mass balance'!$D$18+BH102*'mass balance'!$E$18</f>
        <v>4.0634534750024859E-4</v>
      </c>
      <c r="BC102" s="2">
        <f>BE102*'mass balance'!$B$19+BF102*'mass balance'!$C$19+BG102*'mass balance'!$D$19+BH102*'mass balance'!$E$19</f>
        <v>-5.0793168437531064E-4</v>
      </c>
      <c r="BD102" s="2">
        <f>BE102*'mass balance'!$B$20+BF102*'mass balance'!$C$20+BG102*'mass balance'!$D$20+BH102*'mass balance'!$E$20</f>
        <v>1.8470243068193117E-5</v>
      </c>
      <c r="BE102" s="2">
        <f>N102*'mass balance'!$H$11+R102*'mass balance'!$I$11+S102*'mass balance'!$J$11</f>
        <v>-8.7441981223979276E-4</v>
      </c>
      <c r="BF102" s="2">
        <f>N102*'mass balance'!$H$12+R102*'mass balance'!$I$12+S102*'mass balance'!$J$12</f>
        <v>9.7361437422767826E-5</v>
      </c>
      <c r="BG102" s="2">
        <f>N102*'mass balance'!$H$13+R102*'mass balance'!$I$13+S102*'mass balance'!$J$13</f>
        <v>1.8887889270148122E-4</v>
      </c>
      <c r="BH102" s="2">
        <f>N102*'mass balance'!$H$14+R102*'mass balance'!$I$14+S102*'mass balance'!$J$14</f>
        <v>9.5639666963727327E-5</v>
      </c>
      <c r="BI102" s="36">
        <f t="shared" si="97"/>
        <v>6.038243608117373E-16</v>
      </c>
      <c r="BJ102" s="36">
        <f t="shared" si="98"/>
        <v>4.4183258670560828E-17</v>
      </c>
      <c r="BK102" s="36">
        <f t="shared" si="99"/>
        <v>2.6496259397957651E-15</v>
      </c>
      <c r="BL102" s="36">
        <f t="shared" si="100"/>
        <v>2.0945874017667034E-15</v>
      </c>
      <c r="BM102" s="36">
        <f t="shared" si="133"/>
        <v>5.3415955746661072E-14</v>
      </c>
      <c r="BN102" s="36">
        <f t="shared" ca="1" si="101"/>
        <v>0.98135046298211848</v>
      </c>
      <c r="BO102" s="36">
        <f t="shared" ca="1" si="122"/>
        <v>1</v>
      </c>
      <c r="BP102" s="36">
        <f t="shared" si="102"/>
        <v>-5.341595574661766E-14</v>
      </c>
      <c r="BQ102" s="36">
        <f t="shared" si="123"/>
        <v>0.99999999999918732</v>
      </c>
      <c r="BR102" s="2">
        <f t="shared" si="134"/>
        <v>-5</v>
      </c>
      <c r="BS102">
        <v>0</v>
      </c>
      <c r="BT102" s="37">
        <f t="shared" si="124"/>
        <v>0.50920151358624888</v>
      </c>
      <c r="BU102" s="34">
        <f t="shared" si="103"/>
        <v>-5</v>
      </c>
      <c r="BV102" s="34">
        <f t="shared" si="104"/>
        <v>-5</v>
      </c>
      <c r="BW102" s="34">
        <f t="shared" si="105"/>
        <v>-5</v>
      </c>
      <c r="BX102" s="34">
        <f t="shared" si="106"/>
        <v>-5</v>
      </c>
      <c r="BY102" s="34">
        <f t="shared" si="107"/>
        <v>9.1867845884367281</v>
      </c>
      <c r="BZ102" s="36">
        <f t="shared" si="125"/>
        <v>5.0793168437531064E-4</v>
      </c>
      <c r="CA102" s="34">
        <f t="shared" si="126"/>
        <v>0.43833215985591517</v>
      </c>
    </row>
    <row r="103" spans="1:79" ht="13.2" x14ac:dyDescent="0.25">
      <c r="A103" s="75">
        <f t="shared" si="108"/>
        <v>0.18904109589041077</v>
      </c>
      <c r="B103" s="34">
        <f t="shared" si="109"/>
        <v>68.999999999999929</v>
      </c>
      <c r="C103">
        <v>30</v>
      </c>
      <c r="D103" s="35">
        <f t="shared" si="68"/>
        <v>3000</v>
      </c>
      <c r="E103" s="27">
        <v>0</v>
      </c>
      <c r="F103" s="64">
        <f t="shared" si="110"/>
        <v>3.1263897495927093</v>
      </c>
      <c r="G103" s="34">
        <v>0</v>
      </c>
      <c r="H103" s="34">
        <f t="shared" si="69"/>
        <v>1</v>
      </c>
      <c r="I103" s="34">
        <f t="shared" si="111"/>
        <v>41549.719772087105</v>
      </c>
      <c r="J103" s="34">
        <f t="shared" si="70"/>
        <v>34427.226347362281</v>
      </c>
      <c r="K103" s="34">
        <f t="shared" si="71"/>
        <v>30230.675948549575</v>
      </c>
      <c r="L103" s="36">
        <f t="shared" si="127"/>
        <v>263.97873785675137</v>
      </c>
      <c r="M103" s="34">
        <f t="shared" si="72"/>
        <v>474.19527922407121</v>
      </c>
      <c r="N103" s="34">
        <f t="shared" si="112"/>
        <v>392.90826268496193</v>
      </c>
      <c r="O103" s="34">
        <f t="shared" si="73"/>
        <v>146.59954174815172</v>
      </c>
      <c r="P103">
        <f t="shared" si="113"/>
        <v>110.56903428872921</v>
      </c>
      <c r="Q103" s="36">
        <f t="shared" si="74"/>
        <v>361.53561495663047</v>
      </c>
      <c r="R103" s="34">
        <f t="shared" si="75"/>
        <v>224.40167853531639</v>
      </c>
      <c r="S103" s="34">
        <f t="shared" si="76"/>
        <v>57.555872734552693</v>
      </c>
      <c r="T103" s="36">
        <f t="shared" si="114"/>
        <v>-0.11368333624231353</v>
      </c>
      <c r="U103" s="36">
        <f t="shared" si="77"/>
        <v>4049.4377506491796</v>
      </c>
      <c r="V103" s="36">
        <f t="shared" si="78"/>
        <v>7.7685823256873838E-3</v>
      </c>
      <c r="W103" s="68">
        <f t="shared" si="79"/>
        <v>0.75422496530500394</v>
      </c>
      <c r="X103">
        <f t="shared" si="80"/>
        <v>4.1392531633532883</v>
      </c>
      <c r="Y103">
        <f t="shared" si="81"/>
        <v>0.11712706557874125</v>
      </c>
      <c r="Z103" s="34">
        <f t="shared" si="82"/>
        <v>1.9787218138990353E-2</v>
      </c>
      <c r="AA103" s="36">
        <f t="shared" si="83"/>
        <v>1.030008642387728E-2</v>
      </c>
      <c r="AB103" s="34">
        <f t="shared" si="84"/>
        <v>1.9787218138990353E-2</v>
      </c>
      <c r="AC103" s="36">
        <f t="shared" si="85"/>
        <v>109.64432510517868</v>
      </c>
      <c r="AD103" s="34">
        <f t="shared" si="86"/>
        <v>0</v>
      </c>
      <c r="AE103">
        <f t="shared" si="115"/>
        <v>5541.1692707387974</v>
      </c>
      <c r="AF103" s="36">
        <f t="shared" si="116"/>
        <v>0</v>
      </c>
      <c r="AG103" s="34">
        <f t="shared" si="87"/>
        <v>83.76638282816991</v>
      </c>
      <c r="AH103">
        <f t="shared" si="128"/>
        <v>667.67044687694647</v>
      </c>
      <c r="AI103" s="29">
        <f t="shared" si="117"/>
        <v>0</v>
      </c>
      <c r="AJ103">
        <f t="shared" si="118"/>
        <v>0</v>
      </c>
      <c r="AK103" s="36">
        <f t="shared" si="129"/>
        <v>-1.353955640330859E-5</v>
      </c>
      <c r="AL103" s="36">
        <f t="shared" si="119"/>
        <v>-4.1309062907795629E-3</v>
      </c>
      <c r="AM103" s="36">
        <f t="shared" si="120"/>
        <v>-7.7873508261012581E-2</v>
      </c>
      <c r="AN103" s="37">
        <f t="shared" si="130"/>
        <v>4.6669510399690214E-5</v>
      </c>
      <c r="AO103" s="36">
        <f t="shared" si="131"/>
        <v>0.62219272264849113</v>
      </c>
      <c r="AP103" s="36">
        <f t="shared" si="132"/>
        <v>3.8564364860502232</v>
      </c>
      <c r="AQ103" s="74">
        <f t="shared" si="88"/>
        <v>2.2694244329349999E-5</v>
      </c>
      <c r="AR103" s="73">
        <f t="shared" si="89"/>
        <v>9.7088855341733967E-6</v>
      </c>
      <c r="AS103" s="72">
        <f t="shared" si="121"/>
        <v>0.24086560124158254</v>
      </c>
      <c r="AT103" s="37">
        <f t="shared" si="90"/>
        <v>9.1878879346642198E-2</v>
      </c>
      <c r="AU103" s="37">
        <f t="shared" si="91"/>
        <v>1828.7039763124815</v>
      </c>
      <c r="AV103" s="34">
        <f t="shared" si="92"/>
        <v>9.1708756783672532E-2</v>
      </c>
      <c r="AW103" s="34">
        <f t="shared" si="93"/>
        <v>7.0928927010997886E-2</v>
      </c>
      <c r="AX103" s="37">
        <f t="shared" si="94"/>
        <v>0.41951189898285524</v>
      </c>
      <c r="AY103" s="7">
        <f t="shared" si="95"/>
        <v>1.3363745480825295</v>
      </c>
      <c r="AZ103" s="37">
        <f t="shared" si="96"/>
        <v>1.1737368642878592</v>
      </c>
      <c r="BA103" s="2">
        <f>BE103*'mass balance'!$B$17+BF103*'mass balance'!$C$17+BG103*'mass balance'!$D$17+BH103*'mass balance'!$E$17</f>
        <v>4.0247815937267191E-4</v>
      </c>
      <c r="BB103" s="2">
        <f>BE103*'mass balance'!$B$18+BF103*'mass balance'!$C$18+BG103*'mass balance'!$D$18+BH103*'mass balance'!$E$18</f>
        <v>4.0867013105532846E-4</v>
      </c>
      <c r="BC103" s="2">
        <f>BE103*'mass balance'!$B$19+BF103*'mass balance'!$C$19+BG103*'mass balance'!$D$19+BH103*'mass balance'!$E$19</f>
        <v>-5.1083766381916044E-4</v>
      </c>
      <c r="BD103" s="2">
        <f>BE103*'mass balance'!$B$20+BF103*'mass balance'!$C$20+BG103*'mass balance'!$D$20+BH103*'mass balance'!$E$20</f>
        <v>1.8575915047969475E-5</v>
      </c>
      <c r="BE103" s="2">
        <f>N103*'mass balance'!$H$11+R103*'mass balance'!$I$11+S103*'mass balance'!$J$11</f>
        <v>-8.8046669509235173E-4</v>
      </c>
      <c r="BF103" s="2">
        <f>N103*'mass balance'!$H$12+R103*'mass balance'!$I$12+S103*'mass balance'!$J$12</f>
        <v>9.7513585678084318E-5</v>
      </c>
      <c r="BG103" s="2">
        <f>N103*'mass balance'!$H$13+R103*'mass balance'!$I$13+S103*'mass balance'!$J$13</f>
        <v>1.9129433002602219E-4</v>
      </c>
      <c r="BH103" s="2">
        <f>N103*'mass balance'!$H$14+R103*'mass balance'!$I$14+S103*'mass balance'!$J$14</f>
        <v>9.6301044775725958E-5</v>
      </c>
      <c r="BI103" s="36">
        <f t="shared" si="97"/>
        <v>6.038243608117373E-16</v>
      </c>
      <c r="BJ103" s="36">
        <f t="shared" si="98"/>
        <v>4.37531606930067E-17</v>
      </c>
      <c r="BK103" s="36">
        <f t="shared" si="99"/>
        <v>2.6938091984663258E-15</v>
      </c>
      <c r="BL103" s="36">
        <f t="shared" si="100"/>
        <v>2.1220458066011508E-15</v>
      </c>
      <c r="BM103" s="36">
        <f t="shared" si="133"/>
        <v>5.5510543148427775E-14</v>
      </c>
      <c r="BN103" s="36">
        <f t="shared" ca="1" si="101"/>
        <v>7.5136999922818526E-2</v>
      </c>
      <c r="BO103" s="36">
        <f t="shared" ca="1" si="122"/>
        <v>1</v>
      </c>
      <c r="BP103" s="36">
        <f t="shared" si="102"/>
        <v>-5.5510543148379699E-14</v>
      </c>
      <c r="BQ103" s="36">
        <f t="shared" si="123"/>
        <v>0.99999999999913392</v>
      </c>
      <c r="BR103" s="2">
        <f t="shared" si="134"/>
        <v>-5</v>
      </c>
      <c r="BS103">
        <v>0</v>
      </c>
      <c r="BT103" s="37">
        <f t="shared" si="124"/>
        <v>0.51211475797870831</v>
      </c>
      <c r="BU103" s="34">
        <f t="shared" si="103"/>
        <v>-5</v>
      </c>
      <c r="BV103" s="34">
        <f t="shared" si="104"/>
        <v>-5</v>
      </c>
      <c r="BW103" s="34">
        <f t="shared" si="105"/>
        <v>-5</v>
      </c>
      <c r="BX103" s="34">
        <f t="shared" si="106"/>
        <v>-5</v>
      </c>
      <c r="BY103" s="34">
        <f t="shared" si="107"/>
        <v>9.2503140389596741</v>
      </c>
      <c r="BZ103" s="36">
        <f t="shared" si="125"/>
        <v>5.1083766381916044E-4</v>
      </c>
      <c r="CA103" s="34">
        <f t="shared" si="126"/>
        <v>0.43631138593352731</v>
      </c>
    </row>
    <row r="104" spans="1:79" ht="13.2" x14ac:dyDescent="0.25">
      <c r="A104" s="75">
        <f t="shared" si="108"/>
        <v>0.19178082191780801</v>
      </c>
      <c r="B104" s="34">
        <f t="shared" si="109"/>
        <v>69.999999999999929</v>
      </c>
      <c r="C104">
        <v>30</v>
      </c>
      <c r="D104" s="35">
        <f t="shared" si="68"/>
        <v>3000</v>
      </c>
      <c r="E104" s="27">
        <v>0</v>
      </c>
      <c r="F104" s="64">
        <f t="shared" si="110"/>
        <v>3.1263897495927093</v>
      </c>
      <c r="G104" s="34">
        <v>0</v>
      </c>
      <c r="H104" s="34">
        <f t="shared" si="69"/>
        <v>1</v>
      </c>
      <c r="I104" s="34">
        <f t="shared" si="111"/>
        <v>41549.719772087105</v>
      </c>
      <c r="J104" s="34">
        <f t="shared" si="70"/>
        <v>34663.224637916319</v>
      </c>
      <c r="K104" s="34">
        <f t="shared" si="71"/>
        <v>30437.906928302829</v>
      </c>
      <c r="L104" s="36">
        <f t="shared" si="127"/>
        <v>266.69774167074195</v>
      </c>
      <c r="M104" s="34">
        <f t="shared" si="72"/>
        <v>474.19527922407121</v>
      </c>
      <c r="N104" s="34">
        <f t="shared" si="112"/>
        <v>395.60164487621461</v>
      </c>
      <c r="O104" s="34">
        <f t="shared" si="73"/>
        <v>146.59954174815172</v>
      </c>
      <c r="P104">
        <f t="shared" si="113"/>
        <v>111.70790489770776</v>
      </c>
      <c r="Q104" s="36">
        <f t="shared" si="74"/>
        <v>364.17179230160946</v>
      </c>
      <c r="R104" s="34">
        <f t="shared" si="75"/>
        <v>225.61106293400712</v>
      </c>
      <c r="S104" s="34">
        <f t="shared" si="76"/>
        <v>57.642903676309729</v>
      </c>
      <c r="T104" s="36">
        <f t="shared" si="114"/>
        <v>-9.8717487884531011E-2</v>
      </c>
      <c r="U104" s="36">
        <f t="shared" si="77"/>
        <v>4049.3240673129371</v>
      </c>
      <c r="V104" s="36">
        <f t="shared" si="78"/>
        <v>7.780329294394467E-3</v>
      </c>
      <c r="W104" s="68">
        <f t="shared" si="79"/>
        <v>0.76199354763069127</v>
      </c>
      <c r="X104">
        <f t="shared" si="80"/>
        <v>4.153416202348529</v>
      </c>
      <c r="Y104">
        <f t="shared" si="81"/>
        <v>0.11712706557874125</v>
      </c>
      <c r="Z104" s="34">
        <f t="shared" si="82"/>
        <v>1.9787218138990353E-2</v>
      </c>
      <c r="AA104" s="36">
        <f t="shared" si="83"/>
        <v>1.0210492357299187E-2</v>
      </c>
      <c r="AB104" s="34">
        <f t="shared" si="84"/>
        <v>1.9787218138990353E-2</v>
      </c>
      <c r="AC104" s="36">
        <f t="shared" si="85"/>
        <v>109.64432510517868</v>
      </c>
      <c r="AD104" s="34">
        <f t="shared" si="86"/>
        <v>0</v>
      </c>
      <c r="AE104">
        <f t="shared" si="115"/>
        <v>5541.1692707387974</v>
      </c>
      <c r="AF104" s="36">
        <f t="shared" si="116"/>
        <v>0</v>
      </c>
      <c r="AG104" s="34">
        <f t="shared" si="87"/>
        <v>85.176658622413314</v>
      </c>
      <c r="AH104">
        <f t="shared" si="128"/>
        <v>719.46358315551242</v>
      </c>
      <c r="AI104" s="29">
        <f t="shared" si="117"/>
        <v>0</v>
      </c>
      <c r="AJ104">
        <f t="shared" si="118"/>
        <v>0</v>
      </c>
      <c r="AK104" s="36">
        <f t="shared" si="129"/>
        <v>-9.7088855341733967E-6</v>
      </c>
      <c r="AL104" s="36">
        <f t="shared" si="119"/>
        <v>-4.1035722206151353E-3</v>
      </c>
      <c r="AM104" s="36">
        <f t="shared" si="120"/>
        <v>-7.6302956026142982E-2</v>
      </c>
      <c r="AN104" s="37">
        <f t="shared" si="130"/>
        <v>3.3129953996381621E-5</v>
      </c>
      <c r="AO104" s="36">
        <f t="shared" si="131"/>
        <v>0.61806181635771151</v>
      </c>
      <c r="AP104" s="36">
        <f t="shared" si="132"/>
        <v>3.7785629777892105</v>
      </c>
      <c r="AQ104" s="74">
        <f t="shared" si="88"/>
        <v>1.643547855946069E-5</v>
      </c>
      <c r="AR104" s="73">
        <f t="shared" si="89"/>
        <v>6.9338801963000771E-6</v>
      </c>
      <c r="AS104" s="72">
        <f t="shared" si="121"/>
        <v>0.23609986653666395</v>
      </c>
      <c r="AT104" s="37">
        <f t="shared" si="90"/>
        <v>6.6539926584648024E-2</v>
      </c>
      <c r="AU104" s="37">
        <f t="shared" si="91"/>
        <v>1791.7767263184926</v>
      </c>
      <c r="AV104" s="34">
        <f t="shared" si="92"/>
        <v>9.882287147940659E-2</v>
      </c>
      <c r="AW104" s="34">
        <f t="shared" si="93"/>
        <v>7.1659501089164052E-2</v>
      </c>
      <c r="AX104" s="37">
        <f t="shared" si="94"/>
        <v>0.42382100917378845</v>
      </c>
      <c r="AY104" s="7">
        <f t="shared" si="95"/>
        <v>1.3562969293730505</v>
      </c>
      <c r="AZ104" s="37">
        <f t="shared" si="96"/>
        <v>1.1858145568044798</v>
      </c>
      <c r="BA104" s="2">
        <f>BE104*'mass balance'!$B$17+BF104*'mass balance'!$C$17+BG104*'mass balance'!$D$17+BH104*'mass balance'!$E$17</f>
        <v>4.04768948380234E-4</v>
      </c>
      <c r="BB104" s="2">
        <f>BE104*'mass balance'!$B$18+BF104*'mass balance'!$C$18+BG104*'mass balance'!$D$18+BH104*'mass balance'!$E$18</f>
        <v>4.1099616297069912E-4</v>
      </c>
      <c r="BC104" s="2">
        <f>BE104*'mass balance'!$B$19+BF104*'mass balance'!$C$19+BG104*'mass balance'!$D$19+BH104*'mass balance'!$E$19</f>
        <v>-5.1374520371337388E-4</v>
      </c>
      <c r="BD104" s="2">
        <f>BE104*'mass balance'!$B$20+BF104*'mass balance'!$C$20+BG104*'mass balance'!$D$20+BH104*'mass balance'!$E$20</f>
        <v>1.8681643771395417E-5</v>
      </c>
      <c r="BE104" s="2">
        <f>N104*'mass balance'!$H$11+R104*'mass balance'!$I$11+S104*'mass balance'!$J$11</f>
        <v>-8.8650228543689553E-4</v>
      </c>
      <c r="BF104" s="2">
        <f>N104*'mass balance'!$H$12+R104*'mass balance'!$I$12+S104*'mass balance'!$J$12</f>
        <v>9.7661037168131378E-5</v>
      </c>
      <c r="BG104" s="2">
        <f>N104*'mass balance'!$H$13+R104*'mass balance'!$I$13+S104*'mass balance'!$J$13</f>
        <v>1.9370289356189263E-4</v>
      </c>
      <c r="BH104" s="2">
        <f>N104*'mass balance'!$H$14+R104*'mass balance'!$I$14+S104*'mass balance'!$J$14</f>
        <v>9.6961187469660437E-5</v>
      </c>
      <c r="BI104" s="36">
        <f t="shared" si="97"/>
        <v>6.038243608117373E-16</v>
      </c>
      <c r="BJ104" s="36">
        <f t="shared" si="98"/>
        <v>4.3335045114041939E-17</v>
      </c>
      <c r="BK104" s="36">
        <f t="shared" si="99"/>
        <v>2.7375623591593325E-15</v>
      </c>
      <c r="BL104" s="36">
        <f t="shared" si="100"/>
        <v>2.1491052501026442E-15</v>
      </c>
      <c r="BM104" s="36">
        <f t="shared" si="133"/>
        <v>5.763258895502893E-14</v>
      </c>
      <c r="BN104" s="36">
        <f t="shared" ca="1" si="101"/>
        <v>0.5524776176933629</v>
      </c>
      <c r="BO104" s="36">
        <f t="shared" ca="1" si="122"/>
        <v>1</v>
      </c>
      <c r="BP104" s="36">
        <f t="shared" si="102"/>
        <v>-5.7632588954975818E-14</v>
      </c>
      <c r="BQ104" s="36">
        <f t="shared" si="123"/>
        <v>0.9999999999990784</v>
      </c>
      <c r="BR104" s="2">
        <f t="shared" si="134"/>
        <v>-5</v>
      </c>
      <c r="BS104">
        <v>0</v>
      </c>
      <c r="BT104" s="37">
        <f t="shared" si="124"/>
        <v>0.51502956672265732</v>
      </c>
      <c r="BU104" s="34">
        <f t="shared" si="103"/>
        <v>-5</v>
      </c>
      <c r="BV104" s="34">
        <f t="shared" si="104"/>
        <v>-5</v>
      </c>
      <c r="BW104" s="34">
        <f t="shared" si="105"/>
        <v>-5</v>
      </c>
      <c r="BX104" s="34">
        <f t="shared" si="106"/>
        <v>-5</v>
      </c>
      <c r="BY104" s="34">
        <f t="shared" si="107"/>
        <v>9.3137248487140223</v>
      </c>
      <c r="BZ104" s="36">
        <f t="shared" si="125"/>
        <v>5.1374520371337388E-4</v>
      </c>
      <c r="CA104" s="34">
        <f t="shared" si="126"/>
        <v>0.43432555602163747</v>
      </c>
    </row>
    <row r="105" spans="1:79" ht="13.2" x14ac:dyDescent="0.25">
      <c r="A105" s="75">
        <f t="shared" si="108"/>
        <v>0.19452054794520526</v>
      </c>
      <c r="B105" s="34">
        <f t="shared" si="109"/>
        <v>70.999999999999915</v>
      </c>
      <c r="C105">
        <v>30</v>
      </c>
      <c r="D105" s="35">
        <f t="shared" si="68"/>
        <v>3000</v>
      </c>
      <c r="E105" s="27">
        <v>0</v>
      </c>
      <c r="F105" s="64">
        <f t="shared" si="110"/>
        <v>3.1263897495927093</v>
      </c>
      <c r="G105" s="34">
        <v>0</v>
      </c>
      <c r="H105" s="34">
        <f t="shared" si="69"/>
        <v>1</v>
      </c>
      <c r="I105" s="34">
        <f t="shared" si="111"/>
        <v>41549.719772087105</v>
      </c>
      <c r="J105" s="34">
        <f t="shared" si="70"/>
        <v>34898.777311097583</v>
      </c>
      <c r="K105" s="34">
        <f t="shared" si="71"/>
        <v>30644.746609777863</v>
      </c>
      <c r="L105" s="36">
        <f t="shared" si="127"/>
        <v>269.42085692377998</v>
      </c>
      <c r="M105" s="34">
        <f t="shared" si="72"/>
        <v>474.19527922407121</v>
      </c>
      <c r="N105" s="34">
        <f t="shared" si="112"/>
        <v>398.28994136157871</v>
      </c>
      <c r="O105" s="34">
        <f t="shared" si="73"/>
        <v>146.59954174815172</v>
      </c>
      <c r="P105">
        <f t="shared" si="113"/>
        <v>112.8484976069157</v>
      </c>
      <c r="Q105" s="36">
        <f t="shared" si="74"/>
        <v>366.80562686632891</v>
      </c>
      <c r="R105" s="34">
        <f t="shared" si="75"/>
        <v>226.82210676706944</v>
      </c>
      <c r="S105" s="34">
        <f t="shared" si="76"/>
        <v>57.727123054733241</v>
      </c>
      <c r="T105" s="36">
        <f t="shared" si="114"/>
        <v>-8.5767521752711046E-2</v>
      </c>
      <c r="U105" s="36">
        <f t="shared" si="77"/>
        <v>4049.2253498250525</v>
      </c>
      <c r="V105" s="36">
        <f t="shared" si="78"/>
        <v>7.7916967733955931E-3</v>
      </c>
      <c r="W105" s="68">
        <f t="shared" si="79"/>
        <v>0.7697738769250857</v>
      </c>
      <c r="X105">
        <f t="shared" si="80"/>
        <v>4.167504502563653</v>
      </c>
      <c r="Y105">
        <f t="shared" si="81"/>
        <v>0.11712706557874125</v>
      </c>
      <c r="Z105" s="34">
        <f t="shared" si="82"/>
        <v>1.9787218138990353E-2</v>
      </c>
      <c r="AA105" s="36">
        <f t="shared" si="83"/>
        <v>1.0122059226691425E-2</v>
      </c>
      <c r="AB105" s="34">
        <f t="shared" si="84"/>
        <v>1.9787218138990353E-2</v>
      </c>
      <c r="AC105" s="36">
        <f t="shared" si="85"/>
        <v>109.64432510517868</v>
      </c>
      <c r="AD105" s="34">
        <f t="shared" si="86"/>
        <v>0</v>
      </c>
      <c r="AE105">
        <f t="shared" si="115"/>
        <v>5541.1692707387974</v>
      </c>
      <c r="AF105" s="36">
        <f t="shared" si="116"/>
        <v>0</v>
      </c>
      <c r="AG105" s="34">
        <f t="shared" si="87"/>
        <v>86.585681099501286</v>
      </c>
      <c r="AH105">
        <f t="shared" si="128"/>
        <v>770.07608509723798</v>
      </c>
      <c r="AI105" s="29">
        <f t="shared" si="117"/>
        <v>0</v>
      </c>
      <c r="AJ105">
        <f t="shared" si="118"/>
        <v>0</v>
      </c>
      <c r="AK105" s="36">
        <f t="shared" si="129"/>
        <v>-6.9338801963000771E-6</v>
      </c>
      <c r="AL105" s="36">
        <f t="shared" si="119"/>
        <v>-4.0763945745429242E-3</v>
      </c>
      <c r="AM105" s="36">
        <f t="shared" si="120"/>
        <v>-7.4763540475539444E-2</v>
      </c>
      <c r="AN105" s="37">
        <f t="shared" si="130"/>
        <v>2.3421068462208225E-5</v>
      </c>
      <c r="AO105" s="36">
        <f t="shared" si="131"/>
        <v>0.61395824413709643</v>
      </c>
      <c r="AP105" s="36">
        <f t="shared" si="132"/>
        <v>3.7022600217630677</v>
      </c>
      <c r="AQ105" s="74">
        <f t="shared" si="88"/>
        <v>1.185352337166614E-5</v>
      </c>
      <c r="AR105" s="73">
        <f t="shared" si="89"/>
        <v>4.9315460500801226E-6</v>
      </c>
      <c r="AS105" s="72">
        <f t="shared" si="121"/>
        <v>0.23142832183167655</v>
      </c>
      <c r="AT105" s="37">
        <f t="shared" si="90"/>
        <v>4.7989632432458712E-2</v>
      </c>
      <c r="AU105" s="37">
        <f t="shared" si="91"/>
        <v>1755.5942247800538</v>
      </c>
      <c r="AV105" s="34">
        <f t="shared" si="92"/>
        <v>0.10577481858519534</v>
      </c>
      <c r="AW105" s="34">
        <f t="shared" si="93"/>
        <v>7.2391179877362821E-2</v>
      </c>
      <c r="AX105" s="37">
        <f t="shared" si="94"/>
        <v>0.42813799262223101</v>
      </c>
      <c r="AY105" s="7">
        <f t="shared" si="95"/>
        <v>1.3760778680098751</v>
      </c>
      <c r="AZ105" s="37">
        <f t="shared" si="96"/>
        <v>1.1979118695473168</v>
      </c>
      <c r="BA105" s="2">
        <f>BE105*'mass balance'!$B$17+BF105*'mass balance'!$C$17+BG105*'mass balance'!$D$17+BH105*'mass balance'!$E$17</f>
        <v>4.0706087119500903E-4</v>
      </c>
      <c r="BB105" s="2">
        <f>BE105*'mass balance'!$B$18+BF105*'mass balance'!$C$18+BG105*'mass balance'!$D$18+BH105*'mass balance'!$E$18</f>
        <v>4.1332334613647067E-4</v>
      </c>
      <c r="BC105" s="2">
        <f>BE105*'mass balance'!$B$19+BF105*'mass balance'!$C$19+BG105*'mass balance'!$D$19+BH105*'mass balance'!$E$19</f>
        <v>-5.1665418267058847E-4</v>
      </c>
      <c r="BD105" s="2">
        <f>BE105*'mass balance'!$B$20+BF105*'mass balance'!$C$20+BG105*'mass balance'!$D$20+BH105*'mass balance'!$E$20</f>
        <v>1.8787424824385033E-5</v>
      </c>
      <c r="BE105" s="2">
        <f>N105*'mass balance'!$H$11+R105*'mass balance'!$I$11+S105*'mass balance'!$J$11</f>
        <v>-8.9252647924163307E-4</v>
      </c>
      <c r="BF105" s="2">
        <f>N105*'mass balance'!$H$12+R105*'mass balance'!$I$12+S105*'mass balance'!$J$12</f>
        <v>9.7803725189065968E-5</v>
      </c>
      <c r="BG105" s="2">
        <f>N105*'mass balance'!$H$13+R105*'mass balance'!$I$13+S105*'mass balance'!$J$13</f>
        <v>1.9610467506857933E-4</v>
      </c>
      <c r="BH105" s="2">
        <f>N105*'mass balance'!$H$14+R105*'mass balance'!$I$14+S105*'mass balance'!$J$14</f>
        <v>9.7620083667053609E-5</v>
      </c>
      <c r="BI105" s="36">
        <f t="shared" si="97"/>
        <v>6.038243608117373E-16</v>
      </c>
      <c r="BJ105" s="36">
        <f t="shared" si="98"/>
        <v>4.2928531939101402E-17</v>
      </c>
      <c r="BK105" s="36">
        <f t="shared" si="99"/>
        <v>2.7808974042733743E-15</v>
      </c>
      <c r="BL105" s="36">
        <f t="shared" si="100"/>
        <v>2.1757835548570767E-15</v>
      </c>
      <c r="BM105" s="36">
        <f t="shared" si="133"/>
        <v>5.9781694205131575E-14</v>
      </c>
      <c r="BN105" s="36">
        <f t="shared" ca="1" si="101"/>
        <v>0.52449641388550339</v>
      </c>
      <c r="BO105" s="36">
        <f t="shared" ca="1" si="122"/>
        <v>1</v>
      </c>
      <c r="BP105" s="36">
        <f t="shared" si="102"/>
        <v>-5.9781694205073035E-14</v>
      </c>
      <c r="BQ105" s="36">
        <f t="shared" si="123"/>
        <v>0.99999999999902078</v>
      </c>
      <c r="BR105" s="2">
        <f t="shared" si="134"/>
        <v>-5</v>
      </c>
      <c r="BS105">
        <v>0</v>
      </c>
      <c r="BT105" s="37">
        <f t="shared" si="124"/>
        <v>0.51794581812726492</v>
      </c>
      <c r="BU105" s="34">
        <f t="shared" si="103"/>
        <v>-5</v>
      </c>
      <c r="BV105" s="34">
        <f t="shared" si="104"/>
        <v>-5</v>
      </c>
      <c r="BW105" s="34">
        <f t="shared" si="105"/>
        <v>-5</v>
      </c>
      <c r="BX105" s="34">
        <f t="shared" si="106"/>
        <v>-5</v>
      </c>
      <c r="BY105" s="34">
        <f t="shared" si="107"/>
        <v>9.3770159247263098</v>
      </c>
      <c r="BZ105" s="36">
        <f t="shared" si="125"/>
        <v>5.1665418267058847E-4</v>
      </c>
      <c r="CA105" s="34">
        <f t="shared" si="126"/>
        <v>0.43237389268293447</v>
      </c>
    </row>
    <row r="106" spans="1:79" ht="13.2" x14ac:dyDescent="0.25">
      <c r="A106" s="75">
        <f t="shared" si="108"/>
        <v>0.19726027397260251</v>
      </c>
      <c r="B106" s="34">
        <f t="shared" si="109"/>
        <v>71.999999999999915</v>
      </c>
      <c r="C106">
        <v>30</v>
      </c>
      <c r="D106" s="35">
        <f t="shared" si="68"/>
        <v>3000</v>
      </c>
      <c r="E106" s="27">
        <v>0</v>
      </c>
      <c r="F106" s="64">
        <f t="shared" si="110"/>
        <v>3.1263897495927093</v>
      </c>
      <c r="G106" s="34">
        <v>0</v>
      </c>
      <c r="H106" s="34">
        <f t="shared" si="69"/>
        <v>1</v>
      </c>
      <c r="I106" s="34">
        <f t="shared" si="111"/>
        <v>41549.719772087105</v>
      </c>
      <c r="J106" s="34">
        <f t="shared" si="70"/>
        <v>35133.880127143981</v>
      </c>
      <c r="K106" s="34">
        <f t="shared" si="71"/>
        <v>30851.19127002377</v>
      </c>
      <c r="L106" s="36">
        <f t="shared" si="127"/>
        <v>272.14795079446844</v>
      </c>
      <c r="M106" s="34">
        <f t="shared" si="72"/>
        <v>474.19527922407121</v>
      </c>
      <c r="N106" s="34">
        <f t="shared" si="112"/>
        <v>400.97310375384063</v>
      </c>
      <c r="O106" s="34">
        <f t="shared" si="73"/>
        <v>146.59954174815172</v>
      </c>
      <c r="P106">
        <f t="shared" si="113"/>
        <v>113.99075678333605</v>
      </c>
      <c r="Q106" s="36">
        <f t="shared" si="74"/>
        <v>369.43693273782463</v>
      </c>
      <c r="R106" s="34">
        <f t="shared" si="75"/>
        <v>228.0347494285935</v>
      </c>
      <c r="S106" s="34">
        <f t="shared" si="76"/>
        <v>57.808500047734569</v>
      </c>
      <c r="T106" s="36">
        <f t="shared" si="114"/>
        <v>-7.4555589343168346E-2</v>
      </c>
      <c r="U106" s="36">
        <f t="shared" si="77"/>
        <v>4049.1395823032999</v>
      </c>
      <c r="V106" s="36">
        <f t="shared" si="78"/>
        <v>7.8026806024908907E-3</v>
      </c>
      <c r="W106" s="68">
        <f t="shared" si="79"/>
        <v>0.77756557369848134</v>
      </c>
      <c r="X106">
        <f t="shared" si="80"/>
        <v>4.1815185671232662</v>
      </c>
      <c r="Y106">
        <f t="shared" si="81"/>
        <v>0.11712706557874125</v>
      </c>
      <c r="Z106" s="34">
        <f t="shared" si="82"/>
        <v>1.9787218138990353E-2</v>
      </c>
      <c r="AA106" s="36">
        <f t="shared" si="83"/>
        <v>1.0034755738191358E-2</v>
      </c>
      <c r="AB106" s="34">
        <f t="shared" si="84"/>
        <v>1.9787218138990353E-2</v>
      </c>
      <c r="AC106" s="36">
        <f t="shared" si="85"/>
        <v>109.64432510517868</v>
      </c>
      <c r="AD106" s="34">
        <f t="shared" si="86"/>
        <v>0</v>
      </c>
      <c r="AE106">
        <f t="shared" si="115"/>
        <v>5541.1692707387974</v>
      </c>
      <c r="AF106" s="36">
        <f t="shared" si="116"/>
        <v>0</v>
      </c>
      <c r="AG106" s="34">
        <f t="shared" si="87"/>
        <v>87.993350801575346</v>
      </c>
      <c r="AH106">
        <f t="shared" si="128"/>
        <v>819.56563164395141</v>
      </c>
      <c r="AI106" s="29">
        <f t="shared" si="117"/>
        <v>0</v>
      </c>
      <c r="AJ106">
        <f t="shared" si="118"/>
        <v>0</v>
      </c>
      <c r="AK106" s="36">
        <f t="shared" si="129"/>
        <v>-4.9315460500801226E-6</v>
      </c>
      <c r="AL106" s="36">
        <f t="shared" si="119"/>
        <v>-4.0493787683836035E-3</v>
      </c>
      <c r="AM106" s="36">
        <f t="shared" si="120"/>
        <v>-7.3254788428698578E-2</v>
      </c>
      <c r="AN106" s="37">
        <f t="shared" si="130"/>
        <v>1.6487188265908146E-5</v>
      </c>
      <c r="AO106" s="36">
        <f t="shared" si="131"/>
        <v>0.60988184956255354</v>
      </c>
      <c r="AP106" s="36">
        <f t="shared" si="132"/>
        <v>3.6274964812875283</v>
      </c>
      <c r="AQ106" s="74">
        <f t="shared" si="88"/>
        <v>8.5126883465829201E-6</v>
      </c>
      <c r="AR106" s="73">
        <f t="shared" si="89"/>
        <v>3.4925724391462668E-6</v>
      </c>
      <c r="AS106" s="72">
        <f t="shared" si="121"/>
        <v>0.22684913421096151</v>
      </c>
      <c r="AT106" s="37">
        <f t="shared" si="90"/>
        <v>3.4464080590678167E-2</v>
      </c>
      <c r="AU106" s="37">
        <f t="shared" si="91"/>
        <v>1720.1417068284752</v>
      </c>
      <c r="AV106" s="34">
        <f t="shared" si="92"/>
        <v>0.11257252066833585</v>
      </c>
      <c r="AW106" s="34">
        <f t="shared" si="93"/>
        <v>7.312392768757156E-2</v>
      </c>
      <c r="AX106" s="37">
        <f t="shared" si="94"/>
        <v>0.43246247046519298</v>
      </c>
      <c r="AY106" s="7">
        <f t="shared" si="95"/>
        <v>1.3957244925195817</v>
      </c>
      <c r="AZ106" s="37">
        <f t="shared" si="96"/>
        <v>1.2100280441636744</v>
      </c>
      <c r="BA106" s="2">
        <f>BE106*'mass balance'!$B$17+BF106*'mass balance'!$C$17+BG106*'mass balance'!$D$17+BH106*'mass balance'!$E$17</f>
        <v>4.0935383148757567E-4</v>
      </c>
      <c r="BB106" s="2">
        <f>BE106*'mass balance'!$B$18+BF106*'mass balance'!$C$18+BG106*'mass balance'!$D$18+BH106*'mass balance'!$E$18</f>
        <v>4.1565158274123077E-4</v>
      </c>
      <c r="BC106" s="2">
        <f>BE106*'mass balance'!$B$19+BF106*'mass balance'!$C$19+BG106*'mass balance'!$D$19+BH106*'mass balance'!$E$19</f>
        <v>-5.1956447842653843E-4</v>
      </c>
      <c r="BD106" s="2">
        <f>BE106*'mass balance'!$B$20+BF106*'mass balance'!$C$20+BG106*'mass balance'!$D$20+BH106*'mass balance'!$E$20</f>
        <v>1.8893253760965034E-5</v>
      </c>
      <c r="BE106" s="2">
        <f>N106*'mass balance'!$H$11+R106*'mass balance'!$I$11+S106*'mass balance'!$J$11</f>
        <v>-8.9853916807583337E-4</v>
      </c>
      <c r="BF106" s="2">
        <f>N106*'mass balance'!$H$12+R106*'mass balance'!$I$12+S106*'mass balance'!$J$12</f>
        <v>9.7941597520806247E-5</v>
      </c>
      <c r="BG106" s="2">
        <f>N106*'mass balance'!$H$13+R106*'mass balance'!$I$13+S106*'mass balance'!$J$13</f>
        <v>1.9849974875433196E-4</v>
      </c>
      <c r="BH106" s="2">
        <f>N106*'mass balance'!$H$14+R106*'mass balance'!$I$14+S106*'mass balance'!$J$14</f>
        <v>9.8277721508294267E-5</v>
      </c>
      <c r="BI106" s="36">
        <f t="shared" si="97"/>
        <v>6.038243608117373E-16</v>
      </c>
      <c r="BJ106" s="36">
        <f t="shared" si="98"/>
        <v>4.2533256897068997E-17</v>
      </c>
      <c r="BK106" s="36">
        <f t="shared" si="99"/>
        <v>2.8238259362124756E-15</v>
      </c>
      <c r="BL106" s="36">
        <f t="shared" si="100"/>
        <v>2.2020977807365662E-15</v>
      </c>
      <c r="BM106" s="36">
        <f t="shared" si="133"/>
        <v>6.1957477759988648E-14</v>
      </c>
      <c r="BN106" s="36">
        <f t="shared" ca="1" si="101"/>
        <v>4.6352214349041576E-2</v>
      </c>
      <c r="BO106" s="36">
        <f t="shared" ca="1" si="122"/>
        <v>1</v>
      </c>
      <c r="BP106" s="36">
        <f t="shared" si="102"/>
        <v>-6.1957477759924277E-14</v>
      </c>
      <c r="BQ106" s="36">
        <f t="shared" si="123"/>
        <v>0.99999999999896105</v>
      </c>
      <c r="BR106" s="2">
        <f t="shared" si="134"/>
        <v>-5</v>
      </c>
      <c r="BS106">
        <v>0</v>
      </c>
      <c r="BT106" s="37">
        <f t="shared" si="124"/>
        <v>0.52086338962260481</v>
      </c>
      <c r="BU106" s="34">
        <f t="shared" si="103"/>
        <v>-5</v>
      </c>
      <c r="BV106" s="34">
        <f t="shared" si="104"/>
        <v>-5</v>
      </c>
      <c r="BW106" s="34">
        <f t="shared" si="105"/>
        <v>-5</v>
      </c>
      <c r="BX106" s="34">
        <f t="shared" si="106"/>
        <v>-5</v>
      </c>
      <c r="BY106" s="34">
        <f t="shared" si="107"/>
        <v>9.4401861278071504</v>
      </c>
      <c r="BZ106" s="36">
        <f t="shared" si="125"/>
        <v>5.1956447842653843E-4</v>
      </c>
      <c r="CA106" s="34">
        <f t="shared" si="126"/>
        <v>0.43045563459035852</v>
      </c>
    </row>
    <row r="107" spans="1:79" ht="13.2" x14ac:dyDescent="0.25">
      <c r="A107" s="75">
        <f t="shared" si="108"/>
        <v>0.19999999999999976</v>
      </c>
      <c r="B107" s="34">
        <f t="shared" si="109"/>
        <v>72.999999999999915</v>
      </c>
      <c r="C107">
        <v>30</v>
      </c>
      <c r="D107" s="35">
        <f t="shared" si="68"/>
        <v>3000</v>
      </c>
      <c r="E107" s="27">
        <v>0</v>
      </c>
      <c r="F107" s="64">
        <f t="shared" si="110"/>
        <v>3.1263897495927093</v>
      </c>
      <c r="G107" s="34">
        <v>0</v>
      </c>
      <c r="H107" s="34">
        <f t="shared" si="69"/>
        <v>1</v>
      </c>
      <c r="I107" s="34">
        <f t="shared" si="111"/>
        <v>41549.719772087105</v>
      </c>
      <c r="J107" s="34">
        <f t="shared" si="70"/>
        <v>35368.528712191066</v>
      </c>
      <c r="K107" s="34">
        <f t="shared" si="71"/>
        <v>31057.237068333849</v>
      </c>
      <c r="L107" s="36">
        <f t="shared" si="127"/>
        <v>274.87888900534028</v>
      </c>
      <c r="M107" s="34">
        <f t="shared" si="72"/>
        <v>474.19527922407121</v>
      </c>
      <c r="N107" s="34">
        <f t="shared" si="112"/>
        <v>403.6510821353142</v>
      </c>
      <c r="O107" s="34">
        <f t="shared" si="73"/>
        <v>146.59954174815172</v>
      </c>
      <c r="P107">
        <f t="shared" si="113"/>
        <v>115.13462618406842</v>
      </c>
      <c r="Q107" s="36">
        <f t="shared" si="74"/>
        <v>372.06553862853133</v>
      </c>
      <c r="R107" s="34">
        <f t="shared" si="75"/>
        <v>229.24893009399347</v>
      </c>
      <c r="S107" s="34">
        <f t="shared" si="76"/>
        <v>57.887011244357566</v>
      </c>
      <c r="T107" s="36">
        <f t="shared" si="114"/>
        <v>-6.4843027912826756E-2</v>
      </c>
      <c r="U107" s="36">
        <f t="shared" si="77"/>
        <v>4049.0650267139567</v>
      </c>
      <c r="V107" s="36">
        <f t="shared" si="78"/>
        <v>7.8132776217953621E-3</v>
      </c>
      <c r="W107" s="68">
        <f t="shared" si="79"/>
        <v>0.78536825430097223</v>
      </c>
      <c r="X107">
        <f t="shared" si="80"/>
        <v>4.1954588805174335</v>
      </c>
      <c r="Y107">
        <f t="shared" si="81"/>
        <v>0.11712706557874125</v>
      </c>
      <c r="Z107" s="34">
        <f t="shared" si="82"/>
        <v>1.9787218138990353E-2</v>
      </c>
      <c r="AA107" s="36">
        <f t="shared" si="83"/>
        <v>9.9485528973279891E-3</v>
      </c>
      <c r="AB107" s="34">
        <f t="shared" si="84"/>
        <v>1.9787218138990353E-2</v>
      </c>
      <c r="AC107" s="36">
        <f t="shared" si="85"/>
        <v>109.64432510517868</v>
      </c>
      <c r="AD107" s="34">
        <f t="shared" si="86"/>
        <v>0</v>
      </c>
      <c r="AE107">
        <f t="shared" si="115"/>
        <v>5541.1692707387974</v>
      </c>
      <c r="AF107" s="36">
        <f t="shared" si="116"/>
        <v>0</v>
      </c>
      <c r="AG107" s="34">
        <f t="shared" si="87"/>
        <v>89.399576094926701</v>
      </c>
      <c r="AH107">
        <f t="shared" si="128"/>
        <v>867.98692615668051</v>
      </c>
      <c r="AI107" s="29">
        <f t="shared" si="117"/>
        <v>0</v>
      </c>
      <c r="AJ107">
        <f t="shared" si="118"/>
        <v>0</v>
      </c>
      <c r="AK107" s="36">
        <f t="shared" si="129"/>
        <v>-3.4925724391462668E-6</v>
      </c>
      <c r="AL107" s="36">
        <f t="shared" si="119"/>
        <v>-4.0225285734753168E-3</v>
      </c>
      <c r="AM107" s="36">
        <f t="shared" si="120"/>
        <v>-7.1776195752178487E-2</v>
      </c>
      <c r="AN107" s="37">
        <f t="shared" si="130"/>
        <v>1.1555642215828023E-5</v>
      </c>
      <c r="AO107" s="36">
        <f t="shared" si="131"/>
        <v>0.60583247079416991</v>
      </c>
      <c r="AP107" s="36">
        <f t="shared" si="132"/>
        <v>3.5542416928588296</v>
      </c>
      <c r="AQ107" s="74">
        <f t="shared" si="88"/>
        <v>6.0868655683350241E-6</v>
      </c>
      <c r="AR107" s="73">
        <f t="shared" si="89"/>
        <v>2.4627306286224162E-6</v>
      </c>
      <c r="AS107" s="72">
        <f t="shared" si="121"/>
        <v>0.22236049875305272</v>
      </c>
      <c r="AT107" s="37">
        <f t="shared" si="90"/>
        <v>2.4643005470290646E-2</v>
      </c>
      <c r="AU107" s="37">
        <f t="shared" si="91"/>
        <v>1685.4046319750282</v>
      </c>
      <c r="AV107" s="34">
        <f t="shared" si="92"/>
        <v>0.11922349158129118</v>
      </c>
      <c r="AW107" s="34">
        <f t="shared" si="93"/>
        <v>7.385770844053352E-2</v>
      </c>
      <c r="AX107" s="37">
        <f t="shared" si="94"/>
        <v>0.43679408301607409</v>
      </c>
      <c r="AY107" s="7">
        <f t="shared" si="95"/>
        <v>1.415243537338871</v>
      </c>
      <c r="AZ107" s="37">
        <f t="shared" si="96"/>
        <v>1.2221623373170463</v>
      </c>
      <c r="BA107" s="2">
        <f>BE107*'mass balance'!$B$17+BF107*'mass balance'!$C$17+BG107*'mass balance'!$D$17+BH107*'mass balance'!$E$17</f>
        <v>4.1164773246438489E-4</v>
      </c>
      <c r="BB107" s="2">
        <f>BE107*'mass balance'!$B$18+BF107*'mass balance'!$C$18+BG107*'mass balance'!$D$18+BH107*'mass balance'!$E$18</f>
        <v>4.1798077450229854E-4</v>
      </c>
      <c r="BC107" s="2">
        <f>BE107*'mass balance'!$B$19+BF107*'mass balance'!$C$19+BG107*'mass balance'!$D$19+BH107*'mass balance'!$E$19</f>
        <v>-5.2247596812787312E-4</v>
      </c>
      <c r="BD107" s="2">
        <f>BE107*'mass balance'!$B$20+BF107*'mass balance'!$C$20+BG107*'mass balance'!$D$20+BH107*'mass balance'!$E$20</f>
        <v>1.8999126113740841E-5</v>
      </c>
      <c r="BE107" s="2">
        <f>N107*'mass balance'!$H$11+R107*'mass balance'!$I$11+S107*'mass balance'!$J$11</f>
        <v>-9.0454024007913551E-4</v>
      </c>
      <c r="BF107" s="2">
        <f>N107*'mass balance'!$H$12+R107*'mass balance'!$I$12+S107*'mass balance'!$J$12</f>
        <v>9.8074614499523514E-5</v>
      </c>
      <c r="BG107" s="2">
        <f>N107*'mass balance'!$H$13+R107*'mass balance'!$I$13+S107*'mass balance'!$J$13</f>
        <v>2.0088817378786746E-4</v>
      </c>
      <c r="BH107" s="2">
        <f>N107*'mass balance'!$H$14+R107*'mass balance'!$I$14+S107*'mass balance'!$J$14</f>
        <v>9.893408875865544E-5</v>
      </c>
      <c r="BI107" s="36">
        <f t="shared" si="97"/>
        <v>6.038243608117373E-16</v>
      </c>
      <c r="BJ107" s="36">
        <f t="shared" si="98"/>
        <v>4.2148870446669412E-17</v>
      </c>
      <c r="BK107" s="36">
        <f t="shared" si="99"/>
        <v>2.8663591931095446E-15</v>
      </c>
      <c r="BL107" s="36">
        <f t="shared" si="100"/>
        <v>2.2280642619725287E-15</v>
      </c>
      <c r="BM107" s="36">
        <f t="shared" si="133"/>
        <v>6.4159575540725208E-14</v>
      </c>
      <c r="BN107" s="36">
        <f t="shared" ca="1" si="101"/>
        <v>6.5526253274303059E-2</v>
      </c>
      <c r="BO107" s="36">
        <f t="shared" ca="1" si="122"/>
        <v>1</v>
      </c>
      <c r="BP107" s="36">
        <f t="shared" si="102"/>
        <v>-6.4159575540654577E-14</v>
      </c>
      <c r="BQ107" s="36">
        <f t="shared" si="123"/>
        <v>0.9999999999988991</v>
      </c>
      <c r="BR107" s="2">
        <f t="shared" si="134"/>
        <v>-5</v>
      </c>
      <c r="BS107">
        <v>0</v>
      </c>
      <c r="BT107" s="37">
        <f t="shared" si="124"/>
        <v>0.52378215804819284</v>
      </c>
      <c r="BU107" s="34">
        <f t="shared" si="103"/>
        <v>-5</v>
      </c>
      <c r="BV107" s="34">
        <f t="shared" si="104"/>
        <v>-5</v>
      </c>
      <c r="BW107" s="34">
        <f t="shared" si="105"/>
        <v>-5</v>
      </c>
      <c r="BX107" s="34">
        <f t="shared" si="106"/>
        <v>-5</v>
      </c>
      <c r="BY107" s="34">
        <f t="shared" si="107"/>
        <v>9.5032342827349545</v>
      </c>
      <c r="BZ107" s="36">
        <f t="shared" si="125"/>
        <v>5.2247596812787312E-4</v>
      </c>
      <c r="CA107" s="34">
        <f t="shared" si="126"/>
        <v>0.428570036937995</v>
      </c>
    </row>
    <row r="108" spans="1:79" ht="13.2" x14ac:dyDescent="0.25">
      <c r="A108" s="75">
        <f t="shared" si="108"/>
        <v>0.20273972602739701</v>
      </c>
      <c r="B108" s="34">
        <f t="shared" si="109"/>
        <v>73.999999999999915</v>
      </c>
      <c r="C108">
        <v>30</v>
      </c>
      <c r="D108" s="35">
        <f t="shared" si="68"/>
        <v>3000</v>
      </c>
      <c r="E108" s="27">
        <v>0</v>
      </c>
      <c r="F108" s="64">
        <f t="shared" si="110"/>
        <v>3.1263897495927093</v>
      </c>
      <c r="G108" s="34">
        <v>0</v>
      </c>
      <c r="H108" s="34">
        <f t="shared" si="69"/>
        <v>1</v>
      </c>
      <c r="I108" s="34">
        <f t="shared" si="111"/>
        <v>41549.719772087105</v>
      </c>
      <c r="J108" s="34">
        <f t="shared" si="70"/>
        <v>35602.718590767799</v>
      </c>
      <c r="K108" s="34">
        <f t="shared" si="71"/>
        <v>31262.880074780285</v>
      </c>
      <c r="L108" s="36">
        <f t="shared" si="127"/>
        <v>277.61353617296868</v>
      </c>
      <c r="M108" s="34">
        <f t="shared" si="72"/>
        <v>474.19527922407121</v>
      </c>
      <c r="N108" s="34">
        <f t="shared" si="112"/>
        <v>406.32382542870585</v>
      </c>
      <c r="O108" s="34">
        <f t="shared" si="73"/>
        <v>146.59954174815172</v>
      </c>
      <c r="P108">
        <f t="shared" si="113"/>
        <v>116.28004910297471</v>
      </c>
      <c r="Q108" s="36">
        <f t="shared" si="74"/>
        <v>374.691286078421</v>
      </c>
      <c r="R108" s="34">
        <f t="shared" si="75"/>
        <v>230.4645878185631</v>
      </c>
      <c r="S108" s="34">
        <f t="shared" si="76"/>
        <v>57.962639662073443</v>
      </c>
      <c r="T108" s="36">
        <f t="shared" si="114"/>
        <v>-5.642470580701691E-2</v>
      </c>
      <c r="U108" s="36">
        <f t="shared" si="77"/>
        <v>4049.0001836860438</v>
      </c>
      <c r="V108" s="36">
        <f t="shared" si="78"/>
        <v>7.8234855390985573E-3</v>
      </c>
      <c r="W108" s="68">
        <f t="shared" si="79"/>
        <v>0.79318153192276764</v>
      </c>
      <c r="X108">
        <f t="shared" si="80"/>
        <v>4.2093259109180581</v>
      </c>
      <c r="Y108">
        <f t="shared" si="81"/>
        <v>0.11712706557874125</v>
      </c>
      <c r="Z108" s="34">
        <f t="shared" si="82"/>
        <v>1.9787218138990353E-2</v>
      </c>
      <c r="AA108" s="36">
        <f t="shared" si="83"/>
        <v>9.8634237236127839E-3</v>
      </c>
      <c r="AB108" s="34">
        <f t="shared" si="84"/>
        <v>1.9787218138990353E-2</v>
      </c>
      <c r="AC108" s="36">
        <f t="shared" si="85"/>
        <v>109.64432510517868</v>
      </c>
      <c r="AD108" s="34">
        <f t="shared" si="86"/>
        <v>0</v>
      </c>
      <c r="AE108">
        <f t="shared" si="115"/>
        <v>5541.1692707387974</v>
      </c>
      <c r="AF108" s="36">
        <f t="shared" si="116"/>
        <v>0</v>
      </c>
      <c r="AG108" s="34">
        <f t="shared" si="87"/>
        <v>90.804272208194178</v>
      </c>
      <c r="AH108">
        <f t="shared" si="128"/>
        <v>915.39185205704064</v>
      </c>
      <c r="AI108" s="29">
        <f t="shared" si="117"/>
        <v>0</v>
      </c>
      <c r="AJ108">
        <f t="shared" si="118"/>
        <v>0</v>
      </c>
      <c r="AK108" s="36">
        <f t="shared" si="129"/>
        <v>-2.4627306286224162E-6</v>
      </c>
      <c r="AL108" s="36">
        <f t="shared" si="119"/>
        <v>-3.9958465147383162E-3</v>
      </c>
      <c r="AM108" s="36">
        <f t="shared" si="120"/>
        <v>-7.032723820828761E-2</v>
      </c>
      <c r="AN108" s="37">
        <f t="shared" si="130"/>
        <v>8.0630697766817561E-6</v>
      </c>
      <c r="AO108" s="36">
        <f t="shared" si="131"/>
        <v>0.60180994222069462</v>
      </c>
      <c r="AP108" s="36">
        <f t="shared" si="132"/>
        <v>3.4824654971066513</v>
      </c>
      <c r="AQ108" s="74">
        <f t="shared" si="88"/>
        <v>4.3329093818571504E-6</v>
      </c>
      <c r="AR108" s="73">
        <f t="shared" si="89"/>
        <v>1.7288161673645318E-6</v>
      </c>
      <c r="AS108" s="72">
        <f t="shared" si="121"/>
        <v>0.21796064013103938</v>
      </c>
      <c r="AT108" s="37">
        <f t="shared" si="90"/>
        <v>1.7542018695935559E-2</v>
      </c>
      <c r="AU108" s="37">
        <f t="shared" si="91"/>
        <v>1651.3686987886824</v>
      </c>
      <c r="AV108" s="34">
        <f t="shared" si="92"/>
        <v>0.12573485784001878</v>
      </c>
      <c r="AW108" s="34">
        <f t="shared" si="93"/>
        <v>7.4592485759829602E-2</v>
      </c>
      <c r="AX108" s="37">
        <f t="shared" si="94"/>
        <v>0.4411324875057171</v>
      </c>
      <c r="AY108" s="7">
        <f t="shared" si="95"/>
        <v>1.4346413630283332</v>
      </c>
      <c r="AZ108" s="37">
        <f t="shared" si="96"/>
        <v>1.2343140194284847</v>
      </c>
      <c r="BA108" s="2">
        <f>BE108*'mass balance'!$B$17+BF108*'mass balance'!$C$17+BG108*'mass balance'!$D$17+BH108*'mass balance'!$E$17</f>
        <v>4.1394247706381021E-4</v>
      </c>
      <c r="BB108" s="2">
        <f>BE108*'mass balance'!$B$18+BF108*'mass balance'!$C$18+BG108*'mass balance'!$D$18+BH108*'mass balance'!$E$18</f>
        <v>4.203108228647919E-4</v>
      </c>
      <c r="BC108" s="2">
        <f>BE108*'mass balance'!$B$19+BF108*'mass balance'!$C$19+BG108*'mass balance'!$D$19+BH108*'mass balance'!$E$19</f>
        <v>-5.2538852858098975E-4</v>
      </c>
      <c r="BD108" s="2">
        <f>BE108*'mass balance'!$B$20+BF108*'mass balance'!$C$20+BG108*'mass balance'!$D$20+BH108*'mass balance'!$E$20</f>
        <v>1.9105037402945081E-5</v>
      </c>
      <c r="BE108" s="2">
        <f>N108*'mass balance'!$H$11+R108*'mass balance'!$I$11+S108*'mass balance'!$J$11</f>
        <v>-9.1052958079261819E-4</v>
      </c>
      <c r="BF108" s="2">
        <f>N108*'mass balance'!$H$12+R108*'mass balance'!$I$12+S108*'mass balance'!$J$12</f>
        <v>9.8202747352701635E-5</v>
      </c>
      <c r="BG108" s="2">
        <f>N108*'mass balance'!$H$13+R108*'mass balance'!$I$13+S108*'mass balance'!$J$13</f>
        <v>2.0326999646218841E-4</v>
      </c>
      <c r="BH108" s="2">
        <f>N108*'mass balance'!$H$14+R108*'mass balance'!$I$14+S108*'mass balance'!$J$14</f>
        <v>9.9589172899192601E-5</v>
      </c>
      <c r="BI108" s="36">
        <f t="shared" si="97"/>
        <v>6.038243608117373E-16</v>
      </c>
      <c r="BJ108" s="36">
        <f t="shared" si="98"/>
        <v>4.1775036888809797E-17</v>
      </c>
      <c r="BK108" s="36">
        <f t="shared" si="99"/>
        <v>2.9085080635562141E-15</v>
      </c>
      <c r="BL108" s="36">
        <f t="shared" si="100"/>
        <v>2.253698642171625E-15</v>
      </c>
      <c r="BM108" s="36">
        <f t="shared" si="133"/>
        <v>6.6387639802697738E-14</v>
      </c>
      <c r="BN108" s="36">
        <f t="shared" ca="1" si="101"/>
        <v>0.19825635293759858</v>
      </c>
      <c r="BO108" s="36">
        <f t="shared" ca="1" si="122"/>
        <v>1</v>
      </c>
      <c r="BP108" s="36">
        <f t="shared" si="102"/>
        <v>-6.6387639802620391E-14</v>
      </c>
      <c r="BQ108" s="36">
        <f t="shared" si="123"/>
        <v>0.99999999999883493</v>
      </c>
      <c r="BR108" s="2">
        <f t="shared" si="134"/>
        <v>-5</v>
      </c>
      <c r="BS108">
        <v>0</v>
      </c>
      <c r="BT108" s="37">
        <f t="shared" si="124"/>
        <v>0.52670199990244215</v>
      </c>
      <c r="BU108" s="34">
        <f t="shared" si="103"/>
        <v>-5</v>
      </c>
      <c r="BV108" s="34">
        <f t="shared" si="104"/>
        <v>-5</v>
      </c>
      <c r="BW108" s="34">
        <f t="shared" si="105"/>
        <v>-5</v>
      </c>
      <c r="BX108" s="34">
        <f t="shared" si="106"/>
        <v>-5</v>
      </c>
      <c r="BY108" s="34">
        <f t="shared" si="107"/>
        <v>9.5661591869872709</v>
      </c>
      <c r="BZ108" s="36">
        <f t="shared" si="125"/>
        <v>5.2538852858098975E-4</v>
      </c>
      <c r="CA108" s="34">
        <f t="shared" si="126"/>
        <v>0.42671637169471432</v>
      </c>
    </row>
    <row r="109" spans="1:79" ht="13.2" x14ac:dyDescent="0.25">
      <c r="A109" s="75">
        <f t="shared" si="108"/>
        <v>0.20547945205479426</v>
      </c>
      <c r="B109" s="34">
        <f t="shared" si="109"/>
        <v>74.999999999999901</v>
      </c>
      <c r="C109">
        <v>30</v>
      </c>
      <c r="D109" s="35">
        <f t="shared" si="68"/>
        <v>3000</v>
      </c>
      <c r="E109" s="27">
        <v>0</v>
      </c>
      <c r="F109" s="64">
        <f t="shared" si="110"/>
        <v>3.1263897495927093</v>
      </c>
      <c r="G109" s="34">
        <v>0</v>
      </c>
      <c r="H109" s="34">
        <f t="shared" si="69"/>
        <v>1</v>
      </c>
      <c r="I109" s="34">
        <f t="shared" si="111"/>
        <v>41549.719772087105</v>
      </c>
      <c r="J109" s="34">
        <f t="shared" si="70"/>
        <v>35836.445213649531</v>
      </c>
      <c r="K109" s="34">
        <f t="shared" si="71"/>
        <v>31468.11629467192</v>
      </c>
      <c r="L109" s="36">
        <f t="shared" si="127"/>
        <v>280.35175611165317</v>
      </c>
      <c r="M109" s="34">
        <f t="shared" si="72"/>
        <v>474.19527922407121</v>
      </c>
      <c r="N109" s="34">
        <f t="shared" si="112"/>
        <v>408.99128171499245</v>
      </c>
      <c r="O109" s="34">
        <f t="shared" si="73"/>
        <v>146.59954174815172</v>
      </c>
      <c r="P109">
        <f t="shared" si="113"/>
        <v>117.42696849787984</v>
      </c>
      <c r="Q109" s="36">
        <f t="shared" si="74"/>
        <v>377.31402790193437</v>
      </c>
      <c r="R109" s="34">
        <f t="shared" si="75"/>
        <v>231.68166162313446</v>
      </c>
      <c r="S109" s="34">
        <f t="shared" si="76"/>
        <v>58.035373897356735</v>
      </c>
      <c r="T109" s="36">
        <f t="shared" si="114"/>
        <v>-4.9124202653921964E-2</v>
      </c>
      <c r="U109" s="36">
        <f t="shared" si="77"/>
        <v>4048.9437589802369</v>
      </c>
      <c r="V109" s="36">
        <f t="shared" si="78"/>
        <v>7.833302815213895E-3</v>
      </c>
      <c r="W109" s="68">
        <f t="shared" si="79"/>
        <v>0.80100501746186614</v>
      </c>
      <c r="X109">
        <f t="shared" si="80"/>
        <v>4.2231201121708697</v>
      </c>
      <c r="Y109">
        <f t="shared" si="81"/>
        <v>0.11712706557874125</v>
      </c>
      <c r="Z109" s="34">
        <f t="shared" si="82"/>
        <v>1.9787218138990353E-2</v>
      </c>
      <c r="AA109" s="36">
        <f t="shared" si="83"/>
        <v>9.7793430059092221E-3</v>
      </c>
      <c r="AB109" s="34">
        <f t="shared" si="84"/>
        <v>1.9787218138990353E-2</v>
      </c>
      <c r="AC109" s="36">
        <f t="shared" si="85"/>
        <v>109.64432510517868</v>
      </c>
      <c r="AD109" s="34">
        <f t="shared" si="86"/>
        <v>0</v>
      </c>
      <c r="AE109">
        <f t="shared" si="115"/>
        <v>5541.1692707387974</v>
      </c>
      <c r="AF109" s="36">
        <f t="shared" si="116"/>
        <v>0</v>
      </c>
      <c r="AG109" s="34">
        <f t="shared" si="87"/>
        <v>92.207360401519125</v>
      </c>
      <c r="AH109">
        <f t="shared" si="128"/>
        <v>961.82961985570773</v>
      </c>
      <c r="AI109" s="29">
        <f t="shared" si="117"/>
        <v>0</v>
      </c>
      <c r="AJ109">
        <f t="shared" si="118"/>
        <v>0</v>
      </c>
      <c r="AK109" s="36">
        <f t="shared" si="129"/>
        <v>-1.7288161673645318E-6</v>
      </c>
      <c r="AL109" s="36">
        <f t="shared" si="119"/>
        <v>-3.9693341763437189E-3</v>
      </c>
      <c r="AM109" s="36">
        <f t="shared" si="120"/>
        <v>-6.8907379587971732E-2</v>
      </c>
      <c r="AN109" s="37">
        <f t="shared" si="130"/>
        <v>5.6003391480593394E-6</v>
      </c>
      <c r="AO109" s="36">
        <f t="shared" si="131"/>
        <v>0.59781409570595634</v>
      </c>
      <c r="AP109" s="36">
        <f t="shared" si="132"/>
        <v>3.4121382588983638</v>
      </c>
      <c r="AQ109" s="74">
        <f t="shared" si="88"/>
        <v>3.0702457445741886E-6</v>
      </c>
      <c r="AR109" s="73">
        <f t="shared" si="89"/>
        <v>1.2080638120409351E-6</v>
      </c>
      <c r="AS109" s="72">
        <f t="shared" si="121"/>
        <v>0.21364781363744284</v>
      </c>
      <c r="AT109" s="37">
        <f t="shared" si="90"/>
        <v>1.2430056459974366E-2</v>
      </c>
      <c r="AU109" s="37">
        <f t="shared" si="91"/>
        <v>1618.0198544294458</v>
      </c>
      <c r="AV109" s="34">
        <f t="shared" si="92"/>
        <v>0.132113378819261</v>
      </c>
      <c r="AW109" s="34">
        <f t="shared" si="93"/>
        <v>7.5328223053476348E-2</v>
      </c>
      <c r="AX109" s="37">
        <f t="shared" si="94"/>
        <v>0.44547735612702</v>
      </c>
      <c r="AY109" s="7">
        <f t="shared" si="95"/>
        <v>1.4539239754616236</v>
      </c>
      <c r="AZ109" s="37">
        <f t="shared" si="96"/>
        <v>1.2464823735888861</v>
      </c>
      <c r="BA109" s="2">
        <f>BE109*'mass balance'!$B$17+BF109*'mass balance'!$C$17+BG109*'mass balance'!$D$17+BH109*'mass balance'!$E$17</f>
        <v>4.1623796812567497E-4</v>
      </c>
      <c r="BB109" s="2">
        <f>BE109*'mass balance'!$B$18+BF109*'mass balance'!$C$18+BG109*'mass balance'!$D$18+BH109*'mass balance'!$E$18</f>
        <v>4.2264162917376221E-4</v>
      </c>
      <c r="BC109" s="2">
        <f>BE109*'mass balance'!$B$19+BF109*'mass balance'!$C$19+BG109*'mass balance'!$D$19+BH109*'mass balance'!$E$19</f>
        <v>-5.2830203646720298E-4</v>
      </c>
      <c r="BD109" s="2">
        <f>BE109*'mass balance'!$B$20+BF109*'mass balance'!$C$20+BG109*'mass balance'!$D$20+BH109*'mass balance'!$E$20</f>
        <v>1.9210983144261925E-5</v>
      </c>
      <c r="BE109" s="2">
        <f>N109*'mass balance'!$H$11+R109*'mass balance'!$I$11+S109*'mass balance'!$J$11</f>
        <v>-9.1650707387113165E-4</v>
      </c>
      <c r="BF109" s="2">
        <f>N109*'mass balance'!$H$12+R109*'mass balance'!$I$12+S109*'mass balance'!$J$12</f>
        <v>9.8325976760007096E-5</v>
      </c>
      <c r="BG109" s="2">
        <f>N109*'mass balance'!$H$13+R109*'mass balance'!$I$13+S109*'mass balance'!$J$13</f>
        <v>2.0564525205948495E-4</v>
      </c>
      <c r="BH109" s="2">
        <f>N109*'mass balance'!$H$14+R109*'mass balance'!$I$14+S109*'mass balance'!$J$14</f>
        <v>1.0024296120465501E-4</v>
      </c>
      <c r="BI109" s="36">
        <f t="shared" si="97"/>
        <v>6.038243608117373E-16</v>
      </c>
      <c r="BJ109" s="36">
        <f t="shared" si="98"/>
        <v>4.1411433568976506E-17</v>
      </c>
      <c r="BK109" s="36">
        <f t="shared" si="99"/>
        <v>2.9502831004450238E-15</v>
      </c>
      <c r="BL109" s="36">
        <f t="shared" si="100"/>
        <v>2.2790159074079427E-15</v>
      </c>
      <c r="BM109" s="36">
        <f t="shared" si="133"/>
        <v>6.8641338444869358E-14</v>
      </c>
      <c r="BN109" s="36">
        <f t="shared" ca="1" si="101"/>
        <v>0.92489674873525918</v>
      </c>
      <c r="BO109" s="36">
        <f t="shared" ca="1" si="122"/>
        <v>1</v>
      </c>
      <c r="BP109" s="36">
        <f t="shared" si="102"/>
        <v>-6.864133844478483E-14</v>
      </c>
      <c r="BQ109" s="36">
        <f t="shared" si="123"/>
        <v>0.99999999999876854</v>
      </c>
      <c r="BR109" s="2">
        <f t="shared" si="134"/>
        <v>-5</v>
      </c>
      <c r="BS109">
        <v>0</v>
      </c>
      <c r="BT109" s="37">
        <f t="shared" si="124"/>
        <v>0.529622791558371</v>
      </c>
      <c r="BU109" s="34">
        <f t="shared" si="103"/>
        <v>-5</v>
      </c>
      <c r="BV109" s="34">
        <f t="shared" si="104"/>
        <v>-5</v>
      </c>
      <c r="BW109" s="34">
        <f t="shared" si="105"/>
        <v>-5</v>
      </c>
      <c r="BX109" s="34">
        <f t="shared" si="106"/>
        <v>-5</v>
      </c>
      <c r="BY109" s="34">
        <f t="shared" si="107"/>
        <v>9.6289596182246608</v>
      </c>
      <c r="BZ109" s="36">
        <f t="shared" si="125"/>
        <v>5.2830203646720298E-4</v>
      </c>
      <c r="CA109" s="34">
        <f t="shared" si="126"/>
        <v>0.4248939277283762</v>
      </c>
    </row>
    <row r="110" spans="1:79" ht="13.2" x14ac:dyDescent="0.25">
      <c r="A110" s="75">
        <f t="shared" si="108"/>
        <v>0.20821917808219151</v>
      </c>
      <c r="B110" s="34">
        <f t="shared" si="109"/>
        <v>75.999999999999901</v>
      </c>
      <c r="C110">
        <v>30</v>
      </c>
      <c r="D110" s="35">
        <f t="shared" si="68"/>
        <v>3000</v>
      </c>
      <c r="E110" s="27">
        <v>0</v>
      </c>
      <c r="F110" s="64">
        <f t="shared" si="110"/>
        <v>3.1263897495927093</v>
      </c>
      <c r="G110" s="34">
        <v>0</v>
      </c>
      <c r="H110" s="34">
        <f t="shared" si="69"/>
        <v>1</v>
      </c>
      <c r="I110" s="34">
        <f t="shared" si="111"/>
        <v>41549.719772087105</v>
      </c>
      <c r="J110" s="34">
        <f t="shared" si="70"/>
        <v>36069.703981720711</v>
      </c>
      <c r="K110" s="34">
        <f t="shared" si="71"/>
        <v>31672.94168950824</v>
      </c>
      <c r="L110" s="36">
        <f t="shared" si="127"/>
        <v>283.093412096978</v>
      </c>
      <c r="M110" s="34">
        <f t="shared" si="72"/>
        <v>474.19527922407121</v>
      </c>
      <c r="N110" s="34">
        <f t="shared" si="112"/>
        <v>411.65339850576044</v>
      </c>
      <c r="O110" s="34">
        <f t="shared" si="73"/>
        <v>146.59954174815172</v>
      </c>
      <c r="P110">
        <f t="shared" si="113"/>
        <v>118.57532710096471</v>
      </c>
      <c r="Q110" s="36">
        <f t="shared" si="74"/>
        <v>379.93362684540602</v>
      </c>
      <c r="R110" s="34">
        <f t="shared" si="75"/>
        <v>232.9000905685588</v>
      </c>
      <c r="S110" s="34">
        <f t="shared" si="76"/>
        <v>58.105207390954476</v>
      </c>
      <c r="T110" s="36">
        <f t="shared" si="114"/>
        <v>-4.2789698322604271E-2</v>
      </c>
      <c r="U110" s="36">
        <f t="shared" si="77"/>
        <v>4048.8946347775832</v>
      </c>
      <c r="V110" s="36">
        <f t="shared" si="78"/>
        <v>7.8427285648086688E-3</v>
      </c>
      <c r="W110" s="68">
        <f t="shared" si="79"/>
        <v>0.80883832027708003</v>
      </c>
      <c r="X110">
        <f t="shared" si="80"/>
        <v>4.2368419255096246</v>
      </c>
      <c r="Y110">
        <f t="shared" si="81"/>
        <v>0.11712706557874125</v>
      </c>
      <c r="Z110" s="34">
        <f t="shared" si="82"/>
        <v>1.9787218138990353E-2</v>
      </c>
      <c r="AA110" s="36">
        <f t="shared" si="83"/>
        <v>9.6962870924834788E-3</v>
      </c>
      <c r="AB110" s="34">
        <f t="shared" si="84"/>
        <v>1.9787218138990353E-2</v>
      </c>
      <c r="AC110" s="36">
        <f t="shared" si="85"/>
        <v>109.64432510517868</v>
      </c>
      <c r="AD110" s="34">
        <f t="shared" si="86"/>
        <v>0</v>
      </c>
      <c r="AE110">
        <f t="shared" si="115"/>
        <v>5541.1692707387974</v>
      </c>
      <c r="AF110" s="36">
        <f t="shared" si="116"/>
        <v>0</v>
      </c>
      <c r="AG110" s="34">
        <f t="shared" si="87"/>
        <v>93.608767248308155</v>
      </c>
      <c r="AH110">
        <f t="shared" si="128"/>
        <v>1007.3469061112304</v>
      </c>
      <c r="AI110" s="29">
        <f t="shared" si="117"/>
        <v>0</v>
      </c>
      <c r="AJ110">
        <f t="shared" si="118"/>
        <v>0</v>
      </c>
      <c r="AK110" s="36">
        <f t="shared" si="129"/>
        <v>-1.2080638120409351E-6</v>
      </c>
      <c r="AL110" s="36">
        <f t="shared" si="119"/>
        <v>-3.9429924355777503E-3</v>
      </c>
      <c r="AM110" s="36">
        <f t="shared" si="120"/>
        <v>-6.7516077771319127E-2</v>
      </c>
      <c r="AN110" s="37">
        <f t="shared" si="130"/>
        <v>3.8715229806948076E-6</v>
      </c>
      <c r="AO110" s="36">
        <f t="shared" si="131"/>
        <v>0.59384476152961263</v>
      </c>
      <c r="AP110" s="36">
        <f t="shared" si="132"/>
        <v>3.3432308793103922</v>
      </c>
      <c r="AQ110" s="74">
        <f t="shared" si="88"/>
        <v>2.1653111639064487E-6</v>
      </c>
      <c r="AR110" s="73">
        <f t="shared" si="89"/>
        <v>8.4020665560592472E-7</v>
      </c>
      <c r="AS110" s="72">
        <f t="shared" si="121"/>
        <v>0.20942030577783327</v>
      </c>
      <c r="AT110" s="37">
        <f t="shared" si="90"/>
        <v>8.7663797167815277E-3</v>
      </c>
      <c r="AU110" s="37">
        <f t="shared" si="91"/>
        <v>1585.3443003251286</v>
      </c>
      <c r="AV110" s="34">
        <f t="shared" si="92"/>
        <v>0.13836546583941611</v>
      </c>
      <c r="AW110" s="34">
        <f t="shared" si="93"/>
        <v>7.6064883584741921E-2</v>
      </c>
      <c r="AX110" s="37">
        <f t="shared" si="94"/>
        <v>0.4498283743413789</v>
      </c>
      <c r="AY110" s="7">
        <f t="shared" si="95"/>
        <v>1.4730970440426172</v>
      </c>
      <c r="AZ110" s="37">
        <f t="shared" si="96"/>
        <v>1.258666694618459</v>
      </c>
      <c r="BA110" s="2">
        <f>BE110*'mass balance'!$B$17+BF110*'mass balance'!$C$17+BG110*'mass balance'!$D$17+BH110*'mass balance'!$E$17</f>
        <v>4.1853410853785506E-4</v>
      </c>
      <c r="BB110" s="2">
        <f>BE110*'mass balance'!$B$18+BF110*'mass balance'!$C$18+BG110*'mass balance'!$D$18+BH110*'mass balance'!$E$18</f>
        <v>4.2497309482305266E-4</v>
      </c>
      <c r="BC110" s="2">
        <f>BE110*'mass balance'!$B$19+BF110*'mass balance'!$C$19+BG110*'mass balance'!$D$19+BH110*'mass balance'!$E$19</f>
        <v>-5.3121636852881612E-4</v>
      </c>
      <c r="BD110" s="2">
        <f>BE110*'mass balance'!$B$20+BF110*'mass balance'!$C$20+BG110*'mass balance'!$D$20+BH110*'mass balance'!$E$20</f>
        <v>1.931695885559331E-5</v>
      </c>
      <c r="BE110" s="2">
        <f>N110*'mass balance'!$H$11+R110*'mass balance'!$I$11+S110*'mass balance'!$J$11</f>
        <v>-9.2247260169358084E-4</v>
      </c>
      <c r="BF110" s="2">
        <f>N110*'mass balance'!$H$12+R110*'mass balance'!$I$12+S110*'mass balance'!$J$12</f>
        <v>9.8444291608477025E-5</v>
      </c>
      <c r="BG110" s="2">
        <f>N110*'mass balance'!$H$13+R110*'mass balance'!$I$13+S110*'mass balance'!$J$13</f>
        <v>2.0801396645904685E-4</v>
      </c>
      <c r="BH110" s="2">
        <f>N110*'mass balance'!$H$14+R110*'mass balance'!$I$14+S110*'mass balance'!$J$14</f>
        <v>1.008954408102354E-4</v>
      </c>
      <c r="BI110" s="36">
        <f t="shared" si="97"/>
        <v>6.038243608117373E-16</v>
      </c>
      <c r="BJ110" s="36">
        <f t="shared" si="98"/>
        <v>4.105775015651764E-17</v>
      </c>
      <c r="BK110" s="36">
        <f t="shared" si="99"/>
        <v>2.9916945340140003E-15</v>
      </c>
      <c r="BL110" s="36">
        <f t="shared" si="100"/>
        <v>2.3040304175136591E-15</v>
      </c>
      <c r="BM110" s="36">
        <f t="shared" si="133"/>
        <v>7.0920354352277299E-14</v>
      </c>
      <c r="BN110" s="36">
        <f t="shared" ca="1" si="101"/>
        <v>0.59900521379742122</v>
      </c>
      <c r="BO110" s="36">
        <f t="shared" ca="1" si="122"/>
        <v>1</v>
      </c>
      <c r="BP110" s="36">
        <f t="shared" si="102"/>
        <v>-7.0920354352185097E-14</v>
      </c>
      <c r="BQ110" s="36">
        <f t="shared" si="123"/>
        <v>0.99999999999869993</v>
      </c>
      <c r="BR110" s="2">
        <f t="shared" si="134"/>
        <v>-5</v>
      </c>
      <c r="BS110">
        <v>0</v>
      </c>
      <c r="BT110" s="37">
        <f t="shared" si="124"/>
        <v>0.53254440945013803</v>
      </c>
      <c r="BU110" s="34">
        <f t="shared" si="103"/>
        <v>-5</v>
      </c>
      <c r="BV110" s="34">
        <f t="shared" si="104"/>
        <v>-5</v>
      </c>
      <c r="BW110" s="34">
        <f t="shared" si="105"/>
        <v>-5</v>
      </c>
      <c r="BX110" s="34">
        <f t="shared" si="106"/>
        <v>-5</v>
      </c>
      <c r="BY110" s="34">
        <f t="shared" si="107"/>
        <v>9.6916343407024002</v>
      </c>
      <c r="BZ110" s="36">
        <f t="shared" si="125"/>
        <v>5.3121636852881612E-4</v>
      </c>
      <c r="CA110" s="34">
        <f t="shared" si="126"/>
        <v>0.42310201082389709</v>
      </c>
    </row>
    <row r="111" spans="1:79" ht="13.2" x14ac:dyDescent="0.25">
      <c r="A111" s="75">
        <f t="shared" si="108"/>
        <v>0.21095890410958876</v>
      </c>
      <c r="B111" s="34">
        <f t="shared" si="109"/>
        <v>76.999999999999901</v>
      </c>
      <c r="C111">
        <v>30</v>
      </c>
      <c r="D111" s="35">
        <f t="shared" si="68"/>
        <v>3000</v>
      </c>
      <c r="E111" s="27">
        <v>0</v>
      </c>
      <c r="F111" s="64">
        <f t="shared" si="110"/>
        <v>3.1263897495927093</v>
      </c>
      <c r="G111" s="34">
        <v>0</v>
      </c>
      <c r="H111" s="34">
        <f t="shared" si="69"/>
        <v>1</v>
      </c>
      <c r="I111" s="34">
        <f t="shared" si="111"/>
        <v>41549.719772087105</v>
      </c>
      <c r="J111" s="34">
        <f t="shared" si="70"/>
        <v>36302.490266406705</v>
      </c>
      <c r="K111" s="34">
        <f t="shared" si="71"/>
        <v>31877.352194920571</v>
      </c>
      <c r="L111" s="36">
        <f t="shared" si="127"/>
        <v>285.83836709466107</v>
      </c>
      <c r="M111" s="34">
        <f t="shared" si="72"/>
        <v>474.19527922407121</v>
      </c>
      <c r="N111" s="34">
        <f t="shared" si="112"/>
        <v>414.31012297638767</v>
      </c>
      <c r="O111" s="34">
        <f t="shared" si="73"/>
        <v>146.59954174815172</v>
      </c>
      <c r="P111">
        <f t="shared" si="113"/>
        <v>119.7250675146208</v>
      </c>
      <c r="Q111" s="36">
        <f t="shared" si="74"/>
        <v>382.54995442559391</v>
      </c>
      <c r="R111" s="34">
        <f t="shared" si="75"/>
        <v>234.11981382049356</v>
      </c>
      <c r="S111" s="34">
        <f t="shared" si="76"/>
        <v>58.17213779191313</v>
      </c>
      <c r="T111" s="36">
        <f t="shared" si="114"/>
        <v>-3.7290464026138163E-2</v>
      </c>
      <c r="U111" s="36">
        <f t="shared" si="77"/>
        <v>4048.8518450792608</v>
      </c>
      <c r="V111" s="36">
        <f t="shared" si="78"/>
        <v>7.8517624705638101E-3</v>
      </c>
      <c r="W111" s="68">
        <f t="shared" si="79"/>
        <v>0.81668104884188875</v>
      </c>
      <c r="X111">
        <f t="shared" si="80"/>
        <v>4.2504917810322649</v>
      </c>
      <c r="Y111">
        <f t="shared" si="81"/>
        <v>0.11712706557874125</v>
      </c>
      <c r="Z111" s="34">
        <f t="shared" si="82"/>
        <v>1.9787218138990353E-2</v>
      </c>
      <c r="AA111" s="36">
        <f t="shared" si="83"/>
        <v>9.6142337105754594E-3</v>
      </c>
      <c r="AB111" s="34">
        <f t="shared" si="84"/>
        <v>1.9787218138990353E-2</v>
      </c>
      <c r="AC111" s="36">
        <f t="shared" si="85"/>
        <v>109.64432510517868</v>
      </c>
      <c r="AD111" s="34">
        <f t="shared" si="86"/>
        <v>0</v>
      </c>
      <c r="AE111">
        <f t="shared" si="115"/>
        <v>5541.1692707387974</v>
      </c>
      <c r="AF111" s="36">
        <f t="shared" si="116"/>
        <v>0</v>
      </c>
      <c r="AG111" s="34">
        <f t="shared" si="87"/>
        <v>95.008424013881282</v>
      </c>
      <c r="AH111">
        <f t="shared" si="128"/>
        <v>1051.9879848195501</v>
      </c>
      <c r="AI111" s="29">
        <f t="shared" si="117"/>
        <v>0</v>
      </c>
      <c r="AJ111">
        <f t="shared" si="118"/>
        <v>0</v>
      </c>
      <c r="AK111" s="36">
        <f t="shared" si="129"/>
        <v>-8.4020665560592472E-7</v>
      </c>
      <c r="AL111" s="36">
        <f t="shared" si="119"/>
        <v>-3.9168216411038783E-3</v>
      </c>
      <c r="AM111" s="36">
        <f t="shared" si="120"/>
        <v>-6.6152789212568716E-2</v>
      </c>
      <c r="AN111" s="37">
        <f t="shared" si="130"/>
        <v>2.6634591686538723E-6</v>
      </c>
      <c r="AO111" s="36">
        <f t="shared" si="131"/>
        <v>0.58990176909403491</v>
      </c>
      <c r="AP111" s="36">
        <f t="shared" si="132"/>
        <v>3.2757148015390731</v>
      </c>
      <c r="AQ111" s="74">
        <f t="shared" si="88"/>
        <v>1.5197222097479462E-6</v>
      </c>
      <c r="AR111" s="73">
        <f t="shared" si="89"/>
        <v>5.8154138411486746E-7</v>
      </c>
      <c r="AS111" s="72">
        <f t="shared" si="121"/>
        <v>0.20527643454323305</v>
      </c>
      <c r="AT111" s="37">
        <f t="shared" si="90"/>
        <v>6.1526778122002919E-3</v>
      </c>
      <c r="AU111" s="37">
        <f t="shared" si="91"/>
        <v>1553.3284949742438</v>
      </c>
      <c r="AV111" s="34">
        <f t="shared" si="92"/>
        <v>0.14449720021371981</v>
      </c>
      <c r="AW111" s="34">
        <f t="shared" si="93"/>
        <v>7.6802430533635932E-2</v>
      </c>
      <c r="AX111" s="37">
        <f t="shared" si="94"/>
        <v>0.45418523941108885</v>
      </c>
      <c r="AY111" s="7">
        <f t="shared" si="95"/>
        <v>1.4921659190003334</v>
      </c>
      <c r="AZ111" s="37">
        <f t="shared" si="96"/>
        <v>1.2708662882529775</v>
      </c>
      <c r="BA111" s="2">
        <f>BE111*'mass balance'!$B$17+BF111*'mass balance'!$C$17+BG111*'mass balance'!$D$17+BH111*'mass balance'!$E$17</f>
        <v>4.2083080136305666E-4</v>
      </c>
      <c r="BB111" s="2">
        <f>BE111*'mass balance'!$B$18+BF111*'mass balance'!$C$18+BG111*'mass balance'!$D$18+BH111*'mass balance'!$E$18</f>
        <v>4.2730512138402675E-4</v>
      </c>
      <c r="BC111" s="2">
        <f>BE111*'mass balance'!$B$19+BF111*'mass balance'!$C$19+BG111*'mass balance'!$D$19+BH111*'mass balance'!$E$19</f>
        <v>-5.3413140173003343E-4</v>
      </c>
      <c r="BD111" s="2">
        <f>BE111*'mass balance'!$B$20+BF111*'mass balance'!$C$20+BG111*'mass balance'!$D$20+BH111*'mass balance'!$E$20</f>
        <v>1.9422960062910307E-5</v>
      </c>
      <c r="BE111" s="2">
        <f>N111*'mass balance'!$H$11+R111*'mass balance'!$I$11+S111*'mass balance'!$J$11</f>
        <v>-9.2842604588546263E-4</v>
      </c>
      <c r="BF111" s="2">
        <f>N111*'mass balance'!$H$12+R111*'mass balance'!$I$12+S111*'mass balance'!$J$12</f>
        <v>9.8557687915026848E-5</v>
      </c>
      <c r="BG111" s="2">
        <f>N111*'mass balance'!$H$13+R111*'mass balance'!$I$13+S111*'mass balance'!$J$13</f>
        <v>2.1037615752410511E-4</v>
      </c>
      <c r="BH111" s="2">
        <f>N111*'mass balance'!$H$14+R111*'mass balance'!$I$14+S111*'mass balance'!$J$14</f>
        <v>1.0154659876872246E-4</v>
      </c>
      <c r="BI111" s="36">
        <f t="shared" si="97"/>
        <v>6.038243608117373E-16</v>
      </c>
      <c r="BJ111" s="36">
        <f t="shared" si="98"/>
        <v>4.0713687989877897E-17</v>
      </c>
      <c r="BK111" s="36">
        <f t="shared" si="99"/>
        <v>3.0327522841705181E-15</v>
      </c>
      <c r="BL111" s="36">
        <f t="shared" si="100"/>
        <v>2.3287559356806457E-15</v>
      </c>
      <c r="BM111" s="36">
        <f t="shared" si="133"/>
        <v>7.3224384769790952E-14</v>
      </c>
      <c r="BN111" s="36">
        <f t="shared" ca="1" si="101"/>
        <v>0.43758762104605819</v>
      </c>
      <c r="BO111" s="36">
        <f t="shared" ca="1" si="122"/>
        <v>1</v>
      </c>
      <c r="BP111" s="36">
        <f t="shared" si="102"/>
        <v>-7.3224384769690559E-14</v>
      </c>
      <c r="BQ111" s="36">
        <f t="shared" si="123"/>
        <v>0.99999999999862899</v>
      </c>
      <c r="BR111" s="2">
        <f t="shared" si="134"/>
        <v>-5</v>
      </c>
      <c r="BS111">
        <v>0</v>
      </c>
      <c r="BT111" s="37">
        <f t="shared" si="124"/>
        <v>0.53546673023435853</v>
      </c>
      <c r="BU111" s="34">
        <f t="shared" si="103"/>
        <v>-5</v>
      </c>
      <c r="BV111" s="34">
        <f t="shared" si="104"/>
        <v>-5</v>
      </c>
      <c r="BW111" s="34">
        <f t="shared" si="105"/>
        <v>-5</v>
      </c>
      <c r="BX111" s="34">
        <f t="shared" si="106"/>
        <v>-5</v>
      </c>
      <c r="BY111" s="34">
        <f t="shared" si="107"/>
        <v>9.7541821107603575</v>
      </c>
      <c r="BZ111" s="36">
        <f t="shared" si="125"/>
        <v>5.3413140173003343E-4</v>
      </c>
      <c r="CA111" s="34">
        <f t="shared" si="126"/>
        <v>0.42133994361472038</v>
      </c>
    </row>
    <row r="112" spans="1:79" ht="13.2" x14ac:dyDescent="0.25">
      <c r="A112" s="75">
        <f t="shared" si="108"/>
        <v>0.21369863013698601</v>
      </c>
      <c r="B112" s="34">
        <f t="shared" si="109"/>
        <v>77.999999999999886</v>
      </c>
      <c r="C112">
        <v>30</v>
      </c>
      <c r="D112" s="35">
        <f t="shared" si="68"/>
        <v>3000</v>
      </c>
      <c r="E112" s="27">
        <v>0</v>
      </c>
      <c r="F112" s="64">
        <f t="shared" si="110"/>
        <v>3.1263897495927093</v>
      </c>
      <c r="G112" s="34">
        <v>0</v>
      </c>
      <c r="H112" s="34">
        <f t="shared" si="69"/>
        <v>1</v>
      </c>
      <c r="I112" s="34">
        <f t="shared" si="111"/>
        <v>41549.719772087105</v>
      </c>
      <c r="J112" s="34">
        <f t="shared" si="70"/>
        <v>36534.799427153863</v>
      </c>
      <c r="K112" s="34">
        <f t="shared" si="71"/>
        <v>32081.343736021441</v>
      </c>
      <c r="L112" s="36">
        <f t="shared" si="127"/>
        <v>288.58648395935842</v>
      </c>
      <c r="M112" s="34">
        <f t="shared" si="72"/>
        <v>474.19527922407121</v>
      </c>
      <c r="N112" s="34">
        <f t="shared" si="112"/>
        <v>416.96140216553908</v>
      </c>
      <c r="O112" s="34">
        <f t="shared" si="73"/>
        <v>146.59954174815172</v>
      </c>
      <c r="P112">
        <f t="shared" si="113"/>
        <v>120.8761322947208</v>
      </c>
      <c r="Q112" s="36">
        <f t="shared" si="74"/>
        <v>385.1628899241191</v>
      </c>
      <c r="R112" s="34">
        <f t="shared" si="75"/>
        <v>235.34077070577587</v>
      </c>
      <c r="S112" s="34">
        <f t="shared" si="76"/>
        <v>58.236166406692305</v>
      </c>
      <c r="T112" s="36">
        <f t="shared" si="114"/>
        <v>-3.2513865356921835E-2</v>
      </c>
      <c r="U112" s="36">
        <f t="shared" si="77"/>
        <v>4048.8145546152346</v>
      </c>
      <c r="V112" s="36">
        <f t="shared" si="78"/>
        <v>7.8604047088182034E-3</v>
      </c>
      <c r="W112" s="68">
        <f t="shared" si="79"/>
        <v>0.8245328113124526</v>
      </c>
      <c r="X112">
        <f t="shared" si="80"/>
        <v>4.2640700989729785</v>
      </c>
      <c r="Y112">
        <f t="shared" si="81"/>
        <v>0.11712706557874125</v>
      </c>
      <c r="Z112" s="34">
        <f t="shared" si="82"/>
        <v>1.9787218138990353E-2</v>
      </c>
      <c r="AA112" s="36">
        <f t="shared" si="83"/>
        <v>9.5331618111186879E-3</v>
      </c>
      <c r="AB112" s="34">
        <f t="shared" si="84"/>
        <v>1.9787218138990353E-2</v>
      </c>
      <c r="AC112" s="36">
        <f t="shared" si="85"/>
        <v>109.64432510517868</v>
      </c>
      <c r="AD112" s="34">
        <f t="shared" si="86"/>
        <v>0</v>
      </c>
      <c r="AE112">
        <f t="shared" si="115"/>
        <v>5541.1692707387974</v>
      </c>
      <c r="AF112" s="36">
        <f t="shared" si="116"/>
        <v>0</v>
      </c>
      <c r="AG112" s="34">
        <f t="shared" si="87"/>
        <v>96.406266117527295</v>
      </c>
      <c r="AH112">
        <f t="shared" si="128"/>
        <v>1095.7948516960998</v>
      </c>
      <c r="AI112" s="29">
        <f t="shared" si="117"/>
        <v>0</v>
      </c>
      <c r="AJ112">
        <f t="shared" si="118"/>
        <v>0</v>
      </c>
      <c r="AK112" s="36">
        <f t="shared" si="129"/>
        <v>-5.8154138411486746E-7</v>
      </c>
      <c r="AL112" s="36">
        <f t="shared" si="119"/>
        <v>-3.8908217483262443E-3</v>
      </c>
      <c r="AM112" s="36">
        <f t="shared" si="120"/>
        <v>-6.4816972231978881E-2</v>
      </c>
      <c r="AN112" s="37">
        <f t="shared" si="130"/>
        <v>1.8232525130479476E-6</v>
      </c>
      <c r="AO112" s="36">
        <f t="shared" si="131"/>
        <v>0.58598494745293106</v>
      </c>
      <c r="AP112" s="36">
        <f t="shared" si="132"/>
        <v>3.2095620123265043</v>
      </c>
      <c r="AQ112" s="74">
        <f t="shared" si="88"/>
        <v>1.0613159796418373E-6</v>
      </c>
      <c r="AR112" s="73">
        <f t="shared" si="89"/>
        <v>4.0050992627072478E-7</v>
      </c>
      <c r="AS112" s="72">
        <f t="shared" si="121"/>
        <v>0.20121454944496292</v>
      </c>
      <c r="AT112" s="37">
        <f t="shared" si="90"/>
        <v>4.2967953207441595E-3</v>
      </c>
      <c r="AU112" s="37">
        <f t="shared" si="91"/>
        <v>1521.9591546221386</v>
      </c>
      <c r="AV112" s="34">
        <f t="shared" si="92"/>
        <v>0.15051435031917693</v>
      </c>
      <c r="AW112" s="34">
        <f t="shared" si="93"/>
        <v>7.7540827050326541E-2</v>
      </c>
      <c r="AX112" s="37">
        <f t="shared" si="94"/>
        <v>0.45854765912685197</v>
      </c>
      <c r="AY112" s="7">
        <f t="shared" si="95"/>
        <v>1.511135647808808</v>
      </c>
      <c r="AZ112" s="37">
        <f t="shared" si="96"/>
        <v>1.2830804704393046</v>
      </c>
      <c r="BA112" s="2">
        <f>BE112*'mass balance'!$B$17+BF112*'mass balance'!$C$17+BG112*'mass balance'!$D$17+BH112*'mass balance'!$E$17</f>
        <v>4.2312794994844036E-4</v>
      </c>
      <c r="BB112" s="2">
        <f>BE112*'mass balance'!$B$18+BF112*'mass balance'!$C$18+BG112*'mass balance'!$D$18+BH112*'mass balance'!$E$18</f>
        <v>4.2963761071687786E-4</v>
      </c>
      <c r="BC112" s="2">
        <f>BE112*'mass balance'!$B$19+BF112*'mass balance'!$C$19+BG112*'mass balance'!$D$19+BH112*'mass balance'!$E$19</f>
        <v>-5.370470133960973E-4</v>
      </c>
      <c r="BD112" s="2">
        <f>BE112*'mass balance'!$B$20+BF112*'mass balance'!$C$20+BG112*'mass balance'!$D$20+BH112*'mass balance'!$E$20</f>
        <v>1.9528982305312629E-5</v>
      </c>
      <c r="BE112" s="2">
        <f>N112*'mass balance'!$H$11+R112*'mass balance'!$I$11+S112*'mass balance'!$J$11</f>
        <v>-9.3436728776591393E-4</v>
      </c>
      <c r="BF112" s="2">
        <f>N112*'mass balance'!$H$12+R112*'mass balance'!$I$12+S112*'mass balance'!$J$12</f>
        <v>9.8666167893115514E-5</v>
      </c>
      <c r="BG112" s="2">
        <f>N112*'mass balance'!$H$13+R112*'mass balance'!$I$13+S112*'mass balance'!$J$13</f>
        <v>2.1273183629839815E-4</v>
      </c>
      <c r="BH112" s="2">
        <f>N112*'mass balance'!$H$14+R112*'mass balance'!$I$14+S112*'mass balance'!$J$14</f>
        <v>1.0219642209939684E-4</v>
      </c>
      <c r="BI112" s="36">
        <f t="shared" si="97"/>
        <v>6.038243608117373E-16</v>
      </c>
      <c r="BJ112" s="36">
        <f t="shared" si="98"/>
        <v>4.0378959478688135E-17</v>
      </c>
      <c r="BK112" s="36">
        <f t="shared" si="99"/>
        <v>3.0734659721603959E-15</v>
      </c>
      <c r="BL112" s="36">
        <f t="shared" si="100"/>
        <v>2.3532056564769174E-15</v>
      </c>
      <c r="BM112" s="36">
        <f t="shared" si="133"/>
        <v>7.5553140705471599E-14</v>
      </c>
      <c r="BN112" s="36">
        <f t="shared" ca="1" si="101"/>
        <v>0.28108861317928502</v>
      </c>
      <c r="BO112" s="36">
        <f t="shared" ca="1" si="122"/>
        <v>1</v>
      </c>
      <c r="BP112" s="36">
        <f t="shared" si="102"/>
        <v>-7.5553140705362484E-14</v>
      </c>
      <c r="BQ112" s="36">
        <f t="shared" si="123"/>
        <v>0.99999999999855571</v>
      </c>
      <c r="BR112" s="2">
        <f t="shared" si="134"/>
        <v>-5</v>
      </c>
      <c r="BS112">
        <v>0</v>
      </c>
      <c r="BT112" s="37">
        <f t="shared" si="124"/>
        <v>0.53838963092958758</v>
      </c>
      <c r="BU112" s="34">
        <f t="shared" si="103"/>
        <v>-5</v>
      </c>
      <c r="BV112" s="34">
        <f t="shared" si="104"/>
        <v>-5</v>
      </c>
      <c r="BW112" s="34">
        <f t="shared" si="105"/>
        <v>-5</v>
      </c>
      <c r="BX112" s="34">
        <f t="shared" si="106"/>
        <v>-5</v>
      </c>
      <c r="BY112" s="34">
        <f t="shared" si="107"/>
        <v>9.8166016815197388</v>
      </c>
      <c r="BZ112" s="36">
        <f t="shared" si="125"/>
        <v>5.370470133960973E-4</v>
      </c>
      <c r="CA112" s="34">
        <f t="shared" si="126"/>
        <v>0.41960706544403426</v>
      </c>
    </row>
    <row r="113" spans="1:79" ht="13.2" x14ac:dyDescent="0.25">
      <c r="A113" s="75">
        <f t="shared" si="108"/>
        <v>0.21643835616438326</v>
      </c>
      <c r="B113" s="34">
        <f t="shared" si="109"/>
        <v>78.999999999999886</v>
      </c>
      <c r="C113">
        <v>30</v>
      </c>
      <c r="D113" s="35">
        <f t="shared" si="68"/>
        <v>3000</v>
      </c>
      <c r="E113" s="27">
        <v>0</v>
      </c>
      <c r="F113" s="64">
        <f t="shared" si="110"/>
        <v>3.1263897495927093</v>
      </c>
      <c r="G113" s="34">
        <v>0</v>
      </c>
      <c r="H113" s="34">
        <f t="shared" si="69"/>
        <v>1</v>
      </c>
      <c r="I113" s="34">
        <f t="shared" si="111"/>
        <v>41549.719772087105</v>
      </c>
      <c r="J113" s="34">
        <f t="shared" si="70"/>
        <v>36766.626826369058</v>
      </c>
      <c r="K113" s="34">
        <f t="shared" si="71"/>
        <v>32284.912240523012</v>
      </c>
      <c r="L113" s="36">
        <f t="shared" si="127"/>
        <v>291.33762560744481</v>
      </c>
      <c r="M113" s="34">
        <f t="shared" si="72"/>
        <v>474.19527922407121</v>
      </c>
      <c r="N113" s="34">
        <f t="shared" si="112"/>
        <v>419.60718314566719</v>
      </c>
      <c r="O113" s="34">
        <f t="shared" si="73"/>
        <v>146.59954174815172</v>
      </c>
      <c r="P113">
        <f t="shared" si="113"/>
        <v>122.02846402298856</v>
      </c>
      <c r="Q113" s="36">
        <f t="shared" si="74"/>
        <v>387.7723195162057</v>
      </c>
      <c r="R113" s="34">
        <f t="shared" si="75"/>
        <v>236.56290076148753</v>
      </c>
      <c r="S113" s="34">
        <f t="shared" si="76"/>
        <v>58.297297721632631</v>
      </c>
      <c r="T113" s="36">
        <f t="shared" si="114"/>
        <v>-2.8362800866814603E-2</v>
      </c>
      <c r="U113" s="36">
        <f t="shared" si="77"/>
        <v>4048.7820407498775</v>
      </c>
      <c r="V113" s="36">
        <f t="shared" si="78"/>
        <v>7.868655885113993E-3</v>
      </c>
      <c r="W113" s="68">
        <f t="shared" si="79"/>
        <v>0.83239321602127081</v>
      </c>
      <c r="X113">
        <f t="shared" si="80"/>
        <v>4.277577290799119</v>
      </c>
      <c r="Y113">
        <f t="shared" si="81"/>
        <v>0.11712706557874125</v>
      </c>
      <c r="Z113" s="34">
        <f t="shared" si="82"/>
        <v>1.9787218138990353E-2</v>
      </c>
      <c r="AA113" s="36">
        <f t="shared" si="83"/>
        <v>9.453051434903716E-3</v>
      </c>
      <c r="AB113" s="34">
        <f t="shared" si="84"/>
        <v>1.9787218138990353E-2</v>
      </c>
      <c r="AC113" s="36">
        <f t="shared" si="85"/>
        <v>109.64432510517868</v>
      </c>
      <c r="AD113" s="34">
        <f t="shared" si="86"/>
        <v>0</v>
      </c>
      <c r="AE113">
        <f t="shared" si="115"/>
        <v>5541.1692707387974</v>
      </c>
      <c r="AF113" s="36">
        <f t="shared" si="116"/>
        <v>0</v>
      </c>
      <c r="AG113" s="34">
        <f t="shared" si="87"/>
        <v>97.802232666405857</v>
      </c>
      <c r="AH113">
        <f t="shared" si="128"/>
        <v>1138.8073417777007</v>
      </c>
      <c r="AI113" s="29">
        <f t="shared" si="117"/>
        <v>0</v>
      </c>
      <c r="AJ113">
        <f t="shared" si="118"/>
        <v>0</v>
      </c>
      <c r="AK113" s="36">
        <f t="shared" si="129"/>
        <v>-4.0050992627072478E-7</v>
      </c>
      <c r="AL113" s="36">
        <f t="shared" si="119"/>
        <v>-3.8649924217784033E-3</v>
      </c>
      <c r="AM113" s="36">
        <f t="shared" si="120"/>
        <v>-6.350808940772612E-2</v>
      </c>
      <c r="AN113" s="37">
        <f t="shared" si="130"/>
        <v>1.2417111289330801E-6</v>
      </c>
      <c r="AO113" s="36">
        <f t="shared" si="131"/>
        <v>0.58209412570460484</v>
      </c>
      <c r="AP113" s="36">
        <f t="shared" si="132"/>
        <v>3.1447450400945254</v>
      </c>
      <c r="AQ113" s="74">
        <f t="shared" si="88"/>
        <v>7.3739160126616798E-7</v>
      </c>
      <c r="AR113" s="73">
        <f t="shared" si="89"/>
        <v>2.7442298716649547E-7</v>
      </c>
      <c r="AS113" s="72">
        <f t="shared" si="121"/>
        <v>0.19723303137527951</v>
      </c>
      <c r="AT113" s="37">
        <f t="shared" si="90"/>
        <v>2.9853699017570261E-3</v>
      </c>
      <c r="AU113" s="37">
        <f t="shared" si="91"/>
        <v>1491.2232523761365</v>
      </c>
      <c r="AV113" s="34">
        <f t="shared" si="92"/>
        <v>0.15642238774992551</v>
      </c>
      <c r="AW113" s="34">
        <f t="shared" si="93"/>
        <v>7.8280036301565284E-2</v>
      </c>
      <c r="AX113" s="37">
        <f t="shared" si="94"/>
        <v>0.46291535070383916</v>
      </c>
      <c r="AY113" s="7">
        <f t="shared" si="95"/>
        <v>1.5300109907766006</v>
      </c>
      <c r="AZ113" s="37">
        <f t="shared" si="96"/>
        <v>1.2953085667251099</v>
      </c>
      <c r="BA113" s="2">
        <f>BE113*'mass balance'!$B$17+BF113*'mass balance'!$C$17+BG113*'mass balance'!$D$17+BH113*'mass balance'!$E$17</f>
        <v>4.2542545802038865E-4</v>
      </c>
      <c r="BB113" s="2">
        <f>BE113*'mass balance'!$B$18+BF113*'mass balance'!$C$18+BG113*'mass balance'!$D$18+BH113*'mass balance'!$E$18</f>
        <v>4.3197046506685639E-4</v>
      </c>
      <c r="BC113" s="2">
        <f>BE113*'mass balance'!$B$19+BF113*'mass balance'!$C$19+BG113*'mass balance'!$D$19+BH113*'mass balance'!$E$19</f>
        <v>-5.3996308133357038E-4</v>
      </c>
      <c r="BD113" s="2">
        <f>BE113*'mass balance'!$B$20+BF113*'mass balance'!$C$20+BG113*'mass balance'!$D$20+BH113*'mass balance'!$E$20</f>
        <v>1.9635021139402556E-5</v>
      </c>
      <c r="BE113" s="2">
        <f>N113*'mass balance'!$H$11+R113*'mass balance'!$I$11+S113*'mass balance'!$J$11</f>
        <v>-9.4029620872978646E-4</v>
      </c>
      <c r="BF113" s="2">
        <f>N113*'mass balance'!$H$12+R113*'mass balance'!$I$12+S113*'mass balance'!$J$12</f>
        <v>9.8769739143690416E-5</v>
      </c>
      <c r="BG113" s="2">
        <f>N113*'mass balance'!$H$13+R113*'mass balance'!$I$13+S113*'mass balance'!$J$13</f>
        <v>2.1508100803887414E-4</v>
      </c>
      <c r="BH113" s="2">
        <f>N113*'mass balance'!$H$14+R113*'mass balance'!$I$14+S113*'mass balance'!$J$14</f>
        <v>1.0284489782982038E-4</v>
      </c>
      <c r="BI113" s="36">
        <f t="shared" si="97"/>
        <v>6.038243608117373E-16</v>
      </c>
      <c r="BJ113" s="36">
        <f t="shared" si="98"/>
        <v>4.0053287555122375E-17</v>
      </c>
      <c r="BK113" s="36">
        <f t="shared" si="99"/>
        <v>3.1138449316390842E-15</v>
      </c>
      <c r="BL113" s="36">
        <f t="shared" si="100"/>
        <v>2.3773922323741607E-15</v>
      </c>
      <c r="BM113" s="36">
        <f t="shared" si="133"/>
        <v>7.7906346361948513E-14</v>
      </c>
      <c r="BN113" s="36">
        <f t="shared" ca="1" si="101"/>
        <v>0.87683657134601023</v>
      </c>
      <c r="BO113" s="36">
        <f t="shared" ca="1" si="122"/>
        <v>1</v>
      </c>
      <c r="BP113" s="36">
        <f t="shared" si="102"/>
        <v>-7.7906346361830108E-14</v>
      </c>
      <c r="BQ113" s="36">
        <f t="shared" si="123"/>
        <v>0.9999999999984801</v>
      </c>
      <c r="BR113" s="2">
        <f t="shared" si="134"/>
        <v>-5</v>
      </c>
      <c r="BS113">
        <v>0</v>
      </c>
      <c r="BT113" s="37">
        <f t="shared" si="124"/>
        <v>0.54131298903690428</v>
      </c>
      <c r="BU113" s="34">
        <f t="shared" si="103"/>
        <v>-5</v>
      </c>
      <c r="BV113" s="34">
        <f t="shared" si="104"/>
        <v>-5</v>
      </c>
      <c r="BW113" s="34">
        <f t="shared" si="105"/>
        <v>-5</v>
      </c>
      <c r="BX113" s="34">
        <f t="shared" si="106"/>
        <v>-5</v>
      </c>
      <c r="BY113" s="34">
        <f t="shared" si="107"/>
        <v>9.8788918068972098</v>
      </c>
      <c r="BZ113" s="36">
        <f t="shared" si="125"/>
        <v>5.3996308133357038E-4</v>
      </c>
      <c r="CA113" s="34">
        <f t="shared" si="126"/>
        <v>0.41790273216943963</v>
      </c>
    </row>
    <row r="114" spans="1:79" ht="13.2" x14ac:dyDescent="0.25">
      <c r="A114" s="75">
        <f t="shared" si="108"/>
        <v>0.2191780821917805</v>
      </c>
      <c r="B114" s="34">
        <f t="shared" si="109"/>
        <v>79.999999999999886</v>
      </c>
      <c r="C114">
        <v>30</v>
      </c>
      <c r="D114" s="35">
        <f t="shared" si="68"/>
        <v>3000</v>
      </c>
      <c r="E114" s="27">
        <v>0</v>
      </c>
      <c r="F114" s="64">
        <f t="shared" si="110"/>
        <v>3.1263897495927093</v>
      </c>
      <c r="G114" s="34">
        <v>0</v>
      </c>
      <c r="H114" s="34">
        <f t="shared" si="69"/>
        <v>1</v>
      </c>
      <c r="I114" s="34">
        <f t="shared" si="111"/>
        <v>41549.719772087105</v>
      </c>
      <c r="J114" s="34">
        <f t="shared" si="70"/>
        <v>36997.967842171507</v>
      </c>
      <c r="K114" s="34">
        <f t="shared" si="71"/>
        <v>32488.053649934518</v>
      </c>
      <c r="L114" s="36">
        <f t="shared" si="127"/>
        <v>294.09165516723471</v>
      </c>
      <c r="M114" s="34">
        <f t="shared" si="72"/>
        <v>474.19527922407121</v>
      </c>
      <c r="N114" s="34">
        <f t="shared" si="112"/>
        <v>422.24741316854499</v>
      </c>
      <c r="O114" s="34">
        <f t="shared" si="73"/>
        <v>146.59954174815172</v>
      </c>
      <c r="P114">
        <f t="shared" si="113"/>
        <v>123.18200536992018</v>
      </c>
      <c r="Q114" s="36">
        <f t="shared" si="74"/>
        <v>390.37813551517013</v>
      </c>
      <c r="R114" s="34">
        <f t="shared" si="75"/>
        <v>237.78614377766746</v>
      </c>
      <c r="S114" s="34">
        <f t="shared" si="76"/>
        <v>58.35553898869945</v>
      </c>
      <c r="T114" s="36">
        <f t="shared" si="114"/>
        <v>-2.4753511458375531E-2</v>
      </c>
      <c r="U114" s="36">
        <f t="shared" si="77"/>
        <v>4048.7536779490106</v>
      </c>
      <c r="V114" s="36">
        <f t="shared" si="78"/>
        <v>7.8765169782824985E-3</v>
      </c>
      <c r="W114" s="68">
        <f t="shared" si="79"/>
        <v>0.84026187190638479</v>
      </c>
      <c r="X114">
        <f t="shared" si="80"/>
        <v>4.2910137601577993</v>
      </c>
      <c r="Y114">
        <f t="shared" si="81"/>
        <v>0.11712706557874125</v>
      </c>
      <c r="Z114" s="34">
        <f t="shared" si="82"/>
        <v>1.9787218138990353E-2</v>
      </c>
      <c r="AA114" s="36">
        <f t="shared" si="83"/>
        <v>9.3738835970413239E-3</v>
      </c>
      <c r="AB114" s="34">
        <f t="shared" si="84"/>
        <v>1.9787218138990353E-2</v>
      </c>
      <c r="AC114" s="36">
        <f t="shared" si="85"/>
        <v>109.64432510517868</v>
      </c>
      <c r="AD114" s="34">
        <f t="shared" si="86"/>
        <v>0</v>
      </c>
      <c r="AE114">
        <f t="shared" si="115"/>
        <v>5541.1692707387974</v>
      </c>
      <c r="AF114" s="36">
        <f t="shared" si="116"/>
        <v>0</v>
      </c>
      <c r="AG114" s="34">
        <f t="shared" si="87"/>
        <v>99.196266051371865</v>
      </c>
      <c r="AH114">
        <f t="shared" si="128"/>
        <v>1181.0632407401874</v>
      </c>
      <c r="AI114" s="29">
        <f t="shared" si="117"/>
        <v>0</v>
      </c>
      <c r="AJ114">
        <f t="shared" si="118"/>
        <v>0</v>
      </c>
      <c r="AK114" s="36">
        <f t="shared" si="129"/>
        <v>-2.7442298716649547E-7</v>
      </c>
      <c r="AL114" s="36">
        <f t="shared" si="119"/>
        <v>-3.8393331122615797E-3</v>
      </c>
      <c r="AM114" s="36">
        <f t="shared" si="120"/>
        <v>-6.222560929179289E-2</v>
      </c>
      <c r="AN114" s="37">
        <f t="shared" si="130"/>
        <v>8.4120120266235531E-7</v>
      </c>
      <c r="AO114" s="36">
        <f t="shared" si="131"/>
        <v>0.57822913328282644</v>
      </c>
      <c r="AP114" s="36">
        <f t="shared" si="132"/>
        <v>3.0812369506867991</v>
      </c>
      <c r="AQ114" s="74">
        <f t="shared" si="88"/>
        <v>5.0963264595424879E-7</v>
      </c>
      <c r="AR114" s="73">
        <f t="shared" si="89"/>
        <v>1.8704013763495226E-7</v>
      </c>
      <c r="AS114" s="72">
        <f t="shared" si="121"/>
        <v>0.19333029234158361</v>
      </c>
      <c r="AT114" s="37">
        <f t="shared" si="90"/>
        <v>2.0632754150876629E-3</v>
      </c>
      <c r="AU114" s="37">
        <f t="shared" si="91"/>
        <v>1461.1080161864525</v>
      </c>
      <c r="AV114" s="34">
        <f t="shared" si="92"/>
        <v>0.16222650260741653</v>
      </c>
      <c r="AW114" s="34">
        <f t="shared" si="93"/>
        <v>7.9020021511050115E-2</v>
      </c>
      <c r="AX114" s="37">
        <f t="shared" si="94"/>
        <v>0.46728803982344241</v>
      </c>
      <c r="AY114" s="7">
        <f t="shared" si="95"/>
        <v>1.548796435848294</v>
      </c>
      <c r="AZ114" s="37">
        <f t="shared" si="96"/>
        <v>1.3075499117298273</v>
      </c>
      <c r="BA114" s="2">
        <f>BE114*'mass balance'!$B$17+BF114*'mass balance'!$C$17+BG114*'mass balance'!$D$17+BH114*'mass balance'!$E$17</f>
        <v>4.2772322976640059E-4</v>
      </c>
      <c r="BB114" s="2">
        <f>BE114*'mass balance'!$B$18+BF114*'mass balance'!$C$18+BG114*'mass balance'!$D$18+BH114*'mass balance'!$E$18</f>
        <v>4.3430358714742219E-4</v>
      </c>
      <c r="BC114" s="2">
        <f>BE114*'mass balance'!$B$19+BF114*'mass balance'!$C$19+BG114*'mass balance'!$D$19+BH114*'mass balance'!$E$19</f>
        <v>-5.4287948393427765E-4</v>
      </c>
      <c r="BD114" s="2">
        <f>BE114*'mass balance'!$B$20+BF114*'mass balance'!$C$20+BG114*'mass balance'!$D$20+BH114*'mass balance'!$E$20</f>
        <v>1.9741072143064641E-5</v>
      </c>
      <c r="BE114" s="2">
        <f>N114*'mass balance'!$H$11+R114*'mass balance'!$I$11+S114*'mass balance'!$J$11</f>
        <v>-9.4621269057377035E-4</v>
      </c>
      <c r="BF114" s="2">
        <f>N114*'mass balance'!$H$12+R114*'mass balance'!$I$12+S114*'mass balance'!$J$12</f>
        <v>9.8868413953336916E-5</v>
      </c>
      <c r="BG114" s="2">
        <f>N114*'mass balance'!$H$13+R114*'mass balance'!$I$13+S114*'mass balance'!$J$13</f>
        <v>2.1742367310720356E-4</v>
      </c>
      <c r="BH114" s="2">
        <f>N114*'mass balance'!$H$14+R114*'mass balance'!$I$14+S114*'mass balance'!$J$14</f>
        <v>1.0349201303150612E-4</v>
      </c>
      <c r="BI114" s="36">
        <f t="shared" si="97"/>
        <v>6.038243608117373E-16</v>
      </c>
      <c r="BJ114" s="36">
        <f t="shared" si="98"/>
        <v>3.9736405168178125E-17</v>
      </c>
      <c r="BK114" s="36">
        <f t="shared" si="99"/>
        <v>3.1538982191942067E-15</v>
      </c>
      <c r="BL114" s="36">
        <f t="shared" si="100"/>
        <v>2.4013277988757319E-15</v>
      </c>
      <c r="BM114" s="36">
        <f t="shared" si="133"/>
        <v>8.0283738594322677E-14</v>
      </c>
      <c r="BN114" s="36">
        <f t="shared" ca="1" si="101"/>
        <v>0.2718484782290147</v>
      </c>
      <c r="BO114" s="36">
        <f t="shared" ca="1" si="122"/>
        <v>1</v>
      </c>
      <c r="BP114" s="36">
        <f t="shared" si="102"/>
        <v>-8.0283738594194402E-14</v>
      </c>
      <c r="BQ114" s="36">
        <f t="shared" si="123"/>
        <v>0.99999999999840217</v>
      </c>
      <c r="BR114" s="2">
        <f t="shared" si="134"/>
        <v>-5</v>
      </c>
      <c r="BS114">
        <v>0</v>
      </c>
      <c r="BT114" s="37">
        <f t="shared" si="124"/>
        <v>0.54423668264411329</v>
      </c>
      <c r="BU114" s="34">
        <f t="shared" si="103"/>
        <v>-5</v>
      </c>
      <c r="BV114" s="34">
        <f t="shared" si="104"/>
        <v>-5</v>
      </c>
      <c r="BW114" s="34">
        <f t="shared" si="105"/>
        <v>-5</v>
      </c>
      <c r="BX114" s="34">
        <f t="shared" si="106"/>
        <v>-5</v>
      </c>
      <c r="BY114" s="34">
        <f t="shared" si="107"/>
        <v>9.9410512450312254</v>
      </c>
      <c r="BZ114" s="36">
        <f t="shared" si="125"/>
        <v>5.4287948393427765E-4</v>
      </c>
      <c r="CA114" s="34">
        <f t="shared" si="126"/>
        <v>0.41622631592251319</v>
      </c>
    </row>
    <row r="115" spans="1:79" ht="13.2" x14ac:dyDescent="0.25">
      <c r="A115" s="75">
        <f t="shared" si="108"/>
        <v>0.22191780821917775</v>
      </c>
      <c r="B115" s="34">
        <f t="shared" si="109"/>
        <v>80.999999999999886</v>
      </c>
      <c r="C115">
        <v>30</v>
      </c>
      <c r="D115" s="35">
        <f t="shared" si="68"/>
        <v>3000</v>
      </c>
      <c r="E115" s="27">
        <v>0</v>
      </c>
      <c r="F115" s="64">
        <f t="shared" si="110"/>
        <v>3.1263897495927093</v>
      </c>
      <c r="G115" s="34">
        <v>0</v>
      </c>
      <c r="H115" s="34">
        <f t="shared" si="69"/>
        <v>1</v>
      </c>
      <c r="I115" s="34">
        <f t="shared" si="111"/>
        <v>41549.719772087105</v>
      </c>
      <c r="J115" s="34">
        <f t="shared" si="70"/>
        <v>37228.817879259877</v>
      </c>
      <c r="K115" s="34">
        <f t="shared" si="71"/>
        <v>32690.763929104713</v>
      </c>
      <c r="L115" s="36">
        <f t="shared" si="127"/>
        <v>296.84843610963355</v>
      </c>
      <c r="M115" s="34">
        <f t="shared" si="72"/>
        <v>474.19527922407121</v>
      </c>
      <c r="N115" s="34">
        <f t="shared" si="112"/>
        <v>424.88203978928931</v>
      </c>
      <c r="O115" s="34">
        <f t="shared" si="73"/>
        <v>146.59954174815172</v>
      </c>
      <c r="P115">
        <f t="shared" si="113"/>
        <v>124.33669914950792</v>
      </c>
      <c r="Q115" s="36">
        <f t="shared" si="74"/>
        <v>392.98023571673491</v>
      </c>
      <c r="R115" s="34">
        <f t="shared" si="75"/>
        <v>239.01043983449674</v>
      </c>
      <c r="S115" s="34">
        <f t="shared" si="76"/>
        <v>58.410899865845337</v>
      </c>
      <c r="T115" s="36">
        <f t="shared" si="114"/>
        <v>-2.1613705695172195E-2</v>
      </c>
      <c r="U115" s="36">
        <f t="shared" si="77"/>
        <v>4048.728924437552</v>
      </c>
      <c r="V115" s="36">
        <f t="shared" si="78"/>
        <v>7.8839892919022377E-3</v>
      </c>
      <c r="W115" s="68">
        <f t="shared" si="79"/>
        <v>0.8481383888846673</v>
      </c>
      <c r="X115">
        <f t="shared" si="80"/>
        <v>4.3043799036933335</v>
      </c>
      <c r="Y115">
        <f t="shared" si="81"/>
        <v>0.11712706557874125</v>
      </c>
      <c r="Z115" s="34">
        <f t="shared" si="82"/>
        <v>1.9787218138990353E-2</v>
      </c>
      <c r="AA115" s="36">
        <f t="shared" si="83"/>
        <v>9.2956401870571727E-3</v>
      </c>
      <c r="AB115" s="34">
        <f t="shared" si="84"/>
        <v>1.9787218138990353E-2</v>
      </c>
      <c r="AC115" s="36">
        <f t="shared" si="85"/>
        <v>109.64432510517868</v>
      </c>
      <c r="AD115" s="34">
        <f t="shared" si="86"/>
        <v>0</v>
      </c>
      <c r="AE115">
        <f t="shared" si="115"/>
        <v>5541.1692707387974</v>
      </c>
      <c r="AF115" s="36">
        <f t="shared" si="116"/>
        <v>0</v>
      </c>
      <c r="AG115" s="34">
        <f t="shared" si="87"/>
        <v>100.58831159620298</v>
      </c>
      <c r="AH115">
        <f t="shared" si="128"/>
        <v>1222.5983902993812</v>
      </c>
      <c r="AI115" s="29">
        <f t="shared" si="117"/>
        <v>0</v>
      </c>
      <c r="AJ115">
        <f t="shared" si="118"/>
        <v>0</v>
      </c>
      <c r="AK115" s="36">
        <f t="shared" si="129"/>
        <v>-1.8704013763495226E-7</v>
      </c>
      <c r="AL115" s="36">
        <f t="shared" si="119"/>
        <v>-3.8138431147221033E-3</v>
      </c>
      <c r="AM115" s="36">
        <f t="shared" si="120"/>
        <v>-6.0969007620294724E-2</v>
      </c>
      <c r="AN115" s="37">
        <f t="shared" si="130"/>
        <v>5.6677821549585984E-7</v>
      </c>
      <c r="AO115" s="36">
        <f t="shared" si="131"/>
        <v>0.57438980017056485</v>
      </c>
      <c r="AP115" s="36">
        <f t="shared" si="132"/>
        <v>3.0190113413950064</v>
      </c>
      <c r="AQ115" s="74">
        <f t="shared" si="88"/>
        <v>3.5030816071216107E-7</v>
      </c>
      <c r="AR115" s="73">
        <f t="shared" si="89"/>
        <v>1.26789897293356E-7</v>
      </c>
      <c r="AS115" s="72">
        <f t="shared" si="121"/>
        <v>0.18950477511008479</v>
      </c>
      <c r="AT115" s="37">
        <f t="shared" si="90"/>
        <v>1.4182415931158106E-3</v>
      </c>
      <c r="AU115" s="37">
        <f t="shared" si="91"/>
        <v>1431.6009260134429</v>
      </c>
      <c r="AV115" s="34">
        <f t="shared" si="92"/>
        <v>0.16793161797790351</v>
      </c>
      <c r="AW115" s="34">
        <f t="shared" si="93"/>
        <v>7.9760745994530383E-2</v>
      </c>
      <c r="AX115" s="37">
        <f t="shared" si="94"/>
        <v>0.47166545980101671</v>
      </c>
      <c r="AY115" s="7">
        <f t="shared" si="95"/>
        <v>1.567496212658118</v>
      </c>
      <c r="AZ115" s="37">
        <f t="shared" si="96"/>
        <v>1.319803848685684</v>
      </c>
      <c r="BA115" s="2">
        <f>BE115*'mass balance'!$B$17+BF115*'mass balance'!$C$17+BG115*'mass balance'!$D$17+BH115*'mass balance'!$E$17</f>
        <v>4.3002116990582118E-4</v>
      </c>
      <c r="BB115" s="2">
        <f>BE115*'mass balance'!$B$18+BF115*'mass balance'!$C$18+BG115*'mass balance'!$D$18+BH115*'mass balance'!$E$18</f>
        <v>4.3663688021206471E-4</v>
      </c>
      <c r="BC115" s="2">
        <f>BE115*'mass balance'!$B$19+BF115*'mass balance'!$C$19+BG115*'mass balance'!$D$19+BH115*'mass balance'!$E$19</f>
        <v>-5.4579610026508072E-4</v>
      </c>
      <c r="BD115" s="2">
        <f>BE115*'mass balance'!$B$20+BF115*'mass balance'!$C$20+BG115*'mass balance'!$D$20+BH115*'mass balance'!$E$20</f>
        <v>1.9847130918730207E-5</v>
      </c>
      <c r="BE115" s="2">
        <f>N115*'mass balance'!$H$11+R115*'mass balance'!$I$11+S115*'mass balance'!$J$11</f>
        <v>-9.5211661577431785E-4</v>
      </c>
      <c r="BF115" s="2">
        <f>N115*'mass balance'!$H$12+R115*'mass balance'!$I$12+S115*'mass balance'!$J$12</f>
        <v>9.8962208684965378E-5</v>
      </c>
      <c r="BG115" s="2">
        <f>N115*'mass balance'!$H$13+R115*'mass balance'!$I$13+S115*'mass balance'!$J$13</f>
        <v>2.1975982773956418E-4</v>
      </c>
      <c r="BH115" s="2">
        <f>N115*'mass balance'!$H$14+R115*'mass balance'!$I$14+S115*'mass balance'!$J$14</f>
        <v>1.0413775485031601E-4</v>
      </c>
      <c r="BI115" s="36">
        <f t="shared" si="97"/>
        <v>6.038243608117373E-16</v>
      </c>
      <c r="BJ115" s="36">
        <f t="shared" si="98"/>
        <v>3.9428054815558527E-17</v>
      </c>
      <c r="BK115" s="36">
        <f t="shared" si="99"/>
        <v>3.1936346243623848E-15</v>
      </c>
      <c r="BL115" s="36">
        <f t="shared" si="100"/>
        <v>2.4250239983282793E-15</v>
      </c>
      <c r="BM115" s="36">
        <f t="shared" si="133"/>
        <v>8.2685066393198407E-14</v>
      </c>
      <c r="BN115" s="36">
        <f t="shared" ca="1" si="101"/>
        <v>6.4600557317166296E-2</v>
      </c>
      <c r="BO115" s="36">
        <f t="shared" ca="1" si="122"/>
        <v>1</v>
      </c>
      <c r="BP115" s="36">
        <f t="shared" si="102"/>
        <v>-8.2685066393059656E-14</v>
      </c>
      <c r="BQ115" s="36">
        <f t="shared" si="123"/>
        <v>0.9999999999983219</v>
      </c>
      <c r="BR115" s="2">
        <f t="shared" si="134"/>
        <v>-5</v>
      </c>
      <c r="BS115">
        <v>0</v>
      </c>
      <c r="BT115" s="37">
        <f t="shared" si="124"/>
        <v>0.54716059051574339</v>
      </c>
      <c r="BU115" s="34">
        <f t="shared" si="103"/>
        <v>-5</v>
      </c>
      <c r="BV115" s="34">
        <f t="shared" si="104"/>
        <v>-5</v>
      </c>
      <c r="BW115" s="34">
        <f t="shared" si="105"/>
        <v>-5</v>
      </c>
      <c r="BX115" s="34">
        <f t="shared" si="106"/>
        <v>-5</v>
      </c>
      <c r="BY115" s="34">
        <f t="shared" si="107"/>
        <v>10.003078761201913</v>
      </c>
      <c r="BZ115" s="36">
        <f t="shared" si="125"/>
        <v>5.4579610026508072E-4</v>
      </c>
      <c r="CA115" s="34">
        <f t="shared" si="126"/>
        <v>0.41457720483284605</v>
      </c>
    </row>
    <row r="116" spans="1:79" ht="13.2" x14ac:dyDescent="0.25">
      <c r="A116" s="75">
        <f t="shared" si="108"/>
        <v>0.224657534246575</v>
      </c>
      <c r="B116" s="34">
        <f t="shared" si="109"/>
        <v>81.999999999999872</v>
      </c>
      <c r="C116">
        <v>30</v>
      </c>
      <c r="D116" s="35">
        <f t="shared" si="68"/>
        <v>3000</v>
      </c>
      <c r="E116" s="27">
        <v>0</v>
      </c>
      <c r="F116" s="64">
        <f t="shared" si="110"/>
        <v>3.1263897495927093</v>
      </c>
      <c r="G116" s="34">
        <v>0</v>
      </c>
      <c r="H116" s="34">
        <f t="shared" si="69"/>
        <v>1</v>
      </c>
      <c r="I116" s="34">
        <f t="shared" si="111"/>
        <v>41549.719772087105</v>
      </c>
      <c r="J116" s="34">
        <f t="shared" si="70"/>
        <v>37459.172378155039</v>
      </c>
      <c r="K116" s="34">
        <f t="shared" si="71"/>
        <v>32893.039074337939</v>
      </c>
      <c r="L116" s="36">
        <f t="shared" si="127"/>
        <v>299.60783236179935</v>
      </c>
      <c r="M116" s="34">
        <f t="shared" si="72"/>
        <v>474.19527922407121</v>
      </c>
      <c r="N116" s="34">
        <f t="shared" si="112"/>
        <v>427.51101097184568</v>
      </c>
      <c r="O116" s="34">
        <f t="shared" si="73"/>
        <v>146.59954174815172</v>
      </c>
      <c r="P116">
        <f t="shared" si="113"/>
        <v>125.49248836684814</v>
      </c>
      <c r="Q116" s="36">
        <f t="shared" si="74"/>
        <v>395.5785228294767</v>
      </c>
      <c r="R116" s="34">
        <f t="shared" si="75"/>
        <v>240.23572933467213</v>
      </c>
      <c r="S116" s="34">
        <f t="shared" si="76"/>
        <v>58.463392104543445</v>
      </c>
      <c r="T116" s="36">
        <f t="shared" si="114"/>
        <v>-1.8880954444895074E-2</v>
      </c>
      <c r="U116" s="36">
        <f t="shared" si="77"/>
        <v>4048.707310731857</v>
      </c>
      <c r="V116" s="36">
        <f t="shared" si="78"/>
        <v>7.8910744121238868E-3</v>
      </c>
      <c r="W116" s="68">
        <f t="shared" si="79"/>
        <v>0.85602237817656956</v>
      </c>
      <c r="X116">
        <f t="shared" si="80"/>
        <v>4.3176761117536566</v>
      </c>
      <c r="Y116">
        <f t="shared" si="81"/>
        <v>0.11712706557874125</v>
      </c>
      <c r="Z116" s="34">
        <f t="shared" si="82"/>
        <v>1.9787218138990353E-2</v>
      </c>
      <c r="AA116" s="36">
        <f t="shared" si="83"/>
        <v>9.2183038823503913E-3</v>
      </c>
      <c r="AB116" s="34">
        <f t="shared" si="84"/>
        <v>1.9787218138990353E-2</v>
      </c>
      <c r="AC116" s="36">
        <f t="shared" si="85"/>
        <v>109.64432510517868</v>
      </c>
      <c r="AD116" s="34">
        <f t="shared" si="86"/>
        <v>0</v>
      </c>
      <c r="AE116">
        <f t="shared" si="115"/>
        <v>5541.1692707387974</v>
      </c>
      <c r="AF116" s="36">
        <f t="shared" si="116"/>
        <v>0</v>
      </c>
      <c r="AG116" s="34">
        <f t="shared" si="87"/>
        <v>101.97831725290645</v>
      </c>
      <c r="AH116">
        <f t="shared" si="128"/>
        <v>1263.4467880373186</v>
      </c>
      <c r="AI116" s="29">
        <f t="shared" si="117"/>
        <v>0</v>
      </c>
      <c r="AJ116">
        <f t="shared" si="118"/>
        <v>0</v>
      </c>
      <c r="AK116" s="36">
        <f t="shared" si="129"/>
        <v>-1.26789897293356E-7</v>
      </c>
      <c r="AL116" s="36">
        <f t="shared" si="119"/>
        <v>-3.7885216114948691E-3</v>
      </c>
      <c r="AM116" s="36">
        <f t="shared" si="120"/>
        <v>-5.9737768147477513E-2</v>
      </c>
      <c r="AN116" s="37">
        <f t="shared" si="130"/>
        <v>3.7973807786090756E-7</v>
      </c>
      <c r="AO116" s="36">
        <f t="shared" si="131"/>
        <v>0.57057595705584274</v>
      </c>
      <c r="AP116" s="36">
        <f t="shared" si="132"/>
        <v>2.9580423337747117</v>
      </c>
      <c r="AQ116" s="74">
        <f t="shared" si="88"/>
        <v>2.3944237330596827E-7</v>
      </c>
      <c r="AR116" s="73">
        <f t="shared" si="89"/>
        <v>8.5466077216303674E-8</v>
      </c>
      <c r="AS116" s="72">
        <f t="shared" si="121"/>
        <v>0.18575495278575674</v>
      </c>
      <c r="AT116" s="37">
        <f t="shared" si="90"/>
        <v>9.6939543825219881E-4</v>
      </c>
      <c r="AU116" s="37">
        <f t="shared" si="91"/>
        <v>1402.6897104209227</v>
      </c>
      <c r="AV116" s="34">
        <f t="shared" si="92"/>
        <v>0.17354240364420642</v>
      </c>
      <c r="AW116" s="34">
        <f t="shared" si="93"/>
        <v>8.0502173190346804E-2</v>
      </c>
      <c r="AX116" s="37">
        <f t="shared" si="94"/>
        <v>0.476047350862631</v>
      </c>
      <c r="AY116" s="7">
        <f t="shared" si="95"/>
        <v>1.5861143058737537</v>
      </c>
      <c r="AZ116" s="37">
        <f t="shared" si="96"/>
        <v>1.3320697290392005</v>
      </c>
      <c r="BA116" s="2">
        <f>BE116*'mass balance'!$B$17+BF116*'mass balance'!$C$17+BG116*'mass balance'!$D$17+BH116*'mass balance'!$E$17</f>
        <v>4.3231918375088681E-4</v>
      </c>
      <c r="BB116" s="2">
        <f>BE116*'mass balance'!$B$18+BF116*'mass balance'!$C$18+BG116*'mass balance'!$D$18+BH116*'mass balance'!$E$18</f>
        <v>4.3897024811628512E-4</v>
      </c>
      <c r="BC116" s="2">
        <f>BE116*'mass balance'!$B$19+BF116*'mass balance'!$C$19+BG116*'mass balance'!$D$19+BH116*'mass balance'!$E$19</f>
        <v>-5.4871281014535621E-4</v>
      </c>
      <c r="BD116" s="2">
        <f>BE116*'mass balance'!$B$20+BF116*'mass balance'!$C$20+BG116*'mass balance'!$D$20+BH116*'mass balance'!$E$20</f>
        <v>1.9953193096194779E-5</v>
      </c>
      <c r="BE116" s="2">
        <f>N116*'mass balance'!$H$11+R116*'mass balance'!$I$11+S116*'mass balance'!$J$11</f>
        <v>-9.5800786772402401E-4</v>
      </c>
      <c r="BF116" s="2">
        <f>N116*'mass balance'!$H$12+R116*'mass balance'!$I$12+S116*'mass balance'!$J$12</f>
        <v>9.9051143248416964E-5</v>
      </c>
      <c r="BG116" s="2">
        <f>N116*'mass balance'!$H$13+R116*'mass balance'!$I$13+S116*'mass balance'!$J$13</f>
        <v>2.2208946471143125E-4</v>
      </c>
      <c r="BH116" s="2">
        <f>N116*'mass balance'!$H$14+R116*'mass balance'!$I$14+S116*'mass balance'!$J$14</f>
        <v>1.0478211053231511E-4</v>
      </c>
      <c r="BI116" s="36">
        <f t="shared" si="97"/>
        <v>6.038243608117373E-16</v>
      </c>
      <c r="BJ116" s="36">
        <f t="shared" si="98"/>
        <v>3.9127988108681635E-17</v>
      </c>
      <c r="BK116" s="36">
        <f t="shared" si="99"/>
        <v>3.2330626791779435E-15</v>
      </c>
      <c r="BL116" s="36">
        <f t="shared" si="100"/>
        <v>2.4484920024945404E-15</v>
      </c>
      <c r="BM116" s="36">
        <f t="shared" si="133"/>
        <v>8.5110090391526686E-14</v>
      </c>
      <c r="BN116" s="36">
        <f t="shared" ca="1" si="101"/>
        <v>0.41264927411469721</v>
      </c>
      <c r="BO116" s="36">
        <f t="shared" ca="1" si="122"/>
        <v>1</v>
      </c>
      <c r="BP116" s="36">
        <f t="shared" si="102"/>
        <v>-8.5110090391376828E-14</v>
      </c>
      <c r="BQ116" s="36">
        <f t="shared" si="123"/>
        <v>0.99999999999823919</v>
      </c>
      <c r="BR116" s="2">
        <f t="shared" si="134"/>
        <v>-5</v>
      </c>
      <c r="BS116">
        <v>0</v>
      </c>
      <c r="BT116" s="37">
        <f t="shared" si="124"/>
        <v>0.55008459217071959</v>
      </c>
      <c r="BU116" s="34">
        <f t="shared" si="103"/>
        <v>-5</v>
      </c>
      <c r="BV116" s="34">
        <f t="shared" si="104"/>
        <v>-5</v>
      </c>
      <c r="BW116" s="34">
        <f t="shared" si="105"/>
        <v>-5</v>
      </c>
      <c r="BX116" s="34">
        <f t="shared" si="106"/>
        <v>-5</v>
      </c>
      <c r="BY116" s="34">
        <f t="shared" si="107"/>
        <v>10.064973130314534</v>
      </c>
      <c r="BZ116" s="36">
        <f t="shared" si="125"/>
        <v>5.4871281014535621E-4</v>
      </c>
      <c r="CA116" s="34">
        <f t="shared" si="126"/>
        <v>0.41295480272454382</v>
      </c>
    </row>
    <row r="117" spans="1:79" ht="13.2" x14ac:dyDescent="0.25">
      <c r="A117" s="75">
        <f t="shared" si="108"/>
        <v>0.22739726027397225</v>
      </c>
      <c r="B117" s="34">
        <f t="shared" si="109"/>
        <v>82.999999999999872</v>
      </c>
      <c r="C117">
        <v>30</v>
      </c>
      <c r="D117" s="35">
        <f t="shared" si="68"/>
        <v>3000</v>
      </c>
      <c r="E117" s="27">
        <v>0</v>
      </c>
      <c r="F117" s="64">
        <f t="shared" si="110"/>
        <v>3.1263897495927093</v>
      </c>
      <c r="G117" s="34">
        <v>0</v>
      </c>
      <c r="H117" s="34">
        <f t="shared" si="69"/>
        <v>1</v>
      </c>
      <c r="I117" s="34">
        <f t="shared" si="111"/>
        <v>41549.719772087105</v>
      </c>
      <c r="J117" s="34">
        <f t="shared" si="70"/>
        <v>37689.026823042273</v>
      </c>
      <c r="K117" s="34">
        <f t="shared" si="71"/>
        <v>33094.875120280463</v>
      </c>
      <c r="L117" s="36">
        <f t="shared" si="127"/>
        <v>302.36970840604272</v>
      </c>
      <c r="M117" s="34">
        <f t="shared" si="72"/>
        <v>474.19527922407121</v>
      </c>
      <c r="N117" s="34">
        <f t="shared" si="112"/>
        <v>430.13427517848947</v>
      </c>
      <c r="O117" s="34">
        <f t="shared" si="73"/>
        <v>146.59954174815172</v>
      </c>
      <c r="P117">
        <f t="shared" si="113"/>
        <v>126.64931625956606</v>
      </c>
      <c r="Q117" s="36">
        <f t="shared" si="74"/>
        <v>398.17290397964422</v>
      </c>
      <c r="R117" s="34">
        <f t="shared" si="75"/>
        <v>241.46195303158535</v>
      </c>
      <c r="S117" s="34">
        <f t="shared" si="76"/>
        <v>58.513029278087899</v>
      </c>
      <c r="T117" s="36">
        <f t="shared" si="114"/>
        <v>-1.6501315294232162E-2</v>
      </c>
      <c r="U117" s="36">
        <f t="shared" si="77"/>
        <v>4048.6884297774122</v>
      </c>
      <c r="V117" s="36">
        <f t="shared" si="78"/>
        <v>7.8977741709977158E-3</v>
      </c>
      <c r="W117" s="68">
        <f t="shared" si="79"/>
        <v>0.86391345258869345</v>
      </c>
      <c r="X117">
        <f t="shared" si="80"/>
        <v>4.3309027690012876</v>
      </c>
      <c r="Y117">
        <f t="shared" si="81"/>
        <v>0.11712706557874125</v>
      </c>
      <c r="Z117" s="34">
        <f t="shared" si="82"/>
        <v>1.9787218138990353E-2</v>
      </c>
      <c r="AA117" s="36">
        <f t="shared" si="83"/>
        <v>9.1418580730885102E-3</v>
      </c>
      <c r="AB117" s="34">
        <f t="shared" si="84"/>
        <v>1.9787218138990353E-2</v>
      </c>
      <c r="AC117" s="36">
        <f t="shared" si="85"/>
        <v>109.64432510517868</v>
      </c>
      <c r="AD117" s="34">
        <f t="shared" si="86"/>
        <v>0</v>
      </c>
      <c r="AE117">
        <f t="shared" si="115"/>
        <v>5541.1692707387974</v>
      </c>
      <c r="AF117" s="36">
        <f t="shared" si="116"/>
        <v>0</v>
      </c>
      <c r="AG117" s="34">
        <f t="shared" si="87"/>
        <v>103.36623333681156</v>
      </c>
      <c r="AH117">
        <f t="shared" si="128"/>
        <v>1303.6406819722642</v>
      </c>
      <c r="AI117" s="29">
        <f t="shared" si="117"/>
        <v>0</v>
      </c>
      <c r="AJ117">
        <f t="shared" si="118"/>
        <v>0</v>
      </c>
      <c r="AK117" s="36">
        <f t="shared" si="129"/>
        <v>-8.5466077216303674E-8</v>
      </c>
      <c r="AL117" s="36">
        <f t="shared" si="119"/>
        <v>-3.7633677044731435E-3</v>
      </c>
      <c r="AM117" s="36">
        <f t="shared" si="120"/>
        <v>-5.8531383200981002E-2</v>
      </c>
      <c r="AN117" s="37">
        <f t="shared" si="130"/>
        <v>2.5294818056755158E-7</v>
      </c>
      <c r="AO117" s="36">
        <f t="shared" si="131"/>
        <v>0.56678743544434784</v>
      </c>
      <c r="AP117" s="36">
        <f t="shared" si="132"/>
        <v>2.8983045656272344</v>
      </c>
      <c r="AQ117" s="74">
        <f t="shared" si="88"/>
        <v>1.6271522089890089E-7</v>
      </c>
      <c r="AR117" s="73">
        <f t="shared" si="89"/>
        <v>5.7277077249958045E-8</v>
      </c>
      <c r="AS117" s="72">
        <f t="shared" si="121"/>
        <v>0.18207932834855661</v>
      </c>
      <c r="AT117" s="37">
        <f t="shared" si="90"/>
        <v>6.587613992283367E-4</v>
      </c>
      <c r="AU117" s="37">
        <f t="shared" si="91"/>
        <v>1374.3623427740069</v>
      </c>
      <c r="AV117" s="34">
        <f t="shared" si="92"/>
        <v>0.17906328907550065</v>
      </c>
      <c r="AW117" s="34">
        <f t="shared" si="93"/>
        <v>8.1244266686005026E-2</v>
      </c>
      <c r="AX117" s="37">
        <f t="shared" si="94"/>
        <v>0.48043345951617894</v>
      </c>
      <c r="AY117" s="7">
        <f t="shared" si="95"/>
        <v>1.6046544678663779</v>
      </c>
      <c r="AZ117" s="37">
        <f t="shared" si="96"/>
        <v>1.3443469121048723</v>
      </c>
      <c r="BA117" s="2">
        <f>BE117*'mass balance'!$B$17+BF117*'mass balance'!$C$17+BG117*'mass balance'!$D$17+BH117*'mass balance'!$E$17</f>
        <v>4.3461717725935459E-4</v>
      </c>
      <c r="BB117" s="2">
        <f>BE117*'mass balance'!$B$18+BF117*'mass balance'!$C$18+BG117*'mass balance'!$D$18+BH117*'mass balance'!$E$18</f>
        <v>4.4130359537103696E-4</v>
      </c>
      <c r="BC117" s="2">
        <f>BE117*'mass balance'!$B$19+BF117*'mass balance'!$C$19+BG117*'mass balance'!$D$19+BH117*'mass balance'!$E$19</f>
        <v>-5.5162949421379628E-4</v>
      </c>
      <c r="BD117" s="2">
        <f>BE117*'mass balance'!$B$20+BF117*'mass balance'!$C$20+BG117*'mass balance'!$D$20+BH117*'mass balance'!$E$20</f>
        <v>2.0059254335047135E-5</v>
      </c>
      <c r="BE117" s="2">
        <f>N117*'mass balance'!$H$11+R117*'mass balance'!$I$11+S117*'mass balance'!$J$11</f>
        <v>-9.6388633093218937E-4</v>
      </c>
      <c r="BF117" s="2">
        <f>N117*'mass balance'!$H$12+R117*'mass balance'!$I$12+S117*'mass balance'!$J$12</f>
        <v>9.9135240640138721E-5</v>
      </c>
      <c r="BG117" s="2">
        <f>N117*'mass balance'!$H$13+R117*'mass balance'!$I$13+S117*'mass balance'!$J$13</f>
        <v>2.2441257391175211E-4</v>
      </c>
      <c r="BH117" s="2">
        <f>N117*'mass balance'!$H$14+R117*'mass balance'!$I$14+S117*'mass balance'!$J$14</f>
        <v>1.054250674457082E-4</v>
      </c>
      <c r="BI117" s="36">
        <f t="shared" si="97"/>
        <v>6.038243608117373E-16</v>
      </c>
      <c r="BJ117" s="36">
        <f t="shared" si="98"/>
        <v>3.8835965367038625E-17</v>
      </c>
      <c r="BK117" s="36">
        <f t="shared" si="99"/>
        <v>3.2721906672866253E-15</v>
      </c>
      <c r="BL117" s="36">
        <f t="shared" si="100"/>
        <v>2.4717425339596567E-15</v>
      </c>
      <c r="BM117" s="36">
        <f t="shared" si="133"/>
        <v>8.7558582394021227E-14</v>
      </c>
      <c r="BN117" s="36">
        <f t="shared" ca="1" si="101"/>
        <v>0.63031999688168028</v>
      </c>
      <c r="BO117" s="36">
        <f t="shared" ca="1" si="122"/>
        <v>1</v>
      </c>
      <c r="BP117" s="36">
        <f t="shared" si="102"/>
        <v>-8.7558582393859593E-14</v>
      </c>
      <c r="BQ117" s="36">
        <f t="shared" si="123"/>
        <v>0.99999999999815403</v>
      </c>
      <c r="BR117" s="2">
        <f t="shared" si="134"/>
        <v>-5</v>
      </c>
      <c r="BS117">
        <v>0</v>
      </c>
      <c r="BT117" s="37">
        <f t="shared" si="124"/>
        <v>0.55300856794933073</v>
      </c>
      <c r="BU117" s="34">
        <f t="shared" si="103"/>
        <v>-5</v>
      </c>
      <c r="BV117" s="34">
        <f t="shared" si="104"/>
        <v>-5</v>
      </c>
      <c r="BW117" s="34">
        <f t="shared" si="105"/>
        <v>-5</v>
      </c>
      <c r="BX117" s="34">
        <f t="shared" si="106"/>
        <v>-5</v>
      </c>
      <c r="BY117" s="34">
        <f t="shared" si="107"/>
        <v>10.126733139006625</v>
      </c>
      <c r="BZ117" s="36">
        <f t="shared" si="125"/>
        <v>5.5162949421379628E-4</v>
      </c>
      <c r="CA117" s="34">
        <f t="shared" si="126"/>
        <v>0.41135852879185297</v>
      </c>
    </row>
    <row r="118" spans="1:79" ht="13.2" x14ac:dyDescent="0.25">
      <c r="A118" s="75">
        <f t="shared" si="108"/>
        <v>0.2301369863013695</v>
      </c>
      <c r="B118" s="34">
        <f t="shared" si="109"/>
        <v>83.999999999999872</v>
      </c>
      <c r="C118">
        <v>30</v>
      </c>
      <c r="D118" s="35">
        <f t="shared" si="68"/>
        <v>3000</v>
      </c>
      <c r="E118" s="27">
        <v>0</v>
      </c>
      <c r="F118" s="64">
        <f t="shared" si="110"/>
        <v>3.1263897495927093</v>
      </c>
      <c r="G118" s="34">
        <v>0</v>
      </c>
      <c r="H118" s="34">
        <f t="shared" si="69"/>
        <v>1</v>
      </c>
      <c r="I118" s="34">
        <f t="shared" si="111"/>
        <v>41549.719772087105</v>
      </c>
      <c r="J118" s="34">
        <f t="shared" si="70"/>
        <v>37918.376748405644</v>
      </c>
      <c r="K118" s="34">
        <f t="shared" si="71"/>
        <v>33296.268145746064</v>
      </c>
      <c r="L118" s="36">
        <f t="shared" si="127"/>
        <v>305.1339293658919</v>
      </c>
      <c r="M118" s="34">
        <f t="shared" si="72"/>
        <v>474.19527922407121</v>
      </c>
      <c r="N118" s="34">
        <f t="shared" si="112"/>
        <v>432.75178144554178</v>
      </c>
      <c r="O118" s="34">
        <f t="shared" si="73"/>
        <v>146.59954174815172</v>
      </c>
      <c r="P118">
        <f t="shared" si="113"/>
        <v>127.80712633386472</v>
      </c>
      <c r="Q118" s="36">
        <f t="shared" si="74"/>
        <v>400.76329028022138</v>
      </c>
      <c r="R118" s="34">
        <f t="shared" si="75"/>
        <v>242.68905205384499</v>
      </c>
      <c r="S118" s="34">
        <f t="shared" si="76"/>
        <v>58.559826545146692</v>
      </c>
      <c r="T118" s="36">
        <f t="shared" si="114"/>
        <v>-1.4428153114235304E-2</v>
      </c>
      <c r="U118" s="36">
        <f t="shared" si="77"/>
        <v>4048.6719284621181</v>
      </c>
      <c r="V118" s="36">
        <f t="shared" si="78"/>
        <v>7.9040906145592515E-3</v>
      </c>
      <c r="W118" s="68">
        <f t="shared" si="79"/>
        <v>0.87181122675969114</v>
      </c>
      <c r="X118">
        <f t="shared" si="80"/>
        <v>4.3440602549421188</v>
      </c>
      <c r="Y118">
        <f t="shared" si="81"/>
        <v>0.11712706557874125</v>
      </c>
      <c r="Z118" s="34">
        <f t="shared" si="82"/>
        <v>1.9787218138990353E-2</v>
      </c>
      <c r="AA118" s="36">
        <f t="shared" si="83"/>
        <v>9.0662867968984758E-3</v>
      </c>
      <c r="AB118" s="34">
        <f t="shared" si="84"/>
        <v>1.9787218138990353E-2</v>
      </c>
      <c r="AC118" s="36">
        <f t="shared" si="85"/>
        <v>109.64432510517868</v>
      </c>
      <c r="AD118" s="34">
        <f t="shared" si="86"/>
        <v>0</v>
      </c>
      <c r="AE118">
        <f t="shared" si="115"/>
        <v>5541.1692707387974</v>
      </c>
      <c r="AF118" s="36">
        <f t="shared" si="116"/>
        <v>0</v>
      </c>
      <c r="AG118" s="34">
        <f t="shared" si="87"/>
        <v>104.75201229603134</v>
      </c>
      <c r="AH118">
        <f t="shared" si="128"/>
        <v>1343.2106601696823</v>
      </c>
      <c r="AI118" s="29">
        <f t="shared" si="117"/>
        <v>0</v>
      </c>
      <c r="AJ118">
        <f t="shared" si="118"/>
        <v>0</v>
      </c>
      <c r="AK118" s="36">
        <f t="shared" si="129"/>
        <v>-5.7277077249958045E-8</v>
      </c>
      <c r="AL118" s="36">
        <f t="shared" si="119"/>
        <v>-3.7383804389334498E-3</v>
      </c>
      <c r="AM118" s="36">
        <f t="shared" si="120"/>
        <v>-5.7349354031779751E-2</v>
      </c>
      <c r="AN118" s="37">
        <f t="shared" si="130"/>
        <v>1.6748210335124791E-7</v>
      </c>
      <c r="AO118" s="36">
        <f t="shared" si="131"/>
        <v>0.56302406773987468</v>
      </c>
      <c r="AP118" s="36">
        <f t="shared" si="132"/>
        <v>2.8397731824262533</v>
      </c>
      <c r="AQ118" s="74">
        <f t="shared" si="88"/>
        <v>1.0991191859438683E-7</v>
      </c>
      <c r="AR118" s="73">
        <f t="shared" si="89"/>
        <v>3.81556534795256E-8</v>
      </c>
      <c r="AS118" s="72">
        <f t="shared" si="121"/>
        <v>0.1784764341606985</v>
      </c>
      <c r="AT118" s="37">
        <f t="shared" si="90"/>
        <v>4.4498436523093821E-4</v>
      </c>
      <c r="AU118" s="37">
        <f t="shared" si="91"/>
        <v>1346.6070371736464</v>
      </c>
      <c r="AV118" s="34">
        <f t="shared" si="92"/>
        <v>0.1844984757359506</v>
      </c>
      <c r="AW118" s="34">
        <f t="shared" si="93"/>
        <v>8.1986990241300628E-2</v>
      </c>
      <c r="AX118" s="37">
        <f t="shared" si="94"/>
        <v>0.48482353800420691</v>
      </c>
      <c r="AY118" s="7">
        <f t="shared" si="95"/>
        <v>1.6231202307411494</v>
      </c>
      <c r="AZ118" s="37">
        <f t="shared" si="96"/>
        <v>1.3566347647638981</v>
      </c>
      <c r="BA118" s="2">
        <f>BE118*'mass balance'!$B$17+BF118*'mass balance'!$C$17+BG118*'mass balance'!$D$17+BH118*'mass balance'!$E$17</f>
        <v>4.3691505707982401E-4</v>
      </c>
      <c r="BB118" s="2">
        <f>BE118*'mass balance'!$B$18+BF118*'mass balance'!$C$18+BG118*'mass balance'!$D$18+BH118*'mass balance'!$E$18</f>
        <v>4.4363682718874444E-4</v>
      </c>
      <c r="BC118" s="2">
        <f>BE118*'mass balance'!$B$19+BF118*'mass balance'!$C$19+BG118*'mass balance'!$D$19+BH118*'mass balance'!$E$19</f>
        <v>-5.5454603398593044E-4</v>
      </c>
      <c r="BD118" s="2">
        <f>BE118*'mass balance'!$B$20+BF118*'mass balance'!$C$20+BG118*'mass balance'!$D$20+BH118*'mass balance'!$E$20</f>
        <v>2.0165310326761112E-5</v>
      </c>
      <c r="BE118" s="2">
        <f>N118*'mass balance'!$H$11+R118*'mass balance'!$I$11+S118*'mass balance'!$J$11</f>
        <v>-9.697518911944915E-4</v>
      </c>
      <c r="BF118" s="2">
        <f>N118*'mass balance'!$H$12+R118*'mass balance'!$I$12+S118*'mass balance'!$J$12</f>
        <v>9.9214526542584926E-5</v>
      </c>
      <c r="BG118" s="2">
        <f>N118*'mass balance'!$H$13+R118*'mass balance'!$I$13+S118*'mass balance'!$J$13</f>
        <v>2.2672914283887945E-4</v>
      </c>
      <c r="BH118" s="2">
        <f>N118*'mass balance'!$H$14+R118*'mass balance'!$I$14+S118*'mass balance'!$J$14</f>
        <v>1.0606661309939749E-4</v>
      </c>
      <c r="BI118" s="36">
        <f t="shared" si="97"/>
        <v>6.038243608117373E-16</v>
      </c>
      <c r="BJ118" s="36">
        <f t="shared" si="98"/>
        <v>3.8551755238701289E-17</v>
      </c>
      <c r="BK118" s="36">
        <f t="shared" si="99"/>
        <v>3.3110266326536637E-15</v>
      </c>
      <c r="BL118" s="36">
        <f t="shared" si="100"/>
        <v>2.494785886438631E-15</v>
      </c>
      <c r="BM118" s="36">
        <f t="shared" si="133"/>
        <v>9.0030324927980881E-14</v>
      </c>
      <c r="BN118" s="36">
        <f t="shared" ca="1" si="101"/>
        <v>0.48641316091935227</v>
      </c>
      <c r="BO118" s="36">
        <f t="shared" ca="1" si="122"/>
        <v>1</v>
      </c>
      <c r="BP118" s="36">
        <f t="shared" si="102"/>
        <v>-9.0030324927806802E-14</v>
      </c>
      <c r="BQ118" s="36">
        <f t="shared" si="123"/>
        <v>0.99999999999806644</v>
      </c>
      <c r="BR118" s="2">
        <f t="shared" si="134"/>
        <v>-5</v>
      </c>
      <c r="BS118">
        <v>0</v>
      </c>
      <c r="BT118" s="37">
        <f t="shared" si="124"/>
        <v>0.5559323990708952</v>
      </c>
      <c r="BU118" s="34">
        <f t="shared" si="103"/>
        <v>-5</v>
      </c>
      <c r="BV118" s="34">
        <f t="shared" si="104"/>
        <v>-5</v>
      </c>
      <c r="BW118" s="34">
        <f t="shared" si="105"/>
        <v>-5</v>
      </c>
      <c r="BX118" s="34">
        <f t="shared" si="106"/>
        <v>-5</v>
      </c>
      <c r="BY118" s="34">
        <f t="shared" si="107"/>
        <v>10.188357587430589</v>
      </c>
      <c r="BZ118" s="36">
        <f t="shared" si="125"/>
        <v>5.5454603398593044E-4</v>
      </c>
      <c r="CA118" s="34">
        <f t="shared" si="126"/>
        <v>0.40978781725945734</v>
      </c>
    </row>
    <row r="119" spans="1:79" ht="13.2" x14ac:dyDescent="0.25">
      <c r="A119" s="75">
        <f t="shared" si="108"/>
        <v>0.23287671232876675</v>
      </c>
      <c r="B119" s="34">
        <f t="shared" si="109"/>
        <v>84.999999999999858</v>
      </c>
      <c r="C119">
        <v>30</v>
      </c>
      <c r="D119" s="35">
        <f t="shared" si="68"/>
        <v>3000</v>
      </c>
      <c r="E119" s="27">
        <v>0</v>
      </c>
      <c r="F119" s="64">
        <f t="shared" si="110"/>
        <v>3.1263897495927093</v>
      </c>
      <c r="G119" s="34">
        <v>0</v>
      </c>
      <c r="H119" s="34">
        <f t="shared" si="69"/>
        <v>1</v>
      </c>
      <c r="I119" s="34">
        <f t="shared" si="111"/>
        <v>41549.719772087105</v>
      </c>
      <c r="J119" s="34">
        <f t="shared" si="70"/>
        <v>38147.217744620059</v>
      </c>
      <c r="K119" s="34">
        <f t="shared" si="71"/>
        <v>33497.214278626481</v>
      </c>
      <c r="L119" s="36">
        <f t="shared" si="127"/>
        <v>307.90036108098764</v>
      </c>
      <c r="M119" s="34">
        <f t="shared" si="72"/>
        <v>474.19527922407121</v>
      </c>
      <c r="N119" s="34">
        <f t="shared" si="112"/>
        <v>435.36347944719017</v>
      </c>
      <c r="O119" s="34">
        <f t="shared" si="73"/>
        <v>146.59954174815172</v>
      </c>
      <c r="P119">
        <f t="shared" si="113"/>
        <v>128.96586239589496</v>
      </c>
      <c r="Q119" s="36">
        <f t="shared" si="74"/>
        <v>403.34959645552419</v>
      </c>
      <c r="R119" s="34">
        <f t="shared" si="75"/>
        <v>243.91696792660531</v>
      </c>
      <c r="S119" s="34">
        <f t="shared" si="76"/>
        <v>58.603800443817462</v>
      </c>
      <c r="T119" s="36">
        <f t="shared" si="114"/>
        <v>-1.2621128184660976E-2</v>
      </c>
      <c r="U119" s="36">
        <f t="shared" si="77"/>
        <v>4048.6575003090038</v>
      </c>
      <c r="V119" s="36">
        <f t="shared" si="78"/>
        <v>7.9100259750320527E-3</v>
      </c>
      <c r="W119" s="68">
        <f t="shared" si="79"/>
        <v>0.87971531737425035</v>
      </c>
      <c r="X119">
        <f t="shared" si="80"/>
        <v>4.3571489443834608</v>
      </c>
      <c r="Y119">
        <f t="shared" si="81"/>
        <v>0.11712706557874125</v>
      </c>
      <c r="Z119" s="34">
        <f t="shared" si="82"/>
        <v>1.9787218138990353E-2</v>
      </c>
      <c r="AA119" s="36">
        <f t="shared" si="83"/>
        <v>8.9915746819569722E-3</v>
      </c>
      <c r="AB119" s="34">
        <f t="shared" si="84"/>
        <v>1.9787218138990353E-2</v>
      </c>
      <c r="AC119" s="36">
        <f t="shared" si="85"/>
        <v>109.64432510517868</v>
      </c>
      <c r="AD119" s="34">
        <f t="shared" si="86"/>
        <v>0</v>
      </c>
      <c r="AE119">
        <f t="shared" si="115"/>
        <v>5541.1692707387974</v>
      </c>
      <c r="AF119" s="36">
        <f t="shared" si="116"/>
        <v>0</v>
      </c>
      <c r="AG119" s="34">
        <f t="shared" si="87"/>
        <v>106.13560851063308</v>
      </c>
      <c r="AH119">
        <f t="shared" si="128"/>
        <v>1382.1857356718313</v>
      </c>
      <c r="AI119" s="29">
        <f t="shared" si="117"/>
        <v>0</v>
      </c>
      <c r="AJ119">
        <f t="shared" si="118"/>
        <v>0</v>
      </c>
      <c r="AK119" s="36">
        <f t="shared" si="129"/>
        <v>-3.81556534795256E-8</v>
      </c>
      <c r="AL119" s="36">
        <f t="shared" si="119"/>
        <v>-3.7135588210984978E-3</v>
      </c>
      <c r="AM119" s="36">
        <f t="shared" si="120"/>
        <v>-5.6191191013793176E-2</v>
      </c>
      <c r="AN119" s="37">
        <f t="shared" si="130"/>
        <v>1.1020502610128986E-7</v>
      </c>
      <c r="AO119" s="36">
        <f t="shared" si="131"/>
        <v>0.55928568730094119</v>
      </c>
      <c r="AP119" s="36">
        <f t="shared" si="132"/>
        <v>2.7824238283944736</v>
      </c>
      <c r="AQ119" s="74">
        <f t="shared" si="88"/>
        <v>7.3783210466142812E-8</v>
      </c>
      <c r="AR119" s="73">
        <f t="shared" si="89"/>
        <v>2.5260074069067586E-8</v>
      </c>
      <c r="AS119" s="72">
        <f t="shared" si="121"/>
        <v>0.1749448314558745</v>
      </c>
      <c r="AT119" s="37">
        <f t="shared" si="90"/>
        <v>2.9871533036503661E-4</v>
      </c>
      <c r="AU119" s="37">
        <f t="shared" si="91"/>
        <v>1319.4122442252267</v>
      </c>
      <c r="AV119" s="34">
        <f t="shared" si="92"/>
        <v>0.18985194875032627</v>
      </c>
      <c r="AW119" s="34">
        <f t="shared" si="93"/>
        <v>8.2730307808442774E-2</v>
      </c>
      <c r="AX119" s="37">
        <f t="shared" si="94"/>
        <v>0.489217343827546</v>
      </c>
      <c r="AY119" s="7">
        <f t="shared" si="95"/>
        <v>1.6415149177605655</v>
      </c>
      <c r="AZ119" s="37">
        <f t="shared" si="96"/>
        <v>1.3689326612017965</v>
      </c>
      <c r="BA119" s="2">
        <f>BE119*'mass balance'!$B$17+BF119*'mass balance'!$C$17+BG119*'mass balance'!$D$17+BH119*'mass balance'!$E$17</f>
        <v>4.392127305906994E-4</v>
      </c>
      <c r="BB119" s="2">
        <f>BE119*'mass balance'!$B$18+BF119*'mass balance'!$C$18+BG119*'mass balance'!$D$18+BH119*'mass balance'!$E$18</f>
        <v>4.45969849522864E-4</v>
      </c>
      <c r="BC119" s="2">
        <f>BE119*'mass balance'!$B$19+BF119*'mass balance'!$C$19+BG119*'mass balance'!$D$19+BH119*'mass balance'!$E$19</f>
        <v>-5.5746231190357989E-4</v>
      </c>
      <c r="BD119" s="2">
        <f>BE119*'mass balance'!$B$20+BF119*'mass balance'!$C$20+BG119*'mass balance'!$D$20+BH119*'mass balance'!$E$20</f>
        <v>2.0271356796493815E-5</v>
      </c>
      <c r="BE119" s="2">
        <f>N119*'mass balance'!$H$11+R119*'mass balance'!$I$11+S119*'mass balance'!$J$11</f>
        <v>-9.7560443573600048E-4</v>
      </c>
      <c r="BF119" s="2">
        <f>N119*'mass balance'!$H$12+R119*'mass balance'!$I$12+S119*'mass balance'!$J$12</f>
        <v>9.9289028975297711E-5</v>
      </c>
      <c r="BG119" s="2">
        <f>N119*'mass balance'!$H$13+R119*'mass balance'!$I$13+S119*'mass balance'!$J$13</f>
        <v>2.290391570289093E-4</v>
      </c>
      <c r="BH119" s="2">
        <f>N119*'mass balance'!$H$14+R119*'mass balance'!$I$14+S119*'mass balance'!$J$14</f>
        <v>1.0670673515862503E-4</v>
      </c>
      <c r="BI119" s="36">
        <f t="shared" si="97"/>
        <v>6.038243608117373E-16</v>
      </c>
      <c r="BJ119" s="36">
        <f t="shared" si="98"/>
        <v>3.827513434425749E-17</v>
      </c>
      <c r="BK119" s="36">
        <f t="shared" si="99"/>
        <v>3.349578387892365E-15</v>
      </c>
      <c r="BL119" s="36">
        <f t="shared" si="100"/>
        <v>2.517631944048167E-15</v>
      </c>
      <c r="BM119" s="36">
        <f t="shared" si="133"/>
        <v>9.2525110814419514E-14</v>
      </c>
      <c r="BN119" s="36">
        <f t="shared" ca="1" si="101"/>
        <v>0.7514508108926522</v>
      </c>
      <c r="BO119" s="36">
        <f t="shared" ca="1" si="122"/>
        <v>1</v>
      </c>
      <c r="BP119" s="36">
        <f t="shared" si="102"/>
        <v>-9.2525110814232282E-14</v>
      </c>
      <c r="BQ119" s="36">
        <f t="shared" si="123"/>
        <v>0.9999999999979764</v>
      </c>
      <c r="BR119" s="2">
        <f t="shared" si="134"/>
        <v>-5</v>
      </c>
      <c r="BS119">
        <v>0</v>
      </c>
      <c r="BT119" s="37">
        <f t="shared" si="124"/>
        <v>0.55885596768333878</v>
      </c>
      <c r="BU119" s="34">
        <f t="shared" si="103"/>
        <v>-5</v>
      </c>
      <c r="BV119" s="34">
        <f t="shared" si="104"/>
        <v>-5</v>
      </c>
      <c r="BW119" s="34">
        <f t="shared" si="105"/>
        <v>-5</v>
      </c>
      <c r="BX119" s="34">
        <f t="shared" si="106"/>
        <v>-5</v>
      </c>
      <c r="BY119" s="34">
        <f t="shared" si="107"/>
        <v>10.249845290756243</v>
      </c>
      <c r="BZ119" s="36">
        <f t="shared" si="125"/>
        <v>5.5746231190357989E-4</v>
      </c>
      <c r="CA119" s="34">
        <f t="shared" si="126"/>
        <v>0.40824211703204949</v>
      </c>
    </row>
    <row r="120" spans="1:79" ht="13.2" x14ac:dyDescent="0.25">
      <c r="A120" s="75">
        <f t="shared" si="108"/>
        <v>0.235616438356164</v>
      </c>
      <c r="B120" s="34">
        <f t="shared" si="109"/>
        <v>85.999999999999858</v>
      </c>
      <c r="C120">
        <v>30</v>
      </c>
      <c r="D120" s="35">
        <f t="shared" si="68"/>
        <v>3000</v>
      </c>
      <c r="E120" s="27">
        <v>0</v>
      </c>
      <c r="F120" s="64">
        <f t="shared" si="110"/>
        <v>3.1263897495927093</v>
      </c>
      <c r="G120" s="34">
        <v>0</v>
      </c>
      <c r="H120" s="34">
        <f t="shared" si="69"/>
        <v>1</v>
      </c>
      <c r="I120" s="34">
        <f t="shared" si="111"/>
        <v>41549.719772087105</v>
      </c>
      <c r="J120" s="34">
        <f t="shared" si="70"/>
        <v>38375.54546264399</v>
      </c>
      <c r="K120" s="34">
        <f t="shared" si="71"/>
        <v>33697.709700012114</v>
      </c>
      <c r="L120" s="36">
        <f t="shared" si="127"/>
        <v>310.66887017224883</v>
      </c>
      <c r="M120" s="34">
        <f t="shared" si="72"/>
        <v>474.19527922407121</v>
      </c>
      <c r="N120" s="34">
        <f t="shared" si="112"/>
        <v>437.96931954904534</v>
      </c>
      <c r="O120" s="34">
        <f t="shared" si="73"/>
        <v>146.59954174815172</v>
      </c>
      <c r="P120">
        <f t="shared" si="113"/>
        <v>130.12546857905065</v>
      </c>
      <c r="Q120" s="36">
        <f t="shared" si="74"/>
        <v>405.9317405138284</v>
      </c>
      <c r="R120" s="34">
        <f t="shared" si="75"/>
        <v>245.14564259010456</v>
      </c>
      <c r="S120" s="34">
        <f t="shared" si="76"/>
        <v>58.644968712095036</v>
      </c>
      <c r="T120" s="36">
        <f t="shared" si="114"/>
        <v>-1.1045327543957878E-2</v>
      </c>
      <c r="U120" s="36">
        <f t="shared" si="77"/>
        <v>4048.6448791808193</v>
      </c>
      <c r="V120" s="36">
        <f t="shared" si="78"/>
        <v>7.915582646595266E-3</v>
      </c>
      <c r="W120" s="68">
        <f t="shared" si="79"/>
        <v>0.88762534334928245</v>
      </c>
      <c r="X120">
        <f t="shared" si="80"/>
        <v>4.3701692078311432</v>
      </c>
      <c r="Y120">
        <f t="shared" si="81"/>
        <v>0.11712706557874125</v>
      </c>
      <c r="Z120" s="34">
        <f t="shared" si="82"/>
        <v>1.9787218138990353E-2</v>
      </c>
      <c r="AA120" s="36">
        <f t="shared" si="83"/>
        <v>8.9177068972899603E-3</v>
      </c>
      <c r="AB120" s="34">
        <f t="shared" si="84"/>
        <v>1.9787218138990353E-2</v>
      </c>
      <c r="AC120" s="36">
        <f t="shared" si="85"/>
        <v>109.64432510517868</v>
      </c>
      <c r="AD120" s="34">
        <f t="shared" si="86"/>
        <v>0</v>
      </c>
      <c r="AE120">
        <f t="shared" si="115"/>
        <v>5541.1692707387974</v>
      </c>
      <c r="AF120" s="36">
        <f t="shared" si="116"/>
        <v>0</v>
      </c>
      <c r="AG120" s="34">
        <f t="shared" si="87"/>
        <v>107.51697811750408</v>
      </c>
      <c r="AH120">
        <f t="shared" si="128"/>
        <v>1420.5934270057437</v>
      </c>
      <c r="AI120" s="29">
        <f t="shared" si="117"/>
        <v>0</v>
      </c>
      <c r="AJ120">
        <f t="shared" si="118"/>
        <v>0</v>
      </c>
      <c r="AK120" s="36">
        <f t="shared" si="129"/>
        <v>-2.5260074069067586E-8</v>
      </c>
      <c r="AL120" s="36">
        <f t="shared" si="119"/>
        <v>-3.6889018310215537E-3</v>
      </c>
      <c r="AM120" s="36">
        <f t="shared" si="120"/>
        <v>-5.5056413734184281E-2</v>
      </c>
      <c r="AN120" s="37">
        <f t="shared" si="130"/>
        <v>7.2049372621764255E-8</v>
      </c>
      <c r="AO120" s="36">
        <f t="shared" si="131"/>
        <v>0.55557212847984272</v>
      </c>
      <c r="AP120" s="36">
        <f t="shared" si="132"/>
        <v>2.7262326373806802</v>
      </c>
      <c r="AQ120" s="74">
        <f t="shared" si="88"/>
        <v>4.921144479426284E-8</v>
      </c>
      <c r="AR120" s="73">
        <f t="shared" si="89"/>
        <v>1.6615280184948999E-8</v>
      </c>
      <c r="AS120" s="72">
        <f t="shared" si="121"/>
        <v>0.17148310981839682</v>
      </c>
      <c r="AT120" s="37">
        <f t="shared" si="90"/>
        <v>1.9923520400626278E-4</v>
      </c>
      <c r="AU120" s="37">
        <f t="shared" si="91"/>
        <v>1292.7666467125077</v>
      </c>
      <c r="AV120" s="34">
        <f t="shared" si="92"/>
        <v>0.19512748796228319</v>
      </c>
      <c r="AW120" s="34">
        <f t="shared" si="93"/>
        <v>8.3474183549563666E-2</v>
      </c>
      <c r="AX120" s="37">
        <f t="shared" si="94"/>
        <v>0.49361463933031224</v>
      </c>
      <c r="AY120" s="7">
        <f t="shared" si="95"/>
        <v>1.6598416541914414</v>
      </c>
      <c r="AZ120" s="37">
        <f t="shared" si="96"/>
        <v>1.3812399826795947</v>
      </c>
      <c r="BA120" s="2">
        <f>BE120*'mass balance'!$B$17+BF120*'mass balance'!$C$17+BG120*'mass balance'!$D$17+BH120*'mass balance'!$E$17</f>
        <v>4.4151010593361994E-4</v>
      </c>
      <c r="BB120" s="2">
        <f>BE120*'mass balance'!$B$18+BF120*'mass balance'!$C$18+BG120*'mass balance'!$D$18+BH120*'mass balance'!$E$18</f>
        <v>4.483025691018296E-4</v>
      </c>
      <c r="BC120" s="2">
        <f>BE120*'mass balance'!$B$19+BF120*'mass balance'!$C$19+BG120*'mass balance'!$D$19+BH120*'mass balance'!$E$19</f>
        <v>-5.6037821137728692E-4</v>
      </c>
      <c r="BD120" s="2">
        <f>BE120*'mass balance'!$B$20+BF120*'mass balance'!$C$20+BG120*'mass balance'!$D$20+BH120*'mass balance'!$E$20</f>
        <v>2.0377389504628612E-5</v>
      </c>
      <c r="BE120" s="2">
        <f>N120*'mass balance'!$H$11+R120*'mass balance'!$I$11+S120*'mass balance'!$J$11</f>
        <v>-9.8144385333119415E-4</v>
      </c>
      <c r="BF120" s="2">
        <f>N120*'mass balance'!$H$12+R120*'mass balance'!$I$12+S120*'mass balance'!$J$12</f>
        <v>9.9358777990735602E-5</v>
      </c>
      <c r="BG120" s="2">
        <f>N120*'mass balance'!$H$13+R120*'mass balance'!$I$13+S120*'mass balance'!$J$13</f>
        <v>2.3134260042559615E-4</v>
      </c>
      <c r="BH120" s="2">
        <f>N120*'mass balance'!$H$14+R120*'mass balance'!$I$14+S120*'mass balance'!$J$14</f>
        <v>1.0734542145809935E-4</v>
      </c>
      <c r="BI120" s="36">
        <f t="shared" si="97"/>
        <v>6.038243608117373E-16</v>
      </c>
      <c r="BJ120" s="36">
        <f t="shared" si="98"/>
        <v>3.8005886941850342E-17</v>
      </c>
      <c r="BK120" s="36">
        <f t="shared" si="99"/>
        <v>3.3878535222366224E-15</v>
      </c>
      <c r="BL120" s="36">
        <f t="shared" si="100"/>
        <v>2.5402901996020797E-15</v>
      </c>
      <c r="BM120" s="36">
        <f t="shared" si="133"/>
        <v>9.5042742758467675E-14</v>
      </c>
      <c r="BN120" s="36">
        <f t="shared" ca="1" si="101"/>
        <v>0.31170165612349832</v>
      </c>
      <c r="BO120" s="36">
        <f t="shared" ca="1" si="122"/>
        <v>1</v>
      </c>
      <c r="BP120" s="36">
        <f t="shared" si="102"/>
        <v>-9.504274275826656E-14</v>
      </c>
      <c r="BQ120" s="36">
        <f t="shared" si="123"/>
        <v>0.99999999999788391</v>
      </c>
      <c r="BR120" s="2">
        <f t="shared" si="134"/>
        <v>-5</v>
      </c>
      <c r="BS120">
        <v>0</v>
      </c>
      <c r="BT120" s="37">
        <f t="shared" si="124"/>
        <v>0.5617791569057301</v>
      </c>
      <c r="BU120" s="34">
        <f t="shared" si="103"/>
        <v>-5</v>
      </c>
      <c r="BV120" s="34">
        <f t="shared" si="104"/>
        <v>-5</v>
      </c>
      <c r="BW120" s="34">
        <f t="shared" si="105"/>
        <v>-5</v>
      </c>
      <c r="BX120" s="34">
        <f t="shared" si="106"/>
        <v>-5</v>
      </c>
      <c r="BY120" s="34">
        <f t="shared" si="107"/>
        <v>10.311195080431711</v>
      </c>
      <c r="BZ120" s="36">
        <f t="shared" si="125"/>
        <v>5.6037821137728692E-4</v>
      </c>
      <c r="CA120" s="34">
        <f t="shared" si="126"/>
        <v>0.40672089133698763</v>
      </c>
    </row>
    <row r="121" spans="1:79" ht="13.2" x14ac:dyDescent="0.25">
      <c r="A121" s="75">
        <f t="shared" si="108"/>
        <v>0.23835616438356125</v>
      </c>
      <c r="B121" s="34">
        <f t="shared" si="109"/>
        <v>86.999999999999858</v>
      </c>
      <c r="C121">
        <v>30</v>
      </c>
      <c r="D121" s="35">
        <f t="shared" si="68"/>
        <v>3000</v>
      </c>
      <c r="E121" s="27">
        <v>0</v>
      </c>
      <c r="F121" s="64">
        <f t="shared" si="110"/>
        <v>3.1263897495927093</v>
      </c>
      <c r="G121" s="34">
        <v>0</v>
      </c>
      <c r="H121" s="34">
        <f t="shared" si="69"/>
        <v>1</v>
      </c>
      <c r="I121" s="34">
        <f t="shared" si="111"/>
        <v>41549.719772087105</v>
      </c>
      <c r="J121" s="34">
        <f t="shared" si="70"/>
        <v>38603.35561793566</v>
      </c>
      <c r="K121" s="34">
        <f t="shared" si="71"/>
        <v>33897.750647630848</v>
      </c>
      <c r="L121" s="36">
        <f t="shared" si="127"/>
        <v>313.43932409855722</v>
      </c>
      <c r="M121" s="34">
        <f t="shared" si="72"/>
        <v>474.19527922407121</v>
      </c>
      <c r="N121" s="34">
        <f t="shared" si="112"/>
        <v>440.56925285283586</v>
      </c>
      <c r="O121" s="34">
        <f t="shared" si="73"/>
        <v>146.59954174815172</v>
      </c>
      <c r="P121">
        <f t="shared" si="113"/>
        <v>131.28588936771112</v>
      </c>
      <c r="Q121" s="36">
        <f t="shared" si="74"/>
        <v>408.50964346155877</v>
      </c>
      <c r="R121" s="34">
        <f t="shared" si="75"/>
        <v>246.37501841576238</v>
      </c>
      <c r="S121" s="34">
        <f t="shared" si="76"/>
        <v>58.683350131217608</v>
      </c>
      <c r="T121" s="36">
        <f t="shared" si="114"/>
        <v>-9.6705188453608069E-3</v>
      </c>
      <c r="U121" s="36">
        <f t="shared" si="77"/>
        <v>4048.6338338532755</v>
      </c>
      <c r="V121" s="36">
        <f t="shared" si="78"/>
        <v>7.9207631642394909E-3</v>
      </c>
      <c r="W121" s="68">
        <f t="shared" si="79"/>
        <v>0.89554092599587776</v>
      </c>
      <c r="X121">
        <f t="shared" si="80"/>
        <v>4.3831214118340656</v>
      </c>
      <c r="Y121">
        <f t="shared" si="81"/>
        <v>0.11712706557874125</v>
      </c>
      <c r="Z121" s="34">
        <f t="shared" si="82"/>
        <v>1.9787218138990353E-2</v>
      </c>
      <c r="AA121" s="36">
        <f t="shared" si="83"/>
        <v>8.8446691092663142E-3</v>
      </c>
      <c r="AB121" s="34">
        <f t="shared" si="84"/>
        <v>1.9787218138990353E-2</v>
      </c>
      <c r="AC121" s="36">
        <f t="shared" si="85"/>
        <v>109.64432510517868</v>
      </c>
      <c r="AD121" s="34">
        <f t="shared" si="86"/>
        <v>0</v>
      </c>
      <c r="AE121">
        <f t="shared" si="115"/>
        <v>5541.1692707387974</v>
      </c>
      <c r="AF121" s="36">
        <f t="shared" si="116"/>
        <v>0</v>
      </c>
      <c r="AG121" s="34">
        <f t="shared" si="87"/>
        <v>108.8960788574514</v>
      </c>
      <c r="AH121">
        <f t="shared" si="128"/>
        <v>1458.4598345129077</v>
      </c>
      <c r="AI121" s="29">
        <f t="shared" si="117"/>
        <v>0</v>
      </c>
      <c r="AJ121">
        <f t="shared" si="118"/>
        <v>0</v>
      </c>
      <c r="AK121" s="36">
        <f t="shared" si="129"/>
        <v>-1.6615280184948999E-8</v>
      </c>
      <c r="AL121" s="36">
        <f t="shared" si="119"/>
        <v>-3.6644084319908225E-3</v>
      </c>
      <c r="AM121" s="36">
        <f t="shared" si="120"/>
        <v>-5.3944551004810062E-2</v>
      </c>
      <c r="AN121" s="37">
        <f t="shared" si="130"/>
        <v>4.6789298552696666E-8</v>
      </c>
      <c r="AO121" s="36">
        <f t="shared" si="131"/>
        <v>0.55188322664882117</v>
      </c>
      <c r="AP121" s="36">
        <f t="shared" si="132"/>
        <v>2.671176223646496</v>
      </c>
      <c r="AQ121" s="74">
        <f t="shared" si="88"/>
        <v>3.2603349011196041E-8</v>
      </c>
      <c r="AR121" s="73">
        <f t="shared" si="89"/>
        <v>1.0855998117411938E-8</v>
      </c>
      <c r="AS121" s="72">
        <f t="shared" si="121"/>
        <v>0.16808988665805663</v>
      </c>
      <c r="AT121" s="37">
        <f t="shared" si="90"/>
        <v>1.3199642722723544E-4</v>
      </c>
      <c r="AU121" s="37">
        <f t="shared" si="91"/>
        <v>1266.6591552287503</v>
      </c>
      <c r="AV121" s="34">
        <f t="shared" si="92"/>
        <v>0.20032867841872695</v>
      </c>
      <c r="AW121" s="34">
        <f t="shared" si="93"/>
        <v>8.4218581851949276E-2</v>
      </c>
      <c r="AX121" s="37">
        <f t="shared" si="94"/>
        <v>0.49801519133812738</v>
      </c>
      <c r="AY121" s="7">
        <f t="shared" si="95"/>
        <v>1.6781033776046814</v>
      </c>
      <c r="AZ121" s="37">
        <f t="shared" si="96"/>
        <v>1.3935561173340052</v>
      </c>
      <c r="BA121" s="2">
        <f>BE121*'mass balance'!$B$17+BF121*'mass balance'!$C$17+BG121*'mass balance'!$D$17+BH121*'mass balance'!$E$17</f>
        <v>4.4380709204207074E-4</v>
      </c>
      <c r="BB121" s="2">
        <f>BE121*'mass balance'!$B$18+BF121*'mass balance'!$C$18+BG121*'mass balance'!$D$18+BH121*'mass balance'!$E$18</f>
        <v>4.5063489345810264E-4</v>
      </c>
      <c r="BC121" s="2">
        <f>BE121*'mass balance'!$B$19+BF121*'mass balance'!$C$19+BG121*'mass balance'!$D$19+BH121*'mass balance'!$E$19</f>
        <v>-5.6329361682262843E-4</v>
      </c>
      <c r="BD121" s="2">
        <f>BE121*'mass balance'!$B$20+BF121*'mass balance'!$C$20+BG121*'mass balance'!$D$20+BH121*'mass balance'!$E$20</f>
        <v>2.0483404248095576E-5</v>
      </c>
      <c r="BE121" s="2">
        <f>N121*'mass balance'!$H$11+R121*'mass balance'!$I$11+S121*'mass balance'!$J$11</f>
        <v>-9.8727003440411405E-4</v>
      </c>
      <c r="BF121" s="2">
        <f>N121*'mass balance'!$H$12+R121*'mass balance'!$I$12+S121*'mass balance'!$J$12</f>
        <v>9.9423805408864005E-5</v>
      </c>
      <c r="BG121" s="2">
        <f>N121*'mass balance'!$H$13+R121*'mass balance'!$I$13+S121*'mass balance'!$J$13</f>
        <v>2.3363945569975146E-4</v>
      </c>
      <c r="BH121" s="2">
        <f>N121*'mass balance'!$H$14+R121*'mass balance'!$I$14+S121*'mass balance'!$J$14</f>
        <v>1.0798266001294996E-4</v>
      </c>
      <c r="BI121" s="36">
        <f t="shared" si="97"/>
        <v>6.038243608117373E-16</v>
      </c>
      <c r="BJ121" s="36">
        <f t="shared" si="98"/>
        <v>3.7743804611327533E-17</v>
      </c>
      <c r="BK121" s="36">
        <f t="shared" si="99"/>
        <v>3.4258594091784729E-15</v>
      </c>
      <c r="BL121" s="36">
        <f t="shared" si="100"/>
        <v>2.5627697719857164E-15</v>
      </c>
      <c r="BM121" s="36">
        <f t="shared" si="133"/>
        <v>9.7583032958069761E-14</v>
      </c>
      <c r="BN121" s="36">
        <f t="shared" ca="1" si="101"/>
        <v>0.15376416224193568</v>
      </c>
      <c r="BO121" s="36">
        <f t="shared" ca="1" si="122"/>
        <v>1</v>
      </c>
      <c r="BP121" s="36">
        <f t="shared" si="102"/>
        <v>-9.7583032957853991E-14</v>
      </c>
      <c r="BQ121" s="36">
        <f t="shared" si="123"/>
        <v>0.99999999999778888</v>
      </c>
      <c r="BR121" s="2">
        <f t="shared" si="134"/>
        <v>-5</v>
      </c>
      <c r="BS121">
        <v>0</v>
      </c>
      <c r="BT121" s="37">
        <f t="shared" si="124"/>
        <v>0.56470185086468494</v>
      </c>
      <c r="BU121" s="34">
        <f t="shared" si="103"/>
        <v>-5</v>
      </c>
      <c r="BV121" s="34">
        <f t="shared" si="104"/>
        <v>-5</v>
      </c>
      <c r="BW121" s="34">
        <f t="shared" si="105"/>
        <v>-5</v>
      </c>
      <c r="BX121" s="34">
        <f t="shared" si="106"/>
        <v>-5</v>
      </c>
      <c r="BY121" s="34">
        <f t="shared" si="107"/>
        <v>10.372405805235672</v>
      </c>
      <c r="BZ121" s="36">
        <f t="shared" si="125"/>
        <v>5.6329361682262843E-4</v>
      </c>
      <c r="CA121" s="34">
        <f t="shared" si="126"/>
        <v>0.40522361736318807</v>
      </c>
    </row>
    <row r="122" spans="1:79" ht="13.2" x14ac:dyDescent="0.25">
      <c r="A122" s="75">
        <f t="shared" si="108"/>
        <v>0.2410958904109585</v>
      </c>
      <c r="B122" s="34">
        <f t="shared" si="109"/>
        <v>87.999999999999858</v>
      </c>
      <c r="C122">
        <v>30</v>
      </c>
      <c r="D122" s="35">
        <f t="shared" si="68"/>
        <v>3000</v>
      </c>
      <c r="E122" s="27">
        <v>0</v>
      </c>
      <c r="F122" s="64">
        <f t="shared" si="110"/>
        <v>3.1263897495927093</v>
      </c>
      <c r="G122" s="34">
        <v>0</v>
      </c>
      <c r="H122" s="34">
        <f t="shared" si="69"/>
        <v>1</v>
      </c>
      <c r="I122" s="34">
        <f t="shared" si="111"/>
        <v>41549.719772087105</v>
      </c>
      <c r="J122" s="34">
        <f t="shared" si="70"/>
        <v>38830.643993698999</v>
      </c>
      <c r="K122" s="34">
        <f t="shared" si="71"/>
        <v>34097.333418698334</v>
      </c>
      <c r="L122" s="36">
        <f t="shared" si="127"/>
        <v>316.21159120604102</v>
      </c>
      <c r="M122" s="34">
        <f t="shared" si="72"/>
        <v>474.19527922407121</v>
      </c>
      <c r="N122" s="34">
        <f t="shared" si="112"/>
        <v>443.16323123345279</v>
      </c>
      <c r="O122" s="34">
        <f t="shared" si="73"/>
        <v>146.59954174815172</v>
      </c>
      <c r="P122">
        <f t="shared" si="113"/>
        <v>132.4470696178843</v>
      </c>
      <c r="Q122" s="36">
        <f t="shared" si="74"/>
        <v>411.08322905346864</v>
      </c>
      <c r="R122" s="34">
        <f t="shared" si="75"/>
        <v>247.60503822014076</v>
      </c>
      <c r="S122" s="34">
        <f t="shared" si="76"/>
        <v>58.718964388850239</v>
      </c>
      <c r="T122" s="36">
        <f t="shared" si="114"/>
        <v>-8.4705090610124028E-3</v>
      </c>
      <c r="U122" s="36">
        <f t="shared" si="77"/>
        <v>4048.6241633344302</v>
      </c>
      <c r="V122" s="36">
        <f t="shared" si="78"/>
        <v>7.9255701852999454E-3</v>
      </c>
      <c r="W122" s="68">
        <f t="shared" si="79"/>
        <v>0.90346168916011727</v>
      </c>
      <c r="X122">
        <f t="shared" si="80"/>
        <v>4.3960059192834331</v>
      </c>
      <c r="Y122">
        <f t="shared" si="81"/>
        <v>0.11712706557874125</v>
      </c>
      <c r="Z122" s="34">
        <f t="shared" si="82"/>
        <v>1.9787218138990353E-2</v>
      </c>
      <c r="AA122" s="36">
        <f t="shared" si="83"/>
        <v>8.7724474434192918E-3</v>
      </c>
      <c r="AB122" s="34">
        <f t="shared" si="84"/>
        <v>1.9787218138990353E-2</v>
      </c>
      <c r="AC122" s="36">
        <f t="shared" si="85"/>
        <v>109.64432510517868</v>
      </c>
      <c r="AD122" s="34">
        <f t="shared" si="86"/>
        <v>0</v>
      </c>
      <c r="AE122">
        <f t="shared" si="115"/>
        <v>5541.1692707387974</v>
      </c>
      <c r="AF122" s="36">
        <f t="shared" si="116"/>
        <v>0</v>
      </c>
      <c r="AG122" s="34">
        <f t="shared" si="87"/>
        <v>110.27286994155541</v>
      </c>
      <c r="AH122">
        <f t="shared" si="128"/>
        <v>1495.8097127288177</v>
      </c>
      <c r="AI122" s="29">
        <f t="shared" si="117"/>
        <v>0</v>
      </c>
      <c r="AJ122">
        <f t="shared" si="118"/>
        <v>0</v>
      </c>
      <c r="AK122" s="36">
        <f t="shared" si="129"/>
        <v>-1.0855998117411938E-8</v>
      </c>
      <c r="AL122" s="36">
        <f t="shared" si="119"/>
        <v>-3.6400775773571541E-3</v>
      </c>
      <c r="AM122" s="36">
        <f t="shared" si="120"/>
        <v>-5.2855140817344382E-2</v>
      </c>
      <c r="AN122" s="37">
        <f t="shared" si="130"/>
        <v>3.0174018367747667E-8</v>
      </c>
      <c r="AO122" s="36">
        <f t="shared" si="131"/>
        <v>0.54821881821683038</v>
      </c>
      <c r="AP122" s="36">
        <f t="shared" si="132"/>
        <v>2.6172316726416858</v>
      </c>
      <c r="AQ122" s="74">
        <f t="shared" si="88"/>
        <v>2.1450064181223203E-8</v>
      </c>
      <c r="AR122" s="73">
        <f t="shared" si="89"/>
        <v>7.0437452027311228E-9</v>
      </c>
      <c r="AS122" s="72">
        <f t="shared" si="121"/>
        <v>0.16476380668487978</v>
      </c>
      <c r="AT122" s="37">
        <f t="shared" si="90"/>
        <v>8.6841748519272502E-5</v>
      </c>
      <c r="AU122" s="37">
        <f t="shared" si="91"/>
        <v>1241.0789038024072</v>
      </c>
      <c r="AV122" s="34">
        <f t="shared" si="92"/>
        <v>0.20545892031160196</v>
      </c>
      <c r="AW122" s="34">
        <f t="shared" si="93"/>
        <v>8.4963467341281421E-2</v>
      </c>
      <c r="AX122" s="37">
        <f t="shared" si="94"/>
        <v>0.50241877084250641</v>
      </c>
      <c r="AY122" s="7">
        <f t="shared" si="95"/>
        <v>1.6963028476555071</v>
      </c>
      <c r="AZ122" s="37">
        <f t="shared" si="96"/>
        <v>1.4058804600026238</v>
      </c>
      <c r="BA122" s="2">
        <f>BE122*'mass balance'!$B$17+BF122*'mass balance'!$C$17+BG122*'mass balance'!$D$17+BH122*'mass balance'!$E$17</f>
        <v>4.4610359866579223E-4</v>
      </c>
      <c r="BB122" s="2">
        <f>BE122*'mass balance'!$B$18+BF122*'mass balance'!$C$18+BG122*'mass balance'!$D$18+BH122*'mass balance'!$E$18</f>
        <v>4.5296673095295838E-4</v>
      </c>
      <c r="BC122" s="2">
        <f>BE122*'mass balance'!$B$19+BF122*'mass balance'!$C$19+BG122*'mass balance'!$D$19+BH122*'mass balance'!$E$19</f>
        <v>-5.6620841369119785E-4</v>
      </c>
      <c r="BD122" s="2">
        <f>BE122*'mass balance'!$B$20+BF122*'mass balance'!$C$20+BG122*'mass balance'!$D$20+BH122*'mass balance'!$E$20</f>
        <v>2.0589396861498111E-5</v>
      </c>
      <c r="BE122" s="2">
        <f>N122*'mass balance'!$H$11+R122*'mass balance'!$I$11+S122*'mass balance'!$J$11</f>
        <v>-9.9308287111137894E-4</v>
      </c>
      <c r="BF122" s="2">
        <f>N122*'mass balance'!$H$12+R122*'mass balance'!$I$12+S122*'mass balance'!$J$12</f>
        <v>9.9484144585354958E-5</v>
      </c>
      <c r="BG122" s="2">
        <f>N122*'mass balance'!$H$13+R122*'mass balance'!$I$13+S122*'mass balance'!$J$13</f>
        <v>2.3592970452493412E-4</v>
      </c>
      <c r="BH122" s="2">
        <f>N122*'mass balance'!$H$14+R122*'mass balance'!$I$14+S122*'mass balance'!$J$14</f>
        <v>1.0861843902780705E-4</v>
      </c>
      <c r="BI122" s="36">
        <f t="shared" si="97"/>
        <v>6.038243608117373E-16</v>
      </c>
      <c r="BJ122" s="36">
        <f t="shared" si="98"/>
        <v>3.7488685955783111E-17</v>
      </c>
      <c r="BK122" s="36">
        <f t="shared" si="99"/>
        <v>3.4636032137898005E-15</v>
      </c>
      <c r="BL122" s="36">
        <f t="shared" si="100"/>
        <v>2.5850794226613527E-15</v>
      </c>
      <c r="BM122" s="36">
        <f t="shared" si="133"/>
        <v>1.0014580273005547E-13</v>
      </c>
      <c r="BN122" s="36">
        <f t="shared" ca="1" si="101"/>
        <v>0.94875623804049869</v>
      </c>
      <c r="BO122" s="36">
        <f t="shared" ca="1" si="122"/>
        <v>1</v>
      </c>
      <c r="BP122" s="36">
        <f t="shared" si="102"/>
        <v>-1.0014580272982426E-13</v>
      </c>
      <c r="BQ122" s="36">
        <f t="shared" si="123"/>
        <v>0.99999999999769129</v>
      </c>
      <c r="BR122" s="2">
        <f t="shared" si="134"/>
        <v>-5</v>
      </c>
      <c r="BS122">
        <v>0</v>
      </c>
      <c r="BT122" s="37">
        <f t="shared" si="124"/>
        <v>0.56762393472542583</v>
      </c>
      <c r="BU122" s="34">
        <f t="shared" si="103"/>
        <v>-5</v>
      </c>
      <c r="BV122" s="34">
        <f t="shared" si="104"/>
        <v>-5</v>
      </c>
      <c r="BW122" s="34">
        <f t="shared" si="105"/>
        <v>-5</v>
      </c>
      <c r="BX122" s="34">
        <f t="shared" si="106"/>
        <v>-5</v>
      </c>
      <c r="BY122" s="34">
        <f t="shared" si="107"/>
        <v>10.433476332149526</v>
      </c>
      <c r="BZ122" s="36">
        <f t="shared" si="125"/>
        <v>5.6620841369119785E-4</v>
      </c>
      <c r="CA122" s="34">
        <f t="shared" si="126"/>
        <v>0.40374978589884269</v>
      </c>
    </row>
    <row r="123" spans="1:79" ht="13.2" x14ac:dyDescent="0.25">
      <c r="A123" s="75">
        <f t="shared" si="108"/>
        <v>0.24383561643835575</v>
      </c>
      <c r="B123" s="34">
        <f t="shared" si="109"/>
        <v>88.999999999999844</v>
      </c>
      <c r="C123">
        <v>30</v>
      </c>
      <c r="D123" s="35">
        <f t="shared" si="68"/>
        <v>3000</v>
      </c>
      <c r="E123" s="27">
        <v>0</v>
      </c>
      <c r="F123" s="64">
        <f t="shared" si="110"/>
        <v>3.1263897495927093</v>
      </c>
      <c r="G123" s="34">
        <v>0</v>
      </c>
      <c r="H123" s="34">
        <f t="shared" si="69"/>
        <v>1</v>
      </c>
      <c r="I123" s="34">
        <f t="shared" si="111"/>
        <v>41549.719772087105</v>
      </c>
      <c r="J123" s="34">
        <f t="shared" si="70"/>
        <v>39057.406443550601</v>
      </c>
      <c r="K123" s="34">
        <f t="shared" si="71"/>
        <v>34296.454372259795</v>
      </c>
      <c r="L123" s="36">
        <f t="shared" si="127"/>
        <v>318.98554077089602</v>
      </c>
      <c r="M123" s="34">
        <f t="shared" si="72"/>
        <v>474.19527922407121</v>
      </c>
      <c r="N123" s="34">
        <f t="shared" si="112"/>
        <v>445.75120736938698</v>
      </c>
      <c r="O123" s="34">
        <f t="shared" si="73"/>
        <v>146.59954174815172</v>
      </c>
      <c r="P123">
        <f t="shared" si="113"/>
        <v>133.60895457514206</v>
      </c>
      <c r="Q123" s="36">
        <f t="shared" si="74"/>
        <v>413.65242357400018</v>
      </c>
      <c r="R123" s="34">
        <f t="shared" si="75"/>
        <v>248.83564527703098</v>
      </c>
      <c r="S123" s="34">
        <f t="shared" si="76"/>
        <v>58.75183195947524</v>
      </c>
      <c r="T123" s="36">
        <f t="shared" si="114"/>
        <v>-7.4225929781933774E-3</v>
      </c>
      <c r="U123" s="36">
        <f t="shared" si="77"/>
        <v>4048.615692825369</v>
      </c>
      <c r="V123" s="36">
        <f t="shared" si="78"/>
        <v>7.9300064733121706E-3</v>
      </c>
      <c r="W123" s="68">
        <f t="shared" si="79"/>
        <v>0.9113872593454172</v>
      </c>
      <c r="X123">
        <f t="shared" si="80"/>
        <v>4.4088230896728833</v>
      </c>
      <c r="Y123">
        <f t="shared" si="81"/>
        <v>0.11712706557874125</v>
      </c>
      <c r="Z123" s="34">
        <f t="shared" si="82"/>
        <v>1.9787218138990353E-2</v>
      </c>
      <c r="AA123" s="36">
        <f t="shared" si="83"/>
        <v>8.7010284508560222E-3</v>
      </c>
      <c r="AB123" s="34">
        <f t="shared" si="84"/>
        <v>1.9787218138990353E-2</v>
      </c>
      <c r="AC123" s="36">
        <f t="shared" si="85"/>
        <v>109.64432510517868</v>
      </c>
      <c r="AD123" s="34">
        <f t="shared" si="86"/>
        <v>0</v>
      </c>
      <c r="AE123">
        <f t="shared" si="115"/>
        <v>5541.1692707387974</v>
      </c>
      <c r="AF123" s="36">
        <f t="shared" si="116"/>
        <v>0</v>
      </c>
      <c r="AG123" s="34">
        <f t="shared" si="87"/>
        <v>111.64731193420418</v>
      </c>
      <c r="AH123">
        <f t="shared" si="128"/>
        <v>1532.6665390265809</v>
      </c>
      <c r="AI123" s="29">
        <f t="shared" si="117"/>
        <v>0</v>
      </c>
      <c r="AJ123">
        <f t="shared" si="118"/>
        <v>0</v>
      </c>
      <c r="AK123" s="36">
        <f t="shared" si="129"/>
        <v>-7.0437452027311228E-9</v>
      </c>
      <c r="AL123" s="36">
        <f t="shared" si="119"/>
        <v>-3.615908215462889E-3</v>
      </c>
      <c r="AM123" s="36">
        <f t="shared" si="120"/>
        <v>-5.1787730258643257E-2</v>
      </c>
      <c r="AN123" s="37">
        <f t="shared" si="130"/>
        <v>1.9318020250335731E-8</v>
      </c>
      <c r="AO123" s="36">
        <f t="shared" si="131"/>
        <v>0.5445787406394732</v>
      </c>
      <c r="AP123" s="36">
        <f t="shared" si="132"/>
        <v>2.5643765318243412</v>
      </c>
      <c r="AQ123" s="74">
        <f t="shared" si="88"/>
        <v>1.4009990154296416E-8</v>
      </c>
      <c r="AR123" s="73">
        <f t="shared" si="89"/>
        <v>4.5371366712910757E-9</v>
      </c>
      <c r="AS123" s="72">
        <f t="shared" si="121"/>
        <v>0.16150354138676096</v>
      </c>
      <c r="AT123" s="37">
        <f t="shared" si="90"/>
        <v>5.672020519182953E-5</v>
      </c>
      <c r="AU123" s="37">
        <f t="shared" si="91"/>
        <v>1216.0152455440989</v>
      </c>
      <c r="AV123" s="34">
        <f t="shared" si="92"/>
        <v>0.21052143840652462</v>
      </c>
      <c r="AW123" s="34">
        <f t="shared" si="93"/>
        <v>8.5708804893143489E-2</v>
      </c>
      <c r="AX123" s="37">
        <f t="shared" si="94"/>
        <v>0.50682515272531248</v>
      </c>
      <c r="AY123" s="7">
        <f t="shared" si="95"/>
        <v>1.7144426553703978</v>
      </c>
      <c r="AZ123" s="37">
        <f t="shared" si="96"/>
        <v>1.4182124120707296</v>
      </c>
      <c r="BA123" s="2">
        <f>BE123*'mass balance'!$B$17+BF123*'mass balance'!$C$17+BG123*'mass balance'!$D$17+BH123*'mass balance'!$E$17</f>
        <v>4.4839953639152624E-4</v>
      </c>
      <c r="BB123" s="2">
        <f>BE123*'mass balance'!$B$18+BF123*'mass balance'!$C$18+BG123*'mass balance'!$D$18+BH123*'mass balance'!$E$18</f>
        <v>4.552979907975496E-4</v>
      </c>
      <c r="BC123" s="2">
        <f>BE123*'mass balance'!$B$19+BF123*'mass balance'!$C$19+BG123*'mass balance'!$D$19+BH123*'mass balance'!$E$19</f>
        <v>-5.6912248849693705E-4</v>
      </c>
      <c r="BD123" s="2">
        <f>BE123*'mass balance'!$B$20+BF123*'mass balance'!$C$20+BG123*'mass balance'!$D$20+BH123*'mass balance'!$E$20</f>
        <v>2.0695363218070442E-5</v>
      </c>
      <c r="BE123" s="2">
        <f>N123*'mass balance'!$H$11+R123*'mass balance'!$I$11+S123*'mass balance'!$J$11</f>
        <v>-9.9888225741039094E-4</v>
      </c>
      <c r="BF123" s="2">
        <f>N123*'mass balance'!$H$12+R123*'mass balance'!$I$12+S123*'mass balance'!$J$12</f>
        <v>9.953983020893942E-5</v>
      </c>
      <c r="BG123" s="2">
        <f>N123*'mass balance'!$H$13+R123*'mass balance'!$I$13+S123*'mass balance'!$J$13</f>
        <v>2.382133278153116E-4</v>
      </c>
      <c r="BH123" s="2">
        <f>N123*'mass balance'!$H$14+R123*'mass balance'!$I$14+S123*'mass balance'!$J$14</f>
        <v>1.0925274690426151E-4</v>
      </c>
      <c r="BI123" s="36">
        <f t="shared" si="97"/>
        <v>6.038243608117373E-16</v>
      </c>
      <c r="BJ123" s="36">
        <f t="shared" si="98"/>
        <v>3.724033631900285E-17</v>
      </c>
      <c r="BK123" s="36">
        <f t="shared" si="99"/>
        <v>3.5010918997455836E-15</v>
      </c>
      <c r="BL123" s="36">
        <f t="shared" si="100"/>
        <v>2.6072275713532574E-15</v>
      </c>
      <c r="BM123" s="36">
        <f t="shared" si="133"/>
        <v>1.0273088215271682E-13</v>
      </c>
      <c r="BN123" s="36">
        <f t="shared" ca="1" si="101"/>
        <v>0.58207431811892418</v>
      </c>
      <c r="BO123" s="36">
        <f t="shared" ca="1" si="122"/>
        <v>1</v>
      </c>
      <c r="BP123" s="36">
        <f t="shared" si="102"/>
        <v>-1.0273088215246936E-13</v>
      </c>
      <c r="BQ123" s="36">
        <f t="shared" si="123"/>
        <v>0.99999999999759115</v>
      </c>
      <c r="BR123" s="2">
        <f t="shared" si="134"/>
        <v>-5</v>
      </c>
      <c r="BS123">
        <v>0</v>
      </c>
      <c r="BT123" s="37">
        <f t="shared" si="124"/>
        <v>0.57054529471817939</v>
      </c>
      <c r="BU123" s="34">
        <f t="shared" si="103"/>
        <v>-5</v>
      </c>
      <c r="BV123" s="34">
        <f t="shared" si="104"/>
        <v>-5</v>
      </c>
      <c r="BW123" s="34">
        <f t="shared" si="105"/>
        <v>-5</v>
      </c>
      <c r="BX123" s="34">
        <f t="shared" si="106"/>
        <v>-5</v>
      </c>
      <c r="BY123" s="34">
        <f t="shared" si="107"/>
        <v>10.494405547073978</v>
      </c>
      <c r="BZ123" s="36">
        <f t="shared" si="125"/>
        <v>5.6912248849693705E-4</v>
      </c>
      <c r="CA123" s="34">
        <f t="shared" si="126"/>
        <v>0.40229890097007903</v>
      </c>
    </row>
    <row r="124" spans="1:79" ht="13.2" x14ac:dyDescent="0.25">
      <c r="A124" s="75">
        <f t="shared" si="108"/>
        <v>0.24657534246575299</v>
      </c>
      <c r="B124" s="34">
        <f t="shared" si="109"/>
        <v>89.999999999999844</v>
      </c>
      <c r="C124">
        <v>30</v>
      </c>
      <c r="D124" s="35">
        <f t="shared" si="68"/>
        <v>3000</v>
      </c>
      <c r="E124" s="27">
        <v>0</v>
      </c>
      <c r="F124" s="64">
        <f t="shared" si="110"/>
        <v>3.1263897495927093</v>
      </c>
      <c r="G124" s="34">
        <v>0</v>
      </c>
      <c r="H124" s="34">
        <f t="shared" si="69"/>
        <v>1</v>
      </c>
      <c r="I124" s="34">
        <f t="shared" si="111"/>
        <v>41549.719772087105</v>
      </c>
      <c r="J124" s="34">
        <f t="shared" si="70"/>
        <v>39283.638893686795</v>
      </c>
      <c r="K124" s="34">
        <f t="shared" si="71"/>
        <v>34495.109931093029</v>
      </c>
      <c r="L124" s="36">
        <f t="shared" si="127"/>
        <v>321.76104303655529</v>
      </c>
      <c r="M124" s="34">
        <f t="shared" si="72"/>
        <v>474.19527922407121</v>
      </c>
      <c r="N124" s="34">
        <f t="shared" si="112"/>
        <v>448.33313476746162</v>
      </c>
      <c r="O124" s="34">
        <f t="shared" si="73"/>
        <v>146.59954174815172</v>
      </c>
      <c r="P124">
        <f t="shared" si="113"/>
        <v>134.77148989018951</v>
      </c>
      <c r="Q124" s="36">
        <f t="shared" si="74"/>
        <v>416.21715564567148</v>
      </c>
      <c r="R124" s="34">
        <f t="shared" si="75"/>
        <v>250.0667833278975</v>
      </c>
      <c r="S124" s="34">
        <f t="shared" si="76"/>
        <v>58.781973999717124</v>
      </c>
      <c r="T124" s="36">
        <f t="shared" si="114"/>
        <v>-6.5070786404060194E-3</v>
      </c>
      <c r="U124" s="36">
        <f t="shared" si="77"/>
        <v>4048.6082702323906</v>
      </c>
      <c r="V124" s="36">
        <f t="shared" si="78"/>
        <v>7.9340748838836322E-3</v>
      </c>
      <c r="W124" s="68">
        <f t="shared" si="79"/>
        <v>0.91931726581872941</v>
      </c>
      <c r="X124">
        <f t="shared" si="80"/>
        <v>4.421573279324841</v>
      </c>
      <c r="Y124">
        <f t="shared" si="81"/>
        <v>0.11712706557874125</v>
      </c>
      <c r="Z124" s="34">
        <f t="shared" si="82"/>
        <v>1.9787218138990353E-2</v>
      </c>
      <c r="AA124" s="36">
        <f t="shared" si="83"/>
        <v>8.6303990786224059E-3</v>
      </c>
      <c r="AB124" s="34">
        <f t="shared" si="84"/>
        <v>1.9787218138990353E-2</v>
      </c>
      <c r="AC124" s="36">
        <f t="shared" si="85"/>
        <v>109.64432510517868</v>
      </c>
      <c r="AD124" s="34">
        <f t="shared" si="86"/>
        <v>0</v>
      </c>
      <c r="AE124">
        <f t="shared" si="115"/>
        <v>5541.1692707387974</v>
      </c>
      <c r="AF124" s="36">
        <f t="shared" si="116"/>
        <v>0</v>
      </c>
      <c r="AG124" s="34">
        <f t="shared" si="87"/>
        <v>113.01936665058618</v>
      </c>
      <c r="AH124">
        <f t="shared" si="128"/>
        <v>1569.052578725838</v>
      </c>
      <c r="AI124" s="29">
        <f t="shared" si="117"/>
        <v>0</v>
      </c>
      <c r="AJ124">
        <f t="shared" si="118"/>
        <v>0</v>
      </c>
      <c r="AK124" s="36">
        <f t="shared" si="129"/>
        <v>-4.5371366712910757E-9</v>
      </c>
      <c r="AL124" s="36">
        <f t="shared" si="119"/>
        <v>-3.5918992931780534E-3</v>
      </c>
      <c r="AM124" s="36">
        <f t="shared" si="120"/>
        <v>-5.0741875398483773E-2</v>
      </c>
      <c r="AN124" s="37">
        <f t="shared" si="130"/>
        <v>1.2274275047604608E-8</v>
      </c>
      <c r="AO124" s="36">
        <f t="shared" si="131"/>
        <v>0.54096283242401033</v>
      </c>
      <c r="AP124" s="36">
        <f t="shared" si="132"/>
        <v>2.5125888015656979</v>
      </c>
      <c r="AQ124" s="74">
        <f t="shared" si="88"/>
        <v>9.0813587375870909E-9</v>
      </c>
      <c r="AR124" s="73">
        <f t="shared" si="89"/>
        <v>2.9004497106700295E-9</v>
      </c>
      <c r="AS124" s="72">
        <f t="shared" si="121"/>
        <v>0.15830778851208277</v>
      </c>
      <c r="AT124" s="37">
        <f t="shared" si="90"/>
        <v>3.6766373519441071E-5</v>
      </c>
      <c r="AU124" s="37">
        <f t="shared" si="91"/>
        <v>1191.4577483337205</v>
      </c>
      <c r="AV124" s="34">
        <f t="shared" si="92"/>
        <v>0.21551929098590533</v>
      </c>
      <c r="AW124" s="34">
        <f t="shared" si="93"/>
        <v>8.6454559643007606E-2</v>
      </c>
      <c r="AX124" s="37">
        <f t="shared" si="94"/>
        <v>0.51123411551799536</v>
      </c>
      <c r="AY124" s="7">
        <f t="shared" si="95"/>
        <v>1.7325252319656377</v>
      </c>
      <c r="AZ124" s="37">
        <f t="shared" si="96"/>
        <v>1.4305513813367248</v>
      </c>
      <c r="BA124" s="2">
        <f>BE124*'mass balance'!$B$17+BF124*'mass balance'!$C$17+BG124*'mass balance'!$D$17+BH124*'mass balance'!$E$17</f>
        <v>4.5069481666056265E-4</v>
      </c>
      <c r="BB124" s="2">
        <f>BE124*'mass balance'!$B$18+BF124*'mass balance'!$C$18+BG124*'mass balance'!$D$18+BH124*'mass balance'!$E$18</f>
        <v>4.5762858307072524E-4</v>
      </c>
      <c r="BC124" s="2">
        <f>BE124*'mass balance'!$B$19+BF124*'mass balance'!$C$19+BG124*'mass balance'!$D$19+BH124*'mass balance'!$E$19</f>
        <v>-5.7203572883840633E-4</v>
      </c>
      <c r="BD124" s="2">
        <f>BE124*'mass balance'!$B$20+BF124*'mass balance'!$C$20+BG124*'mass balance'!$D$20+BH124*'mass balance'!$E$20</f>
        <v>2.0801299230487508E-5</v>
      </c>
      <c r="BE124" s="2">
        <f>N124*'mass balance'!$H$11+R124*'mass balance'!$I$11+S124*'mass balance'!$J$11</f>
        <v>-1.0046680891147601E-3</v>
      </c>
      <c r="BF124" s="2">
        <f>N124*'mass balance'!$H$12+R124*'mass balance'!$I$12+S124*'mass balance'!$J$12</f>
        <v>9.9590898124062439E-5</v>
      </c>
      <c r="BG124" s="2">
        <f>N124*'mass balance'!$H$13+R124*'mass balance'!$I$13+S124*'mass balance'!$J$13</f>
        <v>2.4049030593077065E-4</v>
      </c>
      <c r="BH124" s="2">
        <f>N124*'mass balance'!$H$14+R124*'mass balance'!$I$14+S124*'mass balance'!$J$14</f>
        <v>1.0988557224692687E-4</v>
      </c>
      <c r="BI124" s="36">
        <f t="shared" si="97"/>
        <v>6.038243608117373E-16</v>
      </c>
      <c r="BJ124" s="36">
        <f t="shared" si="98"/>
        <v>3.6998567517518502E-17</v>
      </c>
      <c r="BK124" s="36">
        <f t="shared" si="99"/>
        <v>3.5383322360645864E-15</v>
      </c>
      <c r="BL124" s="36">
        <f t="shared" si="100"/>
        <v>2.6292223109581459E-15</v>
      </c>
      <c r="BM124" s="36">
        <f t="shared" si="133"/>
        <v>1.0533810972407008E-13</v>
      </c>
      <c r="BN124" s="36">
        <f t="shared" ca="1" si="101"/>
        <v>0.37448493106461234</v>
      </c>
      <c r="BO124" s="36">
        <f t="shared" ca="1" si="122"/>
        <v>1</v>
      </c>
      <c r="BP124" s="36">
        <f t="shared" si="102"/>
        <v>-1.0533810972380552E-13</v>
      </c>
      <c r="BQ124" s="36">
        <f t="shared" si="123"/>
        <v>0.99999999999748845</v>
      </c>
      <c r="BR124" s="2">
        <f t="shared" si="134"/>
        <v>-5</v>
      </c>
      <c r="BS124">
        <v>0</v>
      </c>
      <c r="BT124" s="37">
        <f t="shared" si="124"/>
        <v>0.57346581816050224</v>
      </c>
      <c r="BU124" s="34">
        <f t="shared" si="103"/>
        <v>-5</v>
      </c>
      <c r="BV124" s="34">
        <f t="shared" si="104"/>
        <v>-5</v>
      </c>
      <c r="BW124" s="34">
        <f t="shared" si="105"/>
        <v>-5</v>
      </c>
      <c r="BX124" s="34">
        <f t="shared" si="106"/>
        <v>-5</v>
      </c>
      <c r="BY124" s="34">
        <f t="shared" si="107"/>
        <v>10.555192355411311</v>
      </c>
      <c r="BZ124" s="36">
        <f t="shared" si="125"/>
        <v>5.7203572883840633E-4</v>
      </c>
      <c r="CA124" s="34">
        <f t="shared" si="126"/>
        <v>0.40087047948228799</v>
      </c>
    </row>
    <row r="125" spans="1:79" ht="13.2" x14ac:dyDescent="0.25">
      <c r="A125" s="75">
        <f t="shared" si="108"/>
        <v>0.24931506849315024</v>
      </c>
      <c r="B125" s="34">
        <f t="shared" si="109"/>
        <v>90.999999999999844</v>
      </c>
      <c r="C125">
        <v>30</v>
      </c>
      <c r="D125" s="35">
        <f t="shared" si="68"/>
        <v>3000</v>
      </c>
      <c r="E125" s="27">
        <v>0</v>
      </c>
      <c r="F125" s="64">
        <f t="shared" si="110"/>
        <v>3.1263897495927093</v>
      </c>
      <c r="G125" s="34">
        <v>0</v>
      </c>
      <c r="H125" s="34">
        <f t="shared" si="69"/>
        <v>1</v>
      </c>
      <c r="I125" s="34">
        <f t="shared" si="111"/>
        <v>41549.719772087105</v>
      </c>
      <c r="J125" s="34">
        <f t="shared" si="70"/>
        <v>39509.337344618965</v>
      </c>
      <c r="K125" s="34">
        <f t="shared" si="71"/>
        <v>34693.296583232164</v>
      </c>
      <c r="L125" s="36">
        <f t="shared" si="127"/>
        <v>324.53796924591455</v>
      </c>
      <c r="M125" s="34">
        <f t="shared" si="72"/>
        <v>474.19527922407121</v>
      </c>
      <c r="N125" s="34">
        <f t="shared" si="112"/>
        <v>450.90896778263686</v>
      </c>
      <c r="O125" s="34">
        <f t="shared" si="73"/>
        <v>146.59954174815172</v>
      </c>
      <c r="P125">
        <f t="shared" si="113"/>
        <v>135.93462163236239</v>
      </c>
      <c r="Q125" s="36">
        <f t="shared" si="74"/>
        <v>418.7773560609096</v>
      </c>
      <c r="R125" s="34">
        <f t="shared" si="75"/>
        <v>251.29839659087736</v>
      </c>
      <c r="S125" s="34">
        <f t="shared" si="76"/>
        <v>58.809412256642432</v>
      </c>
      <c r="T125" s="36">
        <f t="shared" si="114"/>
        <v>-5.7068787637692495E-3</v>
      </c>
      <c r="U125" s="36">
        <f t="shared" si="77"/>
        <v>4048.6017631537502</v>
      </c>
      <c r="V125" s="36">
        <f t="shared" si="78"/>
        <v>7.9377783523164897E-3</v>
      </c>
      <c r="W125" s="68">
        <f t="shared" si="79"/>
        <v>0.92725134070261306</v>
      </c>
      <c r="X125">
        <f t="shared" si="80"/>
        <v>4.4342568415876995</v>
      </c>
      <c r="Y125">
        <f t="shared" si="81"/>
        <v>0.11712706557874125</v>
      </c>
      <c r="Z125" s="34">
        <f t="shared" si="82"/>
        <v>1.9787218138990353E-2</v>
      </c>
      <c r="AA125" s="36">
        <f t="shared" si="83"/>
        <v>8.5605466434825941E-3</v>
      </c>
      <c r="AB125" s="34">
        <f t="shared" si="84"/>
        <v>1.9787218138990353E-2</v>
      </c>
      <c r="AC125" s="36">
        <f t="shared" si="85"/>
        <v>109.64432510517868</v>
      </c>
      <c r="AD125" s="34">
        <f t="shared" si="86"/>
        <v>0</v>
      </c>
      <c r="AE125">
        <f t="shared" si="115"/>
        <v>5541.1692707387974</v>
      </c>
      <c r="AF125" s="36">
        <f t="shared" si="116"/>
        <v>0</v>
      </c>
      <c r="AG125" s="34">
        <f t="shared" si="87"/>
        <v>114.38899706672611</v>
      </c>
      <c r="AH125">
        <f t="shared" si="128"/>
        <v>1604.9889468562719</v>
      </c>
      <c r="AI125" s="29">
        <f t="shared" si="117"/>
        <v>0</v>
      </c>
      <c r="AJ125">
        <f t="shared" si="118"/>
        <v>0</v>
      </c>
      <c r="AK125" s="36">
        <f t="shared" si="129"/>
        <v>-2.9004497106700295E-9</v>
      </c>
      <c r="AL125" s="36">
        <f t="shared" si="119"/>
        <v>-3.5680497584202652E-3</v>
      </c>
      <c r="AM125" s="36">
        <f t="shared" si="120"/>
        <v>-4.9717141158511224E-2</v>
      </c>
      <c r="AN125" s="37">
        <f t="shared" si="130"/>
        <v>7.7371383763135321E-9</v>
      </c>
      <c r="AO125" s="36">
        <f t="shared" si="131"/>
        <v>0.53737093313083228</v>
      </c>
      <c r="AP125" s="36">
        <f t="shared" si="132"/>
        <v>2.461846926167214</v>
      </c>
      <c r="AQ125" s="74">
        <f t="shared" si="88"/>
        <v>5.8400304693586984E-9</v>
      </c>
      <c r="AR125" s="73">
        <f t="shared" si="89"/>
        <v>1.8395075561344755E-9</v>
      </c>
      <c r="AS125" s="72">
        <f t="shared" si="121"/>
        <v>0.15517527155877747</v>
      </c>
      <c r="AT125" s="37">
        <f t="shared" si="90"/>
        <v>2.3643680181101255E-5</v>
      </c>
      <c r="AU125" s="37">
        <f t="shared" si="91"/>
        <v>1167.3961905607835</v>
      </c>
      <c r="AV125" s="34">
        <f t="shared" si="92"/>
        <v>0.22045537833255688</v>
      </c>
      <c r="AW125" s="34">
        <f t="shared" si="93"/>
        <v>8.7200696994893315E-2</v>
      </c>
      <c r="AX125" s="37">
        <f t="shared" si="94"/>
        <v>0.51564544119104117</v>
      </c>
      <c r="AY125" s="7">
        <f t="shared" si="95"/>
        <v>1.7505528572211044</v>
      </c>
      <c r="AZ125" s="37">
        <f t="shared" si="96"/>
        <v>1.4428967818936542</v>
      </c>
      <c r="BA125" s="2">
        <f>BE125*'mass balance'!$B$17+BF125*'mass balance'!$C$17+BG125*'mass balance'!$D$17+BH125*'mass balance'!$E$17</f>
        <v>4.5298935178348949E-4</v>
      </c>
      <c r="BB125" s="2">
        <f>BE125*'mass balance'!$B$18+BF125*'mass balance'!$C$18+BG125*'mass balance'!$D$18+BH125*'mass balance'!$E$18</f>
        <v>4.5995841873400494E-4</v>
      </c>
      <c r="BC125" s="2">
        <f>BE125*'mass balance'!$B$19+BF125*'mass balance'!$C$19+BG125*'mass balance'!$D$19+BH125*'mass balance'!$E$19</f>
        <v>-5.7494802341750593E-4</v>
      </c>
      <c r="BD125" s="2">
        <f>BE125*'mass balance'!$B$20+BF125*'mass balance'!$C$20+BG125*'mass balance'!$D$20+BH125*'mass balance'!$E$20</f>
        <v>2.0907200851545673E-5</v>
      </c>
      <c r="BE125" s="2">
        <f>N125*'mass balance'!$H$11+R125*'mass balance'!$I$11+S125*'mass balance'!$J$11</f>
        <v>-1.0104402639386821E-3</v>
      </c>
      <c r="BF125" s="2">
        <f>N125*'mass balance'!$H$12+R125*'mass balance'!$I$12+S125*'mass balance'!$J$12</f>
        <v>9.9637385175520814E-5</v>
      </c>
      <c r="BG125" s="2">
        <f>N125*'mass balance'!$H$13+R125*'mass balance'!$I$13+S125*'mass balance'!$J$13</f>
        <v>2.4276061885365009E-4</v>
      </c>
      <c r="BH125" s="2">
        <f>N125*'mass balance'!$H$14+R125*'mass balance'!$I$14+S125*'mass balance'!$J$14</f>
        <v>1.1051690386829335E-4</v>
      </c>
      <c r="BI125" s="36">
        <f t="shared" si="97"/>
        <v>6.038243608117373E-16</v>
      </c>
      <c r="BJ125" s="36">
        <f t="shared" si="98"/>
        <v>3.6763197586136544E-17</v>
      </c>
      <c r="BK125" s="36">
        <f t="shared" si="99"/>
        <v>3.5753308035821049E-15</v>
      </c>
      <c r="BL125" s="36">
        <f t="shared" si="100"/>
        <v>2.6510714217238729E-15</v>
      </c>
      <c r="BM125" s="36">
        <f t="shared" si="133"/>
        <v>1.0796733203502823E-13</v>
      </c>
      <c r="BN125" s="36">
        <f t="shared" ca="1" si="101"/>
        <v>0.95765784094529016</v>
      </c>
      <c r="BO125" s="36">
        <f t="shared" ca="1" si="122"/>
        <v>1</v>
      </c>
      <c r="BP125" s="36">
        <f t="shared" si="102"/>
        <v>-1.0796733203474569E-13</v>
      </c>
      <c r="BQ125" s="36">
        <f t="shared" si="123"/>
        <v>0.99999999999738309</v>
      </c>
      <c r="BR125" s="2">
        <f t="shared" si="134"/>
        <v>-5</v>
      </c>
      <c r="BS125">
        <v>0</v>
      </c>
      <c r="BT125" s="37">
        <f t="shared" si="124"/>
        <v>0.57638539347604967</v>
      </c>
      <c r="BU125" s="34">
        <f t="shared" si="103"/>
        <v>-5</v>
      </c>
      <c r="BV125" s="34">
        <f t="shared" si="104"/>
        <v>-5</v>
      </c>
      <c r="BW125" s="34">
        <f t="shared" si="105"/>
        <v>-5</v>
      </c>
      <c r="BX125" s="34">
        <f t="shared" si="106"/>
        <v>-5</v>
      </c>
      <c r="BY125" s="34">
        <f t="shared" si="107"/>
        <v>10.615835682531658</v>
      </c>
      <c r="BZ125" s="36">
        <f t="shared" si="125"/>
        <v>5.7494802341750593E-4</v>
      </c>
      <c r="CA125" s="34">
        <f t="shared" si="126"/>
        <v>0.39946405086551157</v>
      </c>
    </row>
    <row r="126" spans="1:79" ht="13.2" x14ac:dyDescent="0.25">
      <c r="A126" s="75">
        <f t="shared" si="108"/>
        <v>0.25205479452054752</v>
      </c>
      <c r="B126" s="34">
        <f t="shared" si="109"/>
        <v>91.999999999999844</v>
      </c>
      <c r="C126">
        <v>30</v>
      </c>
      <c r="D126" s="35">
        <f t="shared" si="68"/>
        <v>3000</v>
      </c>
      <c r="E126" s="27">
        <v>0</v>
      </c>
      <c r="F126" s="64">
        <f t="shared" si="110"/>
        <v>3.1263897495927093</v>
      </c>
      <c r="G126" s="34">
        <v>0</v>
      </c>
      <c r="H126" s="34">
        <f t="shared" si="69"/>
        <v>1</v>
      </c>
      <c r="I126" s="34">
        <f t="shared" si="111"/>
        <v>41549.719772087105</v>
      </c>
      <c r="J126" s="34">
        <f t="shared" si="70"/>
        <v>39734.4978725361</v>
      </c>
      <c r="K126" s="34">
        <f t="shared" si="71"/>
        <v>34891.010883164112</v>
      </c>
      <c r="L126" s="36">
        <f t="shared" si="127"/>
        <v>327.3161916692253</v>
      </c>
      <c r="M126" s="34">
        <f t="shared" si="72"/>
        <v>474.19527922407121</v>
      </c>
      <c r="N126" s="34">
        <f t="shared" si="112"/>
        <v>453.47866163355985</v>
      </c>
      <c r="O126" s="34">
        <f t="shared" si="73"/>
        <v>146.59954174815172</v>
      </c>
      <c r="P126">
        <f t="shared" si="113"/>
        <v>137.09829630131037</v>
      </c>
      <c r="Q126" s="36">
        <f t="shared" si="74"/>
        <v>421.33295763422973</v>
      </c>
      <c r="R126" s="34">
        <f t="shared" si="75"/>
        <v>252.53042976850929</v>
      </c>
      <c r="S126" s="34">
        <f t="shared" si="76"/>
        <v>58.834168987335531</v>
      </c>
      <c r="T126" s="36">
        <f t="shared" si="114"/>
        <v>-5.0071587579745098E-3</v>
      </c>
      <c r="U126" s="36">
        <f t="shared" si="77"/>
        <v>4048.5960562749865</v>
      </c>
      <c r="V126" s="36">
        <f t="shared" si="78"/>
        <v>7.9411198827523347E-3</v>
      </c>
      <c r="W126" s="68">
        <f t="shared" si="79"/>
        <v>0.93518911905492952</v>
      </c>
      <c r="X126">
        <f t="shared" si="80"/>
        <v>4.4468741270077823</v>
      </c>
      <c r="Y126">
        <f t="shared" si="81"/>
        <v>0.11712706557874125</v>
      </c>
      <c r="Z126" s="34">
        <f t="shared" si="82"/>
        <v>1.9787218138990353E-2</v>
      </c>
      <c r="AA126" s="36">
        <f t="shared" si="83"/>
        <v>8.4914588086497014E-3</v>
      </c>
      <c r="AB126" s="34">
        <f t="shared" si="84"/>
        <v>1.9787218138990353E-2</v>
      </c>
      <c r="AC126" s="36">
        <f t="shared" si="85"/>
        <v>109.64432510517868</v>
      </c>
      <c r="AD126" s="34">
        <f t="shared" si="86"/>
        <v>0</v>
      </c>
      <c r="AE126">
        <f t="shared" si="115"/>
        <v>5541.1692707387974</v>
      </c>
      <c r="AF126" s="36">
        <f t="shared" si="116"/>
        <v>0</v>
      </c>
      <c r="AG126" s="34">
        <f t="shared" si="87"/>
        <v>115.75616724040516</v>
      </c>
      <c r="AH126">
        <f t="shared" si="128"/>
        <v>1640.4956667538634</v>
      </c>
      <c r="AI126" s="29">
        <f t="shared" si="117"/>
        <v>0</v>
      </c>
      <c r="AJ126">
        <f t="shared" si="118"/>
        <v>0</v>
      </c>
      <c r="AK126" s="36">
        <f t="shared" si="129"/>
        <v>-1.8395075561344755E-9</v>
      </c>
      <c r="AL126" s="36">
        <f t="shared" si="119"/>
        <v>-3.5443585619367645E-3</v>
      </c>
      <c r="AM126" s="36">
        <f t="shared" si="120"/>
        <v>-4.8713101168792183E-2</v>
      </c>
      <c r="AN126" s="37">
        <f t="shared" si="130"/>
        <v>4.8366886656435022E-9</v>
      </c>
      <c r="AO126" s="36">
        <f t="shared" si="131"/>
        <v>0.533802883372412</v>
      </c>
      <c r="AP126" s="36">
        <f t="shared" si="132"/>
        <v>2.4121297850087027</v>
      </c>
      <c r="AQ126" s="74">
        <f t="shared" si="88"/>
        <v>3.7244543019537642E-9</v>
      </c>
      <c r="AR126" s="73">
        <f t="shared" si="89"/>
        <v>1.1569711740450524E-9</v>
      </c>
      <c r="AS126" s="72">
        <f t="shared" si="121"/>
        <v>0.15210473927082532</v>
      </c>
      <c r="AT126" s="37">
        <f t="shared" si="90"/>
        <v>1.5078655295815861E-5</v>
      </c>
      <c r="AU126" s="37">
        <f t="shared" si="91"/>
        <v>1143.8205569269007</v>
      </c>
      <c r="AV126" s="34">
        <f t="shared" si="92"/>
        <v>0.2253324507782605</v>
      </c>
      <c r="AW126" s="34">
        <f t="shared" si="93"/>
        <v>8.7947182628862294E-2</v>
      </c>
      <c r="AX126" s="37">
        <f t="shared" si="94"/>
        <v>0.52005891496966605</v>
      </c>
      <c r="AY126" s="7">
        <f t="shared" si="95"/>
        <v>1.7685276674317185</v>
      </c>
      <c r="AZ126" s="37">
        <f t="shared" si="96"/>
        <v>1.4552480340245957</v>
      </c>
      <c r="BA126" s="2">
        <f>BE126*'mass balance'!$B$17+BF126*'mass balance'!$C$17+BG126*'mass balance'!$D$17+BH126*'mass balance'!$E$17</f>
        <v>4.5528305495250057E-4</v>
      </c>
      <c r="BB126" s="2">
        <f>BE126*'mass balance'!$B$18+BF126*'mass balance'!$C$18+BG126*'mass balance'!$D$18+BH126*'mass balance'!$E$18</f>
        <v>4.6228740964407753E-4</v>
      </c>
      <c r="BC126" s="2">
        <f>BE126*'mass balance'!$B$19+BF126*'mass balance'!$C$19+BG126*'mass balance'!$D$19+BH126*'mass balance'!$E$19</f>
        <v>-5.7785926205509682E-4</v>
      </c>
      <c r="BD126" s="2">
        <f>BE126*'mass balance'!$B$20+BF126*'mass balance'!$C$20+BG126*'mass balance'!$D$20+BH126*'mass balance'!$E$20</f>
        <v>2.1013064074730795E-5</v>
      </c>
      <c r="BE126" s="2">
        <f>N126*'mass balance'!$H$11+R126*'mass balance'!$I$11+S126*'mass balance'!$J$11</f>
        <v>-1.0161986815317868E-3</v>
      </c>
      <c r="BF126" s="2">
        <f>N126*'mass balance'!$H$12+R126*'mass balance'!$I$12+S126*'mass balance'!$J$12</f>
        <v>9.9679329072205079E-5</v>
      </c>
      <c r="BG126" s="2">
        <f>N126*'mass balance'!$H$13+R126*'mass balance'!$I$13+S126*'mass balance'!$J$13</f>
        <v>2.4502424634088795E-4</v>
      </c>
      <c r="BH126" s="2">
        <f>N126*'mass balance'!$H$14+R126*'mass balance'!$I$14+S126*'mass balance'!$J$14</f>
        <v>1.1114673079253918E-4</v>
      </c>
      <c r="BI126" s="36">
        <f t="shared" si="97"/>
        <v>6.038243608117373E-16</v>
      </c>
      <c r="BJ126" s="36">
        <f t="shared" si="98"/>
        <v>3.6534050535944232E-17</v>
      </c>
      <c r="BK126" s="36">
        <f t="shared" si="99"/>
        <v>3.6120940011682414E-15</v>
      </c>
      <c r="BL126" s="36">
        <f t="shared" si="100"/>
        <v>2.6727823847366372E-15</v>
      </c>
      <c r="BM126" s="36">
        <f t="shared" si="133"/>
        <v>1.1061840345675211E-13</v>
      </c>
      <c r="BN126" s="36">
        <f t="shared" ca="1" si="101"/>
        <v>0.55133458002851243</v>
      </c>
      <c r="BO126" s="36">
        <f t="shared" ca="1" si="122"/>
        <v>1</v>
      </c>
      <c r="BP126" s="36">
        <f t="shared" si="102"/>
        <v>-1.1061840345645069E-13</v>
      </c>
      <c r="BQ126" s="36">
        <f t="shared" si="123"/>
        <v>0.99999999999727518</v>
      </c>
      <c r="BR126" s="2">
        <f t="shared" si="134"/>
        <v>-5</v>
      </c>
      <c r="BS126">
        <v>0</v>
      </c>
      <c r="BT126" s="37">
        <f t="shared" si="124"/>
        <v>0.57930391021023453</v>
      </c>
      <c r="BU126" s="34">
        <f t="shared" si="103"/>
        <v>-5</v>
      </c>
      <c r="BV126" s="34">
        <f t="shared" si="104"/>
        <v>-5</v>
      </c>
      <c r="BW126" s="34">
        <f t="shared" si="105"/>
        <v>-5</v>
      </c>
      <c r="BX126" s="34">
        <f t="shared" si="106"/>
        <v>-5</v>
      </c>
      <c r="BY126" s="34">
        <f t="shared" si="107"/>
        <v>10.676334474139104</v>
      </c>
      <c r="BZ126" s="36">
        <f t="shared" si="125"/>
        <v>5.7785926205509682E-4</v>
      </c>
      <c r="CA126" s="34">
        <f t="shared" si="126"/>
        <v>0.39807915672500643</v>
      </c>
    </row>
    <row r="127" spans="1:79" ht="13.2" x14ac:dyDescent="0.25">
      <c r="A127" s="75">
        <f t="shared" si="108"/>
        <v>0.25479452054794477</v>
      </c>
      <c r="B127" s="34">
        <f t="shared" si="109"/>
        <v>92.999999999999844</v>
      </c>
      <c r="C127">
        <v>30</v>
      </c>
      <c r="D127" s="35">
        <f t="shared" si="68"/>
        <v>3000</v>
      </c>
      <c r="E127" s="27">
        <v>0</v>
      </c>
      <c r="F127" s="64">
        <f t="shared" si="110"/>
        <v>3.1263897495927093</v>
      </c>
      <c r="G127" s="34">
        <v>0</v>
      </c>
      <c r="H127" s="34">
        <f t="shared" si="69"/>
        <v>1</v>
      </c>
      <c r="I127" s="34">
        <f t="shared" si="111"/>
        <v>41549.719772087105</v>
      </c>
      <c r="J127" s="34">
        <f t="shared" si="70"/>
        <v>39959.116630345372</v>
      </c>
      <c r="K127" s="34">
        <f t="shared" si="71"/>
        <v>35088.249452742282</v>
      </c>
      <c r="L127" s="36">
        <f t="shared" si="127"/>
        <v>330.09558362818865</v>
      </c>
      <c r="M127" s="34">
        <f t="shared" si="72"/>
        <v>474.19527922407121</v>
      </c>
      <c r="N127" s="34">
        <f t="shared" si="112"/>
        <v>456.04217241444087</v>
      </c>
      <c r="O127" s="34">
        <f t="shared" si="73"/>
        <v>146.59954174815172</v>
      </c>
      <c r="P127">
        <f t="shared" si="113"/>
        <v>138.26246083708901</v>
      </c>
      <c r="Q127" s="36">
        <f t="shared" si="74"/>
        <v>423.88389507208274</v>
      </c>
      <c r="R127" s="34">
        <f t="shared" si="75"/>
        <v>253.76282805434434</v>
      </c>
      <c r="S127" s="34">
        <f t="shared" si="76"/>
        <v>58.856266888281667</v>
      </c>
      <c r="T127" s="36">
        <f t="shared" si="114"/>
        <v>-4.3950333403081319E-3</v>
      </c>
      <c r="U127" s="36">
        <f t="shared" si="77"/>
        <v>4048.5910491162285</v>
      </c>
      <c r="V127" s="36">
        <f t="shared" si="78"/>
        <v>7.9441025386407602E-3</v>
      </c>
      <c r="W127" s="68">
        <f t="shared" si="79"/>
        <v>0.94313023893768189</v>
      </c>
      <c r="X127">
        <f t="shared" si="80"/>
        <v>4.4594254834794951</v>
      </c>
      <c r="Y127">
        <f t="shared" si="81"/>
        <v>0.11712706557874125</v>
      </c>
      <c r="Z127" s="34">
        <f t="shared" si="82"/>
        <v>1.9787218138990353E-2</v>
      </c>
      <c r="AA127" s="36">
        <f t="shared" si="83"/>
        <v>8.4231235630709885E-3</v>
      </c>
      <c r="AB127" s="34">
        <f t="shared" si="84"/>
        <v>1.9787218138990353E-2</v>
      </c>
      <c r="AC127" s="36">
        <f t="shared" si="85"/>
        <v>109.64432510517868</v>
      </c>
      <c r="AD127" s="34">
        <f t="shared" si="86"/>
        <v>0</v>
      </c>
      <c r="AE127">
        <f t="shared" si="115"/>
        <v>5541.1692707387974</v>
      </c>
      <c r="AF127" s="36">
        <f t="shared" si="116"/>
        <v>0</v>
      </c>
      <c r="AG127" s="34">
        <f t="shared" si="87"/>
        <v>117.1208422415334</v>
      </c>
      <c r="AH127">
        <f t="shared" si="128"/>
        <v>1675.5917256577036</v>
      </c>
      <c r="AI127" s="29">
        <f t="shared" si="117"/>
        <v>0</v>
      </c>
      <c r="AJ127">
        <f t="shared" si="118"/>
        <v>0</v>
      </c>
      <c r="AK127" s="36">
        <f t="shared" si="129"/>
        <v>-1.1569711740450524E-9</v>
      </c>
      <c r="AL127" s="36">
        <f t="shared" si="119"/>
        <v>-3.5208246585535746E-3</v>
      </c>
      <c r="AM127" s="36">
        <f t="shared" si="120"/>
        <v>-4.7729337616578237E-2</v>
      </c>
      <c r="AN127" s="37">
        <f t="shared" si="130"/>
        <v>2.9971811095090269E-9</v>
      </c>
      <c r="AO127" s="36">
        <f t="shared" si="131"/>
        <v>0.5302585248104752</v>
      </c>
      <c r="AP127" s="36">
        <f t="shared" si="132"/>
        <v>2.3634166838399104</v>
      </c>
      <c r="AQ127" s="74">
        <f t="shared" si="88"/>
        <v>2.3545465001350397E-9</v>
      </c>
      <c r="AR127" s="73">
        <f t="shared" si="89"/>
        <v>7.2134337644751081E-10</v>
      </c>
      <c r="AS127" s="72">
        <f t="shared" si="121"/>
        <v>0.1490949651428394</v>
      </c>
      <c r="AT127" s="37">
        <f t="shared" si="90"/>
        <v>9.5325092416576683E-6</v>
      </c>
      <c r="AU127" s="37">
        <f t="shared" si="91"/>
        <v>1120.7210343162947</v>
      </c>
      <c r="AV127" s="34">
        <f t="shared" si="92"/>
        <v>0.23015311634033972</v>
      </c>
      <c r="AW127" s="34">
        <f t="shared" si="93"/>
        <v>8.8693982507492081E-2</v>
      </c>
      <c r="AX127" s="37">
        <f t="shared" si="94"/>
        <v>0.52447432517231829</v>
      </c>
      <c r="AY127" s="7">
        <f t="shared" si="95"/>
        <v>1.786451662957832</v>
      </c>
      <c r="AZ127" s="37">
        <f t="shared" si="96"/>
        <v>1.4676045641100002</v>
      </c>
      <c r="BA127" s="2">
        <f>BE127*'mass balance'!$B$17+BF127*'mass balance'!$C$17+BG127*'mass balance'!$D$17+BH127*'mass balance'!$E$17</f>
        <v>4.5757584025156082E-4</v>
      </c>
      <c r="BB127" s="2">
        <f>BE127*'mass balance'!$B$18+BF127*'mass balance'!$C$18+BG127*'mass balance'!$D$18+BH127*'mass balance'!$E$18</f>
        <v>4.646154685631234E-4</v>
      </c>
      <c r="BC127" s="2">
        <f>BE127*'mass balance'!$B$19+BF127*'mass balance'!$C$19+BG127*'mass balance'!$D$19+BH127*'mass balance'!$E$19</f>
        <v>-5.807693357039041E-4</v>
      </c>
      <c r="BD127" s="2">
        <f>BE127*'mass balance'!$B$20+BF127*'mass balance'!$C$20+BG127*'mass balance'!$D$20+BH127*'mass balance'!$E$20</f>
        <v>2.1118884934687418E-5</v>
      </c>
      <c r="BE127" s="2">
        <f>N127*'mass balance'!$H$11+R127*'mass balance'!$I$11+S127*'mass balance'!$J$11</f>
        <v>-1.0219432435057498E-3</v>
      </c>
      <c r="BF127" s="2">
        <f>N127*'mass balance'!$H$12+R127*'mass balance'!$I$12+S127*'mass balance'!$J$12</f>
        <v>9.9716768267457239E-5</v>
      </c>
      <c r="BG127" s="2">
        <f>N127*'mass balance'!$H$13+R127*'mass balance'!$I$13+S127*'mass balance'!$J$13</f>
        <v>2.4728116805485326E-4</v>
      </c>
      <c r="BH127" s="2">
        <f>N127*'mass balance'!$H$14+R127*'mass balance'!$I$14+S127*'mass balance'!$J$14</f>
        <v>1.1177504225844138E-4</v>
      </c>
      <c r="BI127" s="36">
        <f t="shared" si="97"/>
        <v>6.038243608117373E-16</v>
      </c>
      <c r="BJ127" s="36">
        <f t="shared" si="98"/>
        <v>3.6310956123910512E-17</v>
      </c>
      <c r="BK127" s="36">
        <f t="shared" si="99"/>
        <v>3.6486280517041855E-15</v>
      </c>
      <c r="BL127" s="36">
        <f t="shared" si="100"/>
        <v>2.6943623947544874E-15</v>
      </c>
      <c r="BM127" s="36">
        <f t="shared" si="133"/>
        <v>1.1329118584148874E-13</v>
      </c>
      <c r="BN127" s="36">
        <f t="shared" ca="1" si="101"/>
        <v>5.8664693955112202E-2</v>
      </c>
      <c r="BO127" s="36">
        <f t="shared" ca="1" si="122"/>
        <v>1</v>
      </c>
      <c r="BP127" s="36">
        <f t="shared" si="102"/>
        <v>-1.1329118584116752E-13</v>
      </c>
      <c r="BQ127" s="36">
        <f t="shared" si="123"/>
        <v>0.9999999999971646</v>
      </c>
      <c r="BR127" s="2">
        <f t="shared" si="134"/>
        <v>-5</v>
      </c>
      <c r="BS127">
        <v>0</v>
      </c>
      <c r="BT127" s="37">
        <f t="shared" si="124"/>
        <v>0.5822212590431638</v>
      </c>
      <c r="BU127" s="34">
        <f t="shared" si="103"/>
        <v>-5</v>
      </c>
      <c r="BV127" s="34">
        <f t="shared" si="104"/>
        <v>-5</v>
      </c>
      <c r="BW127" s="34">
        <f t="shared" si="105"/>
        <v>-5</v>
      </c>
      <c r="BX127" s="34">
        <f t="shared" si="106"/>
        <v>-5</v>
      </c>
      <c r="BY127" s="34">
        <f t="shared" si="107"/>
        <v>10.736687696551282</v>
      </c>
      <c r="BZ127" s="36">
        <f t="shared" si="125"/>
        <v>5.807693357039041E-4</v>
      </c>
      <c r="CA127" s="34">
        <f t="shared" si="126"/>
        <v>0.39671535049786411</v>
      </c>
    </row>
    <row r="128" spans="1:79" ht="13.2" x14ac:dyDescent="0.25">
      <c r="A128" s="75">
        <f t="shared" si="108"/>
        <v>0.25753424657534202</v>
      </c>
      <c r="B128" s="34">
        <f t="shared" si="109"/>
        <v>93.999999999999844</v>
      </c>
      <c r="C128">
        <v>30</v>
      </c>
      <c r="D128" s="35">
        <f t="shared" si="68"/>
        <v>3000</v>
      </c>
      <c r="E128" s="27">
        <v>0</v>
      </c>
      <c r="F128" s="64">
        <f t="shared" si="110"/>
        <v>3.1263897495927093</v>
      </c>
      <c r="G128" s="34">
        <v>0</v>
      </c>
      <c r="H128" s="34">
        <f t="shared" si="69"/>
        <v>1</v>
      </c>
      <c r="I128" s="34">
        <f t="shared" si="111"/>
        <v>41549.719772087105</v>
      </c>
      <c r="J128" s="34">
        <f t="shared" si="70"/>
        <v>40183.189848434886</v>
      </c>
      <c r="K128" s="34">
        <f t="shared" si="71"/>
        <v>35285.008981856416</v>
      </c>
      <c r="L128" s="36">
        <f t="shared" si="127"/>
        <v>332.87601951671292</v>
      </c>
      <c r="M128" s="34">
        <f t="shared" si="72"/>
        <v>474.19527922407121</v>
      </c>
      <c r="N128" s="34">
        <f t="shared" si="112"/>
        <v>458.59945710375848</v>
      </c>
      <c r="O128" s="34">
        <f t="shared" si="73"/>
        <v>146.59954174815172</v>
      </c>
      <c r="P128">
        <f t="shared" si="113"/>
        <v>139.42706262885406</v>
      </c>
      <c r="Q128" s="36">
        <f t="shared" si="74"/>
        <v>426.4301048580557</v>
      </c>
      <c r="R128" s="34">
        <f t="shared" si="75"/>
        <v>254.99553713856949</v>
      </c>
      <c r="S128" s="34">
        <f t="shared" si="76"/>
        <v>58.875729033287612</v>
      </c>
      <c r="T128" s="36">
        <f t="shared" si="114"/>
        <v>-3.8593048886007651E-3</v>
      </c>
      <c r="U128" s="36">
        <f t="shared" si="77"/>
        <v>4048.5866540828883</v>
      </c>
      <c r="V128" s="36">
        <f t="shared" si="78"/>
        <v>7.9467294343601638E-3</v>
      </c>
      <c r="W128" s="68">
        <f t="shared" si="79"/>
        <v>0.95107434147632264</v>
      </c>
      <c r="X128">
        <f t="shared" si="80"/>
        <v>4.4719112563766075</v>
      </c>
      <c r="Y128">
        <f t="shared" si="81"/>
        <v>0.11712706557874125</v>
      </c>
      <c r="Z128" s="34">
        <f t="shared" si="82"/>
        <v>1.9787218138990353E-2</v>
      </c>
      <c r="AA128" s="36">
        <f t="shared" si="83"/>
        <v>8.3555292029271946E-3</v>
      </c>
      <c r="AB128" s="34">
        <f t="shared" si="84"/>
        <v>1.9787218138990353E-2</v>
      </c>
      <c r="AC128" s="36">
        <f t="shared" si="85"/>
        <v>109.64432510517868</v>
      </c>
      <c r="AD128" s="34">
        <f t="shared" si="86"/>
        <v>0</v>
      </c>
      <c r="AE128">
        <f t="shared" si="115"/>
        <v>5541.1692707387974</v>
      </c>
      <c r="AF128" s="36">
        <f t="shared" si="116"/>
        <v>0</v>
      </c>
      <c r="AG128" s="34">
        <f t="shared" si="87"/>
        <v>118.48298809073536</v>
      </c>
      <c r="AH128">
        <f t="shared" si="128"/>
        <v>1710.2951274655536</v>
      </c>
      <c r="AI128" s="29">
        <f t="shared" si="117"/>
        <v>0</v>
      </c>
      <c r="AJ128">
        <f t="shared" si="118"/>
        <v>0</v>
      </c>
      <c r="AK128" s="36">
        <f t="shared" si="129"/>
        <v>-7.2134337644751081E-10</v>
      </c>
      <c r="AL128" s="36">
        <f t="shared" si="119"/>
        <v>-3.4974470080418865E-3</v>
      </c>
      <c r="AM128" s="36">
        <f t="shared" si="120"/>
        <v>-4.6765441090572436E-2</v>
      </c>
      <c r="AN128" s="37">
        <f t="shared" si="130"/>
        <v>1.8402099354639745E-9</v>
      </c>
      <c r="AO128" s="36">
        <f t="shared" si="131"/>
        <v>0.52673770015192167</v>
      </c>
      <c r="AP128" s="36">
        <f t="shared" si="132"/>
        <v>2.3156873462233323</v>
      </c>
      <c r="AQ128" s="74">
        <f t="shared" si="88"/>
        <v>1.4748281707883634E-9</v>
      </c>
      <c r="AR128" s="73">
        <f t="shared" si="89"/>
        <v>4.4560755280818654E-10</v>
      </c>
      <c r="AS128" s="72">
        <f t="shared" si="121"/>
        <v>0.14614474693314611</v>
      </c>
      <c r="AT128" s="37">
        <f t="shared" si="90"/>
        <v>5.9709218599381395E-6</v>
      </c>
      <c r="AU128" s="37">
        <f t="shared" si="91"/>
        <v>1098.0880077380216</v>
      </c>
      <c r="AV128" s="34">
        <f t="shared" si="92"/>
        <v>0.23491984796796969</v>
      </c>
      <c r="AW128" s="34">
        <f t="shared" si="93"/>
        <v>8.9441062881453537E-2</v>
      </c>
      <c r="AX128" s="37">
        <f t="shared" si="94"/>
        <v>0.52889146306900525</v>
      </c>
      <c r="AY128" s="7">
        <f t="shared" si="95"/>
        <v>1.8043267153947511</v>
      </c>
      <c r="AZ128" s="37">
        <f t="shared" si="96"/>
        <v>1.4799658045453279</v>
      </c>
      <c r="BA128" s="2">
        <f>BE128*'mass balance'!$B$17+BF128*'mass balance'!$C$17+BG128*'mass balance'!$D$17+BH128*'mass balance'!$E$17</f>
        <v>4.598676226646987E-4</v>
      </c>
      <c r="BB128" s="2">
        <f>BE128*'mass balance'!$B$18+BF128*'mass balance'!$C$18+BG128*'mass balance'!$D$18+BH128*'mass balance'!$E$18</f>
        <v>4.6694250916723239E-4</v>
      </c>
      <c r="BC128" s="2">
        <f>BE128*'mass balance'!$B$19+BF128*'mass balance'!$C$19+BG128*'mass balance'!$D$19+BH128*'mass balance'!$E$19</f>
        <v>-5.8367813645904048E-4</v>
      </c>
      <c r="BD128" s="2">
        <f>BE128*'mass balance'!$B$20+BF128*'mass balance'!$C$20+BG128*'mass balance'!$D$20+BH128*'mass balance'!$E$20</f>
        <v>2.1224659507601476E-5</v>
      </c>
      <c r="BE128" s="2">
        <f>N128*'mass balance'!$H$11+R128*'mass balance'!$I$11+S128*'mass balance'!$J$11</f>
        <v>-1.0276738534538007E-3</v>
      </c>
      <c r="BF128" s="2">
        <f>N128*'mass balance'!$H$12+R128*'mass balance'!$I$12+S128*'mass balance'!$J$12</f>
        <v>9.9749741853893308E-5</v>
      </c>
      <c r="BG128" s="2">
        <f>N128*'mass balance'!$H$13+R128*'mass balance'!$I$13+S128*'mass balance'!$J$13</f>
        <v>2.4953136367569198E-4</v>
      </c>
      <c r="BH128" s="2">
        <f>N128*'mass balance'!$H$14+R128*'mass balance'!$I$14+S128*'mass balance'!$J$14</f>
        <v>1.1240182772150943E-4</v>
      </c>
      <c r="BI128" s="36">
        <f t="shared" si="97"/>
        <v>6.038243608117373E-16</v>
      </c>
      <c r="BJ128" s="36">
        <f t="shared" si="98"/>
        <v>3.6093749633296629E-17</v>
      </c>
      <c r="BK128" s="36">
        <f t="shared" si="99"/>
        <v>3.684939007828096E-15</v>
      </c>
      <c r="BL128" s="36">
        <f t="shared" si="100"/>
        <v>2.715818372422645E-15</v>
      </c>
      <c r="BM128" s="36">
        <f t="shared" si="133"/>
        <v>1.1598554823624323E-13</v>
      </c>
      <c r="BN128" s="36">
        <f t="shared" ca="1" si="101"/>
        <v>0.93658263163449074</v>
      </c>
      <c r="BO128" s="36">
        <f t="shared" ca="1" si="122"/>
        <v>1</v>
      </c>
      <c r="BP128" s="36">
        <f t="shared" si="102"/>
        <v>-1.1598554823590123E-13</v>
      </c>
      <c r="BQ128" s="36">
        <f t="shared" si="123"/>
        <v>0.99999999999705136</v>
      </c>
      <c r="BR128" s="2">
        <f t="shared" si="134"/>
        <v>-5</v>
      </c>
      <c r="BS128">
        <v>0</v>
      </c>
      <c r="BT128" s="37">
        <f t="shared" si="124"/>
        <v>0.58513733180018812</v>
      </c>
      <c r="BU128" s="34">
        <f t="shared" si="103"/>
        <v>-5</v>
      </c>
      <c r="BV128" s="34">
        <f t="shared" si="104"/>
        <v>-5</v>
      </c>
      <c r="BW128" s="34">
        <f t="shared" si="105"/>
        <v>-5</v>
      </c>
      <c r="BX128" s="34">
        <f t="shared" si="106"/>
        <v>-5</v>
      </c>
      <c r="BY128" s="34">
        <f t="shared" si="107"/>
        <v>10.796894336904321</v>
      </c>
      <c r="BZ128" s="36">
        <f t="shared" si="125"/>
        <v>5.8367813645904048E-4</v>
      </c>
      <c r="CA128" s="34">
        <f t="shared" si="126"/>
        <v>0.39537219711637378</v>
      </c>
    </row>
    <row r="129" spans="1:79" ht="13.2" x14ac:dyDescent="0.25">
      <c r="A129" s="75">
        <f t="shared" si="108"/>
        <v>0.26027397260273927</v>
      </c>
      <c r="B129" s="34">
        <f t="shared" si="109"/>
        <v>94.999999999999829</v>
      </c>
      <c r="C129">
        <v>30</v>
      </c>
      <c r="D129" s="35">
        <f t="shared" si="68"/>
        <v>3000</v>
      </c>
      <c r="E129" s="27">
        <v>0</v>
      </c>
      <c r="F129" s="64">
        <f t="shared" si="110"/>
        <v>3.1263897495927093</v>
      </c>
      <c r="G129" s="34">
        <v>0</v>
      </c>
      <c r="H129" s="34">
        <f t="shared" si="69"/>
        <v>1</v>
      </c>
      <c r="I129" s="34">
        <f t="shared" si="111"/>
        <v>41549.719772087105</v>
      </c>
      <c r="J129" s="34">
        <f t="shared" si="70"/>
        <v>40406.713835196664</v>
      </c>
      <c r="K129" s="34">
        <f t="shared" si="71"/>
        <v>35481.286228891775</v>
      </c>
      <c r="L129" s="36">
        <f t="shared" si="127"/>
        <v>335.65737481873896</v>
      </c>
      <c r="M129" s="34">
        <f t="shared" si="72"/>
        <v>474.19527922407121</v>
      </c>
      <c r="N129" s="34">
        <f t="shared" si="112"/>
        <v>461.15047357022775</v>
      </c>
      <c r="O129" s="34">
        <f t="shared" si="73"/>
        <v>146.59954174815172</v>
      </c>
      <c r="P129">
        <f t="shared" si="113"/>
        <v>140.59204952232781</v>
      </c>
      <c r="Q129" s="36">
        <f t="shared" si="74"/>
        <v>428.97152515141954</v>
      </c>
      <c r="R129" s="34">
        <f t="shared" si="75"/>
        <v>256.2285032127603</v>
      </c>
      <c r="S129" s="34">
        <f t="shared" si="76"/>
        <v>58.892578818836895</v>
      </c>
      <c r="T129" s="36">
        <f t="shared" si="114"/>
        <v>-3.3902376686124518E-3</v>
      </c>
      <c r="U129" s="36">
        <f t="shared" si="77"/>
        <v>4048.5827947779999</v>
      </c>
      <c r="V129" s="36">
        <f t="shared" si="78"/>
        <v>7.9490037278421317E-3</v>
      </c>
      <c r="W129" s="68">
        <f t="shared" si="79"/>
        <v>0.95902107091068278</v>
      </c>
      <c r="X129">
        <f t="shared" si="80"/>
        <v>4.4843317886671885</v>
      </c>
      <c r="Y129">
        <f t="shared" si="81"/>
        <v>0.11712706557874125</v>
      </c>
      <c r="Z129" s="34">
        <f t="shared" si="82"/>
        <v>1.9787218138990353E-2</v>
      </c>
      <c r="AA129" s="36">
        <f t="shared" si="83"/>
        <v>8.2886643150538782E-3</v>
      </c>
      <c r="AB129" s="34">
        <f t="shared" si="84"/>
        <v>1.9787218138990353E-2</v>
      </c>
      <c r="AC129" s="36">
        <f t="shared" si="85"/>
        <v>109.64432510517868</v>
      </c>
      <c r="AD129" s="34">
        <f t="shared" si="86"/>
        <v>0</v>
      </c>
      <c r="AE129">
        <f t="shared" si="115"/>
        <v>5541.1692707387974</v>
      </c>
      <c r="AF129" s="36">
        <f t="shared" si="116"/>
        <v>0</v>
      </c>
      <c r="AG129" s="34">
        <f t="shared" si="87"/>
        <v>119.8425717050762</v>
      </c>
      <c r="AH129">
        <f t="shared" si="128"/>
        <v>1744.6229427973519</v>
      </c>
      <c r="AI129" s="29">
        <f t="shared" si="117"/>
        <v>0</v>
      </c>
      <c r="AJ129">
        <f t="shared" si="118"/>
        <v>0</v>
      </c>
      <c r="AK129" s="36">
        <f t="shared" si="129"/>
        <v>-4.4560755280818654E-10</v>
      </c>
      <c r="AL129" s="36">
        <f t="shared" si="119"/>
        <v>-3.4742245757110957E-3</v>
      </c>
      <c r="AM129" s="36">
        <f t="shared" si="120"/>
        <v>-4.5821010423034082E-2</v>
      </c>
      <c r="AN129" s="37">
        <f t="shared" si="130"/>
        <v>1.1188665590164637E-9</v>
      </c>
      <c r="AO129" s="36">
        <f t="shared" si="131"/>
        <v>0.52324025314387979</v>
      </c>
      <c r="AP129" s="36">
        <f t="shared" si="132"/>
        <v>2.26892190513276</v>
      </c>
      <c r="AQ129" s="74">
        <f t="shared" si="88"/>
        <v>9.1481255299630146E-10</v>
      </c>
      <c r="AR129" s="73">
        <f t="shared" si="89"/>
        <v>2.7259696899640117E-10</v>
      </c>
      <c r="AS129" s="72">
        <f t="shared" si="121"/>
        <v>0.14325290618559292</v>
      </c>
      <c r="AT129" s="37">
        <f t="shared" si="90"/>
        <v>3.7036682500522061E-6</v>
      </c>
      <c r="AU129" s="37">
        <f t="shared" si="91"/>
        <v>1075.9120563420408</v>
      </c>
      <c r="AV129" s="34">
        <f t="shared" si="92"/>
        <v>0.23963499041871672</v>
      </c>
      <c r="AW129" s="34">
        <f t="shared" si="93"/>
        <v>9.0188390294300369E-2</v>
      </c>
      <c r="AX129" s="37">
        <f t="shared" si="94"/>
        <v>0.53331012275686018</v>
      </c>
      <c r="AY129" s="7">
        <f t="shared" si="95"/>
        <v>1.8221545743805601</v>
      </c>
      <c r="AZ129" s="37">
        <f t="shared" si="96"/>
        <v>1.492331193667543</v>
      </c>
      <c r="BA129" s="2">
        <f>BE129*'mass balance'!$B$17+BF129*'mass balance'!$C$17+BG129*'mass balance'!$D$17+BH129*'mass balance'!$E$17</f>
        <v>4.6215831808265196E-4</v>
      </c>
      <c r="BB129" s="2">
        <f>BE129*'mass balance'!$B$18+BF129*'mass balance'!$C$18+BG129*'mass balance'!$D$18+BH129*'mass balance'!$E$18</f>
        <v>4.6926844605315416E-4</v>
      </c>
      <c r="BC129" s="2">
        <f>BE129*'mass balance'!$B$19+BF129*'mass balance'!$C$19+BG129*'mass balance'!$D$19+BH129*'mass balance'!$E$19</f>
        <v>-5.865855575664427E-4</v>
      </c>
      <c r="BD129" s="2">
        <f>BE129*'mass balance'!$B$20+BF129*'mass balance'!$C$20+BG129*'mass balance'!$D$20+BH129*'mass balance'!$E$20</f>
        <v>2.1330383911507013E-5</v>
      </c>
      <c r="BE129" s="2">
        <f>N129*'mass balance'!$H$11+R129*'mass balance'!$I$11+S129*'mass balance'!$J$11</f>
        <v>-1.0333904169640958E-3</v>
      </c>
      <c r="BF129" s="2">
        <f>N129*'mass balance'!$H$12+R129*'mass balance'!$I$12+S129*'mass balance'!$J$12</f>
        <v>9.9778289470821912E-5</v>
      </c>
      <c r="BG129" s="2">
        <f>N129*'mass balance'!$H$13+R129*'mass balance'!$I$13+S129*'mass balance'!$J$13</f>
        <v>2.517748129976389E-4</v>
      </c>
      <c r="BH129" s="2">
        <f>N129*'mass balance'!$H$14+R129*'mass balance'!$I$14+S129*'mass balance'!$J$14</f>
        <v>1.1302707685544798E-4</v>
      </c>
      <c r="BI129" s="36">
        <f t="shared" si="97"/>
        <v>6.038243608117373E-16</v>
      </c>
      <c r="BJ129" s="36">
        <f t="shared" si="98"/>
        <v>3.5882271664174995E-17</v>
      </c>
      <c r="BK129" s="36">
        <f t="shared" si="99"/>
        <v>3.7210327574613927E-15</v>
      </c>
      <c r="BL129" s="36">
        <f t="shared" si="100"/>
        <v>2.7371569759040159E-15</v>
      </c>
      <c r="BM129" s="36">
        <f t="shared" si="133"/>
        <v>1.1870136660866587E-13</v>
      </c>
      <c r="BN129" s="36">
        <f t="shared" ca="1" si="101"/>
        <v>0.60086692822127385</v>
      </c>
      <c r="BO129" s="36">
        <f t="shared" ca="1" si="122"/>
        <v>1</v>
      </c>
      <c r="BP129" s="36">
        <f t="shared" si="102"/>
        <v>-1.1870136660830209E-13</v>
      </c>
      <c r="BQ129" s="36">
        <f t="shared" si="123"/>
        <v>0.99999999999693534</v>
      </c>
      <c r="BR129" s="2">
        <f t="shared" si="134"/>
        <v>-5</v>
      </c>
      <c r="BS129">
        <v>0</v>
      </c>
      <c r="BT129" s="37">
        <f t="shared" si="124"/>
        <v>0.58805202146035884</v>
      </c>
      <c r="BU129" s="34">
        <f t="shared" si="103"/>
        <v>-5</v>
      </c>
      <c r="BV129" s="34">
        <f t="shared" si="104"/>
        <v>-5</v>
      </c>
      <c r="BW129" s="34">
        <f t="shared" si="105"/>
        <v>-5</v>
      </c>
      <c r="BX129" s="34">
        <f t="shared" si="106"/>
        <v>-5</v>
      </c>
      <c r="BY129" s="34">
        <f t="shared" si="107"/>
        <v>10.85695340329336</v>
      </c>
      <c r="BZ129" s="36">
        <f t="shared" si="125"/>
        <v>5.865855575664427E-4</v>
      </c>
      <c r="CA129" s="34">
        <f t="shared" si="126"/>
        <v>0.39404927267865131</v>
      </c>
    </row>
    <row r="130" spans="1:79" ht="13.2" x14ac:dyDescent="0.25">
      <c r="A130" s="75">
        <f t="shared" si="108"/>
        <v>0.26301369863013652</v>
      </c>
      <c r="B130" s="34">
        <f t="shared" si="109"/>
        <v>95.999999999999829</v>
      </c>
      <c r="C130">
        <v>30</v>
      </c>
      <c r="D130" s="35">
        <f t="shared" si="68"/>
        <v>3000</v>
      </c>
      <c r="E130" s="27">
        <v>0</v>
      </c>
      <c r="F130" s="64">
        <f t="shared" si="110"/>
        <v>3.1263897495927093</v>
      </c>
      <c r="G130" s="34">
        <v>0</v>
      </c>
      <c r="H130" s="34">
        <f t="shared" si="69"/>
        <v>1</v>
      </c>
      <c r="I130" s="34">
        <f t="shared" si="111"/>
        <v>41549.719772087105</v>
      </c>
      <c r="J130" s="34">
        <f t="shared" si="70"/>
        <v>40629.684977342877</v>
      </c>
      <c r="K130" s="34">
        <f t="shared" si="71"/>
        <v>35677.078021006804</v>
      </c>
      <c r="L130" s="36">
        <f t="shared" si="127"/>
        <v>338.43952612348374</v>
      </c>
      <c r="M130" s="34">
        <f t="shared" si="72"/>
        <v>474.19527922407121</v>
      </c>
      <c r="N130" s="34">
        <f t="shared" si="112"/>
        <v>463.69518057640983</v>
      </c>
      <c r="O130" s="34">
        <f t="shared" si="73"/>
        <v>146.59954174815172</v>
      </c>
      <c r="P130">
        <f t="shared" si="113"/>
        <v>141.75736982618383</v>
      </c>
      <c r="Q130" s="36">
        <f t="shared" si="74"/>
        <v>431.50809569728921</v>
      </c>
      <c r="R130" s="34">
        <f t="shared" si="75"/>
        <v>257.46167297386251</v>
      </c>
      <c r="S130" s="34">
        <f t="shared" si="76"/>
        <v>58.906839915926597</v>
      </c>
      <c r="T130" s="36">
        <f t="shared" si="114"/>
        <v>-2.9793629107047162E-3</v>
      </c>
      <c r="U130" s="36">
        <f t="shared" si="77"/>
        <v>4048.5794045403313</v>
      </c>
      <c r="V130" s="36">
        <f t="shared" si="78"/>
        <v>7.9509286140706428E-3</v>
      </c>
      <c r="W130" s="68">
        <f t="shared" si="79"/>
        <v>0.96697007463852491</v>
      </c>
      <c r="X130">
        <f t="shared" si="80"/>
        <v>4.4966874210144034</v>
      </c>
      <c r="Y130">
        <f t="shared" si="81"/>
        <v>0.11712706557874125</v>
      </c>
      <c r="Z130" s="34">
        <f t="shared" si="82"/>
        <v>1.9787218138990353E-2</v>
      </c>
      <c r="AA130" s="36">
        <f t="shared" si="83"/>
        <v>8.22251776203403E-3</v>
      </c>
      <c r="AB130" s="34">
        <f t="shared" si="84"/>
        <v>1.9787218138990353E-2</v>
      </c>
      <c r="AC130" s="36">
        <f t="shared" si="85"/>
        <v>109.64432510517868</v>
      </c>
      <c r="AD130" s="34">
        <f t="shared" si="86"/>
        <v>0</v>
      </c>
      <c r="AE130">
        <f t="shared" si="115"/>
        <v>5541.1692707387974</v>
      </c>
      <c r="AF130" s="36">
        <f t="shared" si="116"/>
        <v>0</v>
      </c>
      <c r="AG130" s="34">
        <f t="shared" si="87"/>
        <v>121.19956085000011</v>
      </c>
      <c r="AH130">
        <f t="shared" si="128"/>
        <v>1778.5913565074843</v>
      </c>
      <c r="AI130" s="29">
        <f t="shared" si="117"/>
        <v>0</v>
      </c>
      <c r="AJ130">
        <f t="shared" si="118"/>
        <v>0</v>
      </c>
      <c r="AK130" s="36">
        <f t="shared" si="129"/>
        <v>-2.7259696899640117E-10</v>
      </c>
      <c r="AL130" s="36">
        <f t="shared" si="119"/>
        <v>-3.4511563328077336E-3</v>
      </c>
      <c r="AM130" s="36">
        <f t="shared" si="120"/>
        <v>-4.4895652531364294E-2</v>
      </c>
      <c r="AN130" s="37">
        <f t="shared" si="130"/>
        <v>6.7325900620827722E-10</v>
      </c>
      <c r="AO130" s="36">
        <f t="shared" si="131"/>
        <v>0.51976602856816867</v>
      </c>
      <c r="AP130" s="36">
        <f t="shared" si="132"/>
        <v>2.2231008947097259</v>
      </c>
      <c r="AQ130" s="74">
        <f t="shared" si="88"/>
        <v>5.6158533927081014E-10</v>
      </c>
      <c r="AR130" s="73">
        <f t="shared" si="89"/>
        <v>1.6503797855485514E-10</v>
      </c>
      <c r="AS130" s="72">
        <f t="shared" si="121"/>
        <v>0.14041828776019444</v>
      </c>
      <c r="AT130" s="37">
        <f t="shared" si="90"/>
        <v>2.273608712451178E-6</v>
      </c>
      <c r="AU130" s="37">
        <f t="shared" si="91"/>
        <v>1054.183949510161</v>
      </c>
      <c r="AV130" s="34">
        <f t="shared" si="92"/>
        <v>0.24430076678464874</v>
      </c>
      <c r="AW130" s="34">
        <f t="shared" si="93"/>
        <v>9.0935931586564892E-2</v>
      </c>
      <c r="AX130" s="37">
        <f t="shared" si="94"/>
        <v>0.53773010105069996</v>
      </c>
      <c r="AY130" s="7">
        <f t="shared" si="95"/>
        <v>1.8399368740604387</v>
      </c>
      <c r="AZ130" s="37">
        <f t="shared" si="96"/>
        <v>1.5047001756892249</v>
      </c>
      <c r="BA130" s="2">
        <f>BE130*'mass balance'!$B$17+BF130*'mass balance'!$C$17+BG130*'mass balance'!$D$17+BH130*'mass balance'!$E$17</f>
        <v>4.644478433080756E-4</v>
      </c>
      <c r="BB130" s="2">
        <f>BE130*'mass balance'!$B$18+BF130*'mass balance'!$C$18+BG130*'mass balance'!$D$18+BH130*'mass balance'!$E$18</f>
        <v>4.7159319474358445E-4</v>
      </c>
      <c r="BC130" s="2">
        <f>BE130*'mass balance'!$B$19+BF130*'mass balance'!$C$19+BG130*'mass balance'!$D$19+BH130*'mass balance'!$E$19</f>
        <v>-5.8949149342948058E-4</v>
      </c>
      <c r="BD130" s="2">
        <f>BE130*'mass balance'!$B$20+BF130*'mass balance'!$C$20+BG130*'mass balance'!$D$20+BH130*'mass balance'!$E$20</f>
        <v>2.1436054306526567E-5</v>
      </c>
      <c r="BE130" s="2">
        <f>N130*'mass balance'!$H$11+R130*'mass balance'!$I$11+S130*'mass balance'!$J$11</f>
        <v>-1.0390928416278093E-3</v>
      </c>
      <c r="BF130" s="2">
        <f>N130*'mass balance'!$H$12+R130*'mass balance'!$I$12+S130*'mass balance'!$J$12</f>
        <v>9.9802451222644079E-5</v>
      </c>
      <c r="BG130" s="2">
        <f>N130*'mass balance'!$H$13+R130*'mass balance'!$I$13+S130*'mass balance'!$J$13</f>
        <v>2.5401149601141505E-4</v>
      </c>
      <c r="BH130" s="2">
        <f>N130*'mass balance'!$H$14+R130*'mass balance'!$I$14+S130*'mass balance'!$J$14</f>
        <v>1.1365077955304162E-4</v>
      </c>
      <c r="BI130" s="36">
        <f t="shared" si="97"/>
        <v>6.038243608117373E-16</v>
      </c>
      <c r="BJ130" s="36">
        <f t="shared" si="98"/>
        <v>3.5676367933424601E-17</v>
      </c>
      <c r="BK130" s="36">
        <f t="shared" si="99"/>
        <v>3.7569150291255678E-15</v>
      </c>
      <c r="BL130" s="36">
        <f t="shared" si="100"/>
        <v>2.7583846119562532E-15</v>
      </c>
      <c r="BM130" s="36">
        <f t="shared" si="133"/>
        <v>1.2143852358456989E-13</v>
      </c>
      <c r="BN130" s="36">
        <f t="shared" ca="1" si="101"/>
        <v>0.27483190879800923</v>
      </c>
      <c r="BO130" s="36">
        <f t="shared" ca="1" si="122"/>
        <v>1</v>
      </c>
      <c r="BP130" s="36">
        <f t="shared" si="102"/>
        <v>-1.2143852358418331E-13</v>
      </c>
      <c r="BQ130" s="36">
        <f t="shared" si="123"/>
        <v>0.99999999999681666</v>
      </c>
      <c r="BR130" s="2">
        <f t="shared" si="134"/>
        <v>-5</v>
      </c>
      <c r="BS130">
        <v>0</v>
      </c>
      <c r="BT130" s="37">
        <f t="shared" si="124"/>
        <v>0.59096522216305425</v>
      </c>
      <c r="BU130" s="34">
        <f t="shared" si="103"/>
        <v>-5</v>
      </c>
      <c r="BV130" s="34">
        <f t="shared" si="104"/>
        <v>-5</v>
      </c>
      <c r="BW130" s="34">
        <f t="shared" si="105"/>
        <v>-5</v>
      </c>
      <c r="BX130" s="34">
        <f t="shared" si="106"/>
        <v>-5</v>
      </c>
      <c r="BY130" s="34">
        <f t="shared" si="107"/>
        <v>10.916863924857523</v>
      </c>
      <c r="BZ130" s="36">
        <f t="shared" si="125"/>
        <v>5.8949149342948058E-4</v>
      </c>
      <c r="CA130" s="34">
        <f t="shared" si="126"/>
        <v>0.3927461641269257</v>
      </c>
    </row>
    <row r="131" spans="1:79" ht="13.2" x14ac:dyDescent="0.25">
      <c r="A131" s="75">
        <f t="shared" si="108"/>
        <v>0.26575342465753377</v>
      </c>
      <c r="B131" s="34">
        <f t="shared" si="109"/>
        <v>96.999999999999829</v>
      </c>
      <c r="C131">
        <v>30</v>
      </c>
      <c r="D131" s="35">
        <f t="shared" si="68"/>
        <v>3000</v>
      </c>
      <c r="E131" s="27">
        <v>0</v>
      </c>
      <c r="F131" s="64">
        <f t="shared" si="110"/>
        <v>3.1263897495927093</v>
      </c>
      <c r="G131" s="34">
        <v>0</v>
      </c>
      <c r="H131" s="34">
        <f t="shared" si="69"/>
        <v>1</v>
      </c>
      <c r="I131" s="34">
        <f t="shared" si="111"/>
        <v>41549.719772087105</v>
      </c>
      <c r="J131" s="34">
        <f t="shared" si="70"/>
        <v>40852.099740043806</v>
      </c>
      <c r="K131" s="34">
        <f t="shared" si="71"/>
        <v>35872.381254254367</v>
      </c>
      <c r="L131" s="36">
        <f t="shared" si="127"/>
        <v>341.22235113840844</v>
      </c>
      <c r="M131" s="34">
        <f t="shared" si="72"/>
        <v>474.19527922407121</v>
      </c>
      <c r="N131" s="34">
        <f t="shared" si="112"/>
        <v>466.23353778028627</v>
      </c>
      <c r="O131" s="34">
        <f t="shared" si="73"/>
        <v>146.59954174815172</v>
      </c>
      <c r="P131">
        <f t="shared" si="113"/>
        <v>142.92297231747884</v>
      </c>
      <c r="Q131" s="36">
        <f t="shared" si="74"/>
        <v>434.03975774689155</v>
      </c>
      <c r="R131" s="34">
        <f t="shared" si="75"/>
        <v>258.69499362749133</v>
      </c>
      <c r="S131" s="34">
        <f t="shared" si="76"/>
        <v>58.918536227558221</v>
      </c>
      <c r="T131" s="36">
        <f t="shared" si="114"/>
        <v>-2.6193104313813075E-3</v>
      </c>
      <c r="U131" s="36">
        <f t="shared" si="77"/>
        <v>4048.5764251774208</v>
      </c>
      <c r="V131" s="36">
        <f t="shared" si="78"/>
        <v>7.9525073193443055E-3</v>
      </c>
      <c r="W131" s="68">
        <f t="shared" si="79"/>
        <v>0.97492100325259556</v>
      </c>
      <c r="X131">
        <f t="shared" si="80"/>
        <v>4.5089784918650304</v>
      </c>
      <c r="Y131">
        <f t="shared" si="81"/>
        <v>0.11712706557874125</v>
      </c>
      <c r="Z131" s="34">
        <f t="shared" si="82"/>
        <v>1.9787218138990353E-2</v>
      </c>
      <c r="AA131" s="36">
        <f t="shared" si="83"/>
        <v>8.1570786687461122E-3</v>
      </c>
      <c r="AB131" s="34">
        <f t="shared" si="84"/>
        <v>1.9787218138990353E-2</v>
      </c>
      <c r="AC131" s="36">
        <f t="shared" si="85"/>
        <v>109.64432510517868</v>
      </c>
      <c r="AD131" s="34">
        <f t="shared" si="86"/>
        <v>0</v>
      </c>
      <c r="AE131">
        <f t="shared" si="115"/>
        <v>5541.1692707387974</v>
      </c>
      <c r="AF131" s="36">
        <f t="shared" si="116"/>
        <v>0</v>
      </c>
      <c r="AG131" s="34">
        <f t="shared" si="87"/>
        <v>122.55392409667586</v>
      </c>
      <c r="AH131">
        <f t="shared" si="128"/>
        <v>1812.2157127787859</v>
      </c>
      <c r="AI131" s="29">
        <f t="shared" si="117"/>
        <v>0</v>
      </c>
      <c r="AJ131">
        <f t="shared" si="118"/>
        <v>0</v>
      </c>
      <c r="AK131" s="36">
        <f t="shared" si="129"/>
        <v>-1.6503797855485514E-10</v>
      </c>
      <c r="AL131" s="36">
        <f t="shared" si="119"/>
        <v>-3.4282412567774477E-3</v>
      </c>
      <c r="AM131" s="36">
        <f t="shared" si="120"/>
        <v>-4.3988982260315605E-2</v>
      </c>
      <c r="AN131" s="37">
        <f t="shared" si="130"/>
        <v>4.0066203721187605E-10</v>
      </c>
      <c r="AO131" s="36">
        <f t="shared" si="131"/>
        <v>0.51631487223536099</v>
      </c>
      <c r="AP131" s="36">
        <f t="shared" si="132"/>
        <v>2.1782052421783615</v>
      </c>
      <c r="AQ131" s="74">
        <f t="shared" si="88"/>
        <v>3.4095067385563151E-10</v>
      </c>
      <c r="AR131" s="73">
        <f t="shared" si="89"/>
        <v>9.8818974832910509E-11</v>
      </c>
      <c r="AS131" s="72">
        <f t="shared" si="121"/>
        <v>0.13763975937263676</v>
      </c>
      <c r="AT131" s="37">
        <f t="shared" si="90"/>
        <v>1.3803572999266796E-6</v>
      </c>
      <c r="AU131" s="37">
        <f t="shared" si="91"/>
        <v>1032.8946430221038</v>
      </c>
      <c r="AV131" s="34">
        <f t="shared" si="92"/>
        <v>0.24891928468628149</v>
      </c>
      <c r="AW131" s="34">
        <f t="shared" si="93"/>
        <v>9.1683653899242532E-2</v>
      </c>
      <c r="AX131" s="37">
        <f t="shared" si="94"/>
        <v>0.54215119738662543</v>
      </c>
      <c r="AY131" s="7">
        <f t="shared" si="95"/>
        <v>1.857675139224745</v>
      </c>
      <c r="AZ131" s="37">
        <f t="shared" si="96"/>
        <v>1.517072200639221</v>
      </c>
      <c r="BA131" s="2">
        <f>BE131*'mass balance'!$B$17+BF131*'mass balance'!$C$17+BG131*'mass balance'!$D$17+BH131*'mass balance'!$E$17</f>
        <v>4.6673611605947533E-4</v>
      </c>
      <c r="BB131" s="2">
        <f>BE131*'mass balance'!$B$18+BF131*'mass balance'!$C$18+BG131*'mass balance'!$D$18+BH131*'mass balance'!$E$18</f>
        <v>4.7391667169115968E-4</v>
      </c>
      <c r="BC131" s="2">
        <f>BE131*'mass balance'!$B$19+BF131*'mass balance'!$C$19+BG131*'mass balance'!$D$19+BH131*'mass balance'!$E$19</f>
        <v>-5.9239583961394934E-4</v>
      </c>
      <c r="BD131" s="2">
        <f>BE131*'mass balance'!$B$20+BF131*'mass balance'!$C$20+BG131*'mass balance'!$D$20+BH131*'mass balance'!$E$20</f>
        <v>2.1541666895052706E-5</v>
      </c>
      <c r="BE131" s="2">
        <f>N131*'mass balance'!$H$11+R131*'mass balance'!$I$11+S131*'mass balance'!$J$11</f>
        <v>-1.0447810370426583E-3</v>
      </c>
      <c r="BF131" s="2">
        <f>N131*'mass balance'!$H$12+R131*'mass balance'!$I$12+S131*'mass balance'!$J$12</f>
        <v>9.9822267606832494E-5</v>
      </c>
      <c r="BG131" s="2">
        <f>N131*'mass balance'!$H$13+R131*'mass balance'!$I$13+S131*'mass balance'!$J$13</f>
        <v>2.5624139297454612E-4</v>
      </c>
      <c r="BH131" s="2">
        <f>N131*'mass balance'!$H$14+R131*'mass balance'!$I$14+S131*'mass balance'!$J$14</f>
        <v>1.1427292592654076E-4</v>
      </c>
      <c r="BI131" s="36">
        <f t="shared" si="97"/>
        <v>6.038243608117373E-16</v>
      </c>
      <c r="BJ131" s="36">
        <f t="shared" si="98"/>
        <v>3.5475889083633978E-17</v>
      </c>
      <c r="BK131" s="36">
        <f t="shared" si="99"/>
        <v>3.7925913970589925E-15</v>
      </c>
      <c r="BL131" s="36">
        <f t="shared" si="100"/>
        <v>2.77950744648489E-15</v>
      </c>
      <c r="BM131" s="36">
        <f t="shared" si="133"/>
        <v>1.2419690819652615E-13</v>
      </c>
      <c r="BN131" s="36">
        <f t="shared" ca="1" si="101"/>
        <v>0.24622644840575791</v>
      </c>
      <c r="BO131" s="36">
        <f t="shared" ca="1" si="122"/>
        <v>1</v>
      </c>
      <c r="BP131" s="36">
        <f t="shared" si="102"/>
        <v>-1.2419690819611571E-13</v>
      </c>
      <c r="BQ131" s="36">
        <f t="shared" si="123"/>
        <v>0.9999999999966952</v>
      </c>
      <c r="BR131" s="2">
        <f t="shared" si="134"/>
        <v>-5</v>
      </c>
      <c r="BS131">
        <v>0</v>
      </c>
      <c r="BT131" s="37">
        <f t="shared" si="124"/>
        <v>0.59387682921298424</v>
      </c>
      <c r="BU131" s="34">
        <f t="shared" si="103"/>
        <v>-5</v>
      </c>
      <c r="BV131" s="34">
        <f t="shared" si="104"/>
        <v>-5</v>
      </c>
      <c r="BW131" s="34">
        <f t="shared" si="105"/>
        <v>-5</v>
      </c>
      <c r="BX131" s="34">
        <f t="shared" si="106"/>
        <v>-5</v>
      </c>
      <c r="BY131" s="34">
        <f t="shared" si="107"/>
        <v>10.976624951816989</v>
      </c>
      <c r="BZ131" s="36">
        <f t="shared" si="125"/>
        <v>5.9239583961394934E-4</v>
      </c>
      <c r="CA131" s="34">
        <f t="shared" si="126"/>
        <v>0.39146246893374831</v>
      </c>
    </row>
    <row r="132" spans="1:79" ht="13.2" x14ac:dyDescent="0.25">
      <c r="A132" s="75">
        <f t="shared" si="108"/>
        <v>0.26849315068493101</v>
      </c>
      <c r="B132" s="34">
        <f t="shared" si="109"/>
        <v>97.999999999999815</v>
      </c>
      <c r="C132">
        <v>30</v>
      </c>
      <c r="D132" s="35">
        <f t="shared" si="68"/>
        <v>3000</v>
      </c>
      <c r="E132" s="27">
        <v>0</v>
      </c>
      <c r="F132" s="64">
        <f t="shared" si="110"/>
        <v>3.1263897495927093</v>
      </c>
      <c r="G132" s="34">
        <v>0</v>
      </c>
      <c r="H132" s="34">
        <f t="shared" si="69"/>
        <v>1</v>
      </c>
      <c r="I132" s="34">
        <f t="shared" si="111"/>
        <v>41549.719772087105</v>
      </c>
      <c r="J132" s="34">
        <f t="shared" si="70"/>
        <v>41073.954666912396</v>
      </c>
      <c r="K132" s="34">
        <f t="shared" si="71"/>
        <v>36067.192893568063</v>
      </c>
      <c r="L132" s="36">
        <f t="shared" si="127"/>
        <v>344.00572870017896</v>
      </c>
      <c r="M132" s="34">
        <f t="shared" si="72"/>
        <v>474.19527922407121</v>
      </c>
      <c r="N132" s="34">
        <f t="shared" si="112"/>
        <v>468.7655057350824</v>
      </c>
      <c r="O132" s="34">
        <f t="shared" si="73"/>
        <v>146.59954174815172</v>
      </c>
      <c r="P132">
        <f t="shared" si="113"/>
        <v>144.08880624624354</v>
      </c>
      <c r="Q132" s="36">
        <f t="shared" si="74"/>
        <v>436.56645398663733</v>
      </c>
      <c r="R132" s="34">
        <f t="shared" si="75"/>
        <v>259.92841289062488</v>
      </c>
      <c r="S132" s="34">
        <f t="shared" si="76"/>
        <v>58.927691851162436</v>
      </c>
      <c r="T132" s="36">
        <f t="shared" si="114"/>
        <v>-2.3036631070326961E-3</v>
      </c>
      <c r="U132" s="36">
        <f t="shared" si="77"/>
        <v>4048.5738058669895</v>
      </c>
      <c r="V132" s="36">
        <f t="shared" si="78"/>
        <v>7.9537430962048367E-3</v>
      </c>
      <c r="W132" s="68">
        <f t="shared" si="79"/>
        <v>0.98287351057193983</v>
      </c>
      <c r="X132">
        <f t="shared" si="80"/>
        <v>4.5212053375273547</v>
      </c>
      <c r="Y132">
        <f t="shared" si="81"/>
        <v>0.11712706557874125</v>
      </c>
      <c r="Z132" s="34">
        <f t="shared" si="82"/>
        <v>1.9787218138990353E-2</v>
      </c>
      <c r="AA132" s="36">
        <f t="shared" si="83"/>
        <v>8.0923364101821264E-3</v>
      </c>
      <c r="AB132" s="34">
        <f t="shared" si="84"/>
        <v>1.9787218138990353E-2</v>
      </c>
      <c r="AC132" s="36">
        <f t="shared" si="85"/>
        <v>109.64432510517868</v>
      </c>
      <c r="AD132" s="34">
        <f t="shared" si="86"/>
        <v>0</v>
      </c>
      <c r="AE132">
        <f t="shared" si="115"/>
        <v>5541.1692707387974</v>
      </c>
      <c r="AF132" s="36">
        <f t="shared" si="116"/>
        <v>0</v>
      </c>
      <c r="AG132" s="34">
        <f t="shared" si="87"/>
        <v>123.90563078405266</v>
      </c>
      <c r="AH132">
        <f t="shared" si="128"/>
        <v>1845.5105579238991</v>
      </c>
      <c r="AI132" s="29">
        <f t="shared" si="117"/>
        <v>0</v>
      </c>
      <c r="AJ132">
        <f t="shared" si="118"/>
        <v>0</v>
      </c>
      <c r="AK132" s="36">
        <f t="shared" si="129"/>
        <v>-9.8818974832910509E-11</v>
      </c>
      <c r="AL132" s="36">
        <f t="shared" si="119"/>
        <v>-3.4054783314309417E-3</v>
      </c>
      <c r="AM132" s="36">
        <f t="shared" si="120"/>
        <v>-4.3100622225610362E-2</v>
      </c>
      <c r="AN132" s="37">
        <f t="shared" si="130"/>
        <v>2.3562405865702094E-10</v>
      </c>
      <c r="AO132" s="36">
        <f t="shared" si="131"/>
        <v>0.51288663097858356</v>
      </c>
      <c r="AP132" s="36">
        <f t="shared" si="132"/>
        <v>2.1342162599180461</v>
      </c>
      <c r="AQ132" s="74">
        <f t="shared" si="88"/>
        <v>2.0455625262912072E-10</v>
      </c>
      <c r="AR132" s="73">
        <f t="shared" si="89"/>
        <v>5.8471418430538782E-11</v>
      </c>
      <c r="AS132" s="72">
        <f t="shared" si="121"/>
        <v>0.13491621114260288</v>
      </c>
      <c r="AT132" s="37">
        <f t="shared" si="90"/>
        <v>8.2815708609454935E-7</v>
      </c>
      <c r="AU132" s="37">
        <f t="shared" si="91"/>
        <v>1012.0352752963909</v>
      </c>
      <c r="AV132" s="34">
        <f t="shared" si="92"/>
        <v>0.25349254215161604</v>
      </c>
      <c r="AW132" s="34">
        <f t="shared" si="93"/>
        <v>9.2431524676736737E-2</v>
      </c>
      <c r="AX132" s="37">
        <f t="shared" si="94"/>
        <v>0.54657321373696488</v>
      </c>
      <c r="AY132" s="7">
        <f t="shared" si="95"/>
        <v>1.8753707911372575</v>
      </c>
      <c r="AZ132" s="37">
        <f t="shared" si="96"/>
        <v>1.5294467243089047</v>
      </c>
      <c r="BA132" s="2">
        <f>BE132*'mass balance'!$B$17+BF132*'mass balance'!$C$17+BG132*'mass balance'!$D$17+BH132*'mass balance'!$E$17</f>
        <v>4.6902305497403129E-4</v>
      </c>
      <c r="BB132" s="2">
        <f>BE132*'mass balance'!$B$18+BF132*'mass balance'!$C$18+BG132*'mass balance'!$D$18+BH132*'mass balance'!$E$18</f>
        <v>4.7623879428132412E-4</v>
      </c>
      <c r="BC132" s="2">
        <f>BE132*'mass balance'!$B$19+BF132*'mass balance'!$C$19+BG132*'mass balance'!$D$19+BH132*'mass balance'!$E$19</f>
        <v>-5.9529849285165496E-4</v>
      </c>
      <c r="BD132" s="2">
        <f>BE132*'mass balance'!$B$20+BF132*'mass balance'!$C$20+BG132*'mass balance'!$D$20+BH132*'mass balance'!$E$20</f>
        <v>2.1647217921878369E-5</v>
      </c>
      <c r="BE132" s="2">
        <f>N132*'mass balance'!$H$11+R132*'mass balance'!$I$11+S132*'mass balance'!$J$11</f>
        <v>-1.0504549148125097E-3</v>
      </c>
      <c r="BF132" s="2">
        <f>N132*'mass balance'!$H$12+R132*'mass balance'!$I$12+S132*'mass balance'!$J$12</f>
        <v>9.9837779450269979E-5</v>
      </c>
      <c r="BG132" s="2">
        <f>N132*'mass balance'!$H$13+R132*'mass balance'!$I$13+S132*'mass balance'!$J$13</f>
        <v>2.5846448447119843E-4</v>
      </c>
      <c r="BH132" s="2">
        <f>N132*'mass balance'!$H$14+R132*'mass balance'!$I$14+S132*'mass balance'!$J$14</f>
        <v>1.1489350630761824E-4</v>
      </c>
      <c r="BI132" s="36">
        <f t="shared" si="97"/>
        <v>6.038243608117373E-16</v>
      </c>
      <c r="BJ132" s="36">
        <f t="shared" si="98"/>
        <v>3.5280690500392631E-17</v>
      </c>
      <c r="BK132" s="36">
        <f t="shared" si="99"/>
        <v>3.8280672861426268E-15</v>
      </c>
      <c r="BL132" s="36">
        <f t="shared" si="100"/>
        <v>2.8005314146002695E-15</v>
      </c>
      <c r="BM132" s="36">
        <f t="shared" si="133"/>
        <v>1.2697641564301103E-13</v>
      </c>
      <c r="BN132" s="36">
        <f t="shared" ca="1" si="101"/>
        <v>0.98221118274412389</v>
      </c>
      <c r="BO132" s="36">
        <f t="shared" ca="1" si="122"/>
        <v>1</v>
      </c>
      <c r="BP132" s="36">
        <f t="shared" si="102"/>
        <v>-1.2697641564257563E-13</v>
      </c>
      <c r="BQ132" s="36">
        <f t="shared" si="123"/>
        <v>0.99999999999657097</v>
      </c>
      <c r="BR132" s="2">
        <f t="shared" si="134"/>
        <v>-5</v>
      </c>
      <c r="BS132">
        <v>0</v>
      </c>
      <c r="BT132" s="37">
        <f t="shared" si="124"/>
        <v>0.5967867390837841</v>
      </c>
      <c r="BU132" s="34">
        <f t="shared" si="103"/>
        <v>-5</v>
      </c>
      <c r="BV132" s="34">
        <f t="shared" si="104"/>
        <v>-5</v>
      </c>
      <c r="BW132" s="34">
        <f t="shared" si="105"/>
        <v>-5</v>
      </c>
      <c r="BX132" s="34">
        <f t="shared" si="106"/>
        <v>-5</v>
      </c>
      <c r="BY132" s="34">
        <f t="shared" si="107"/>
        <v>11.03623555546883</v>
      </c>
      <c r="BZ132" s="36">
        <f t="shared" si="125"/>
        <v>5.9529849285165496E-4</v>
      </c>
      <c r="CA132" s="34">
        <f t="shared" si="126"/>
        <v>0.39019779479631628</v>
      </c>
    </row>
    <row r="133" spans="1:79" ht="13.2" x14ac:dyDescent="0.25">
      <c r="A133" s="75">
        <f t="shared" si="108"/>
        <v>0.27123287671232826</v>
      </c>
      <c r="B133" s="34">
        <f t="shared" si="109"/>
        <v>98.999999999999815</v>
      </c>
      <c r="C133">
        <v>30</v>
      </c>
      <c r="D133" s="35">
        <f t="shared" si="68"/>
        <v>3000</v>
      </c>
      <c r="E133" s="27">
        <v>0</v>
      </c>
      <c r="F133" s="64">
        <f t="shared" si="110"/>
        <v>3.1263897495927093</v>
      </c>
      <c r="G133" s="34">
        <v>0</v>
      </c>
      <c r="H133" s="34">
        <f t="shared" si="69"/>
        <v>1</v>
      </c>
      <c r="I133" s="34">
        <f t="shared" si="111"/>
        <v>41549.719772087105</v>
      </c>
      <c r="J133" s="34">
        <f t="shared" si="70"/>
        <v>41295.246379856748</v>
      </c>
      <c r="K133" s="34">
        <f t="shared" si="71"/>
        <v>36261.509972632812</v>
      </c>
      <c r="L133" s="36">
        <f t="shared" si="127"/>
        <v>346.78953878385067</v>
      </c>
      <c r="M133" s="34">
        <f t="shared" si="72"/>
        <v>474.19527922407121</v>
      </c>
      <c r="N133" s="34">
        <f t="shared" si="112"/>
        <v>471.29104588758463</v>
      </c>
      <c r="O133" s="34">
        <f t="shared" si="73"/>
        <v>146.59954174815172</v>
      </c>
      <c r="P133">
        <f t="shared" si="113"/>
        <v>145.25482133932971</v>
      </c>
      <c r="Q133" s="36">
        <f t="shared" si="74"/>
        <v>439.08812847486752</v>
      </c>
      <c r="R133" s="34">
        <f t="shared" si="75"/>
        <v>261.16187899375944</v>
      </c>
      <c r="S133" s="34">
        <f t="shared" si="76"/>
        <v>58.934331045337942</v>
      </c>
      <c r="T133" s="36">
        <f t="shared" si="114"/>
        <v>-2.0268310338403439E-3</v>
      </c>
      <c r="U133" s="36">
        <f t="shared" si="77"/>
        <v>4048.5715022038826</v>
      </c>
      <c r="V133" s="36">
        <f t="shared" si="78"/>
        <v>7.9546392189474551E-3</v>
      </c>
      <c r="W133" s="68">
        <f t="shared" si="79"/>
        <v>0.99082725366814473</v>
      </c>
      <c r="X133">
        <f t="shared" si="80"/>
        <v>4.5333682922398344</v>
      </c>
      <c r="Y133">
        <f t="shared" si="81"/>
        <v>0.11712706557874125</v>
      </c>
      <c r="Z133" s="34">
        <f t="shared" si="82"/>
        <v>1.9787218138990353E-2</v>
      </c>
      <c r="AA133" s="36">
        <f t="shared" si="83"/>
        <v>8.0282806003756559E-3</v>
      </c>
      <c r="AB133" s="34">
        <f t="shared" si="84"/>
        <v>1.9787218138990353E-2</v>
      </c>
      <c r="AC133" s="36">
        <f t="shared" si="85"/>
        <v>109.64432510517868</v>
      </c>
      <c r="AD133" s="34">
        <f t="shared" si="86"/>
        <v>0</v>
      </c>
      <c r="AE133">
        <f t="shared" si="115"/>
        <v>5541.1692707387974</v>
      </c>
      <c r="AF133" s="36">
        <f t="shared" si="116"/>
        <v>0</v>
      </c>
      <c r="AG133" s="34">
        <f t="shared" si="87"/>
        <v>125.25465098502117</v>
      </c>
      <c r="AH133">
        <f t="shared" si="128"/>
        <v>1878.4896810127254</v>
      </c>
      <c r="AI133" s="29">
        <f t="shared" si="117"/>
        <v>0</v>
      </c>
      <c r="AJ133">
        <f t="shared" si="118"/>
        <v>0</v>
      </c>
      <c r="AK133" s="36">
        <f t="shared" si="129"/>
        <v>-5.8471418430538782E-11</v>
      </c>
      <c r="AL133" s="36">
        <f t="shared" si="119"/>
        <v>-3.3828665470430484E-3</v>
      </c>
      <c r="AM133" s="36">
        <f t="shared" si="120"/>
        <v>-4.2230202659498055E-2</v>
      </c>
      <c r="AN133" s="37">
        <f t="shared" si="130"/>
        <v>1.3680508382411043E-10</v>
      </c>
      <c r="AO133" s="36">
        <f t="shared" si="131"/>
        <v>0.50948115264715266</v>
      </c>
      <c r="AP133" s="36">
        <f t="shared" si="132"/>
        <v>2.0911156376924356</v>
      </c>
      <c r="AQ133" s="74">
        <f t="shared" si="88"/>
        <v>1.2116442659920693E-10</v>
      </c>
      <c r="AR133" s="73">
        <f t="shared" si="89"/>
        <v>3.415776885248797E-11</v>
      </c>
      <c r="AS133" s="72">
        <f t="shared" si="121"/>
        <v>0.13224655515083877</v>
      </c>
      <c r="AT133" s="37">
        <f t="shared" si="90"/>
        <v>4.9054075434519973E-7</v>
      </c>
      <c r="AU133" s="37">
        <f t="shared" si="91"/>
        <v>991.59716370538627</v>
      </c>
      <c r="AV133" s="34">
        <f t="shared" si="92"/>
        <v>0.25802243319657547</v>
      </c>
      <c r="AW133" s="34">
        <f t="shared" si="93"/>
        <v>9.3179511669326961E-2</v>
      </c>
      <c r="AX133" s="37">
        <f t="shared" si="94"/>
        <v>0.55099595453509276</v>
      </c>
      <c r="AY133" s="7">
        <f t="shared" si="95"/>
        <v>1.89302515306914</v>
      </c>
      <c r="AZ133" s="37">
        <f t="shared" si="96"/>
        <v>1.5418232082032375</v>
      </c>
      <c r="BA133" s="2">
        <f>BE133*'mass balance'!$B$17+BF133*'mass balance'!$C$17+BG133*'mass balance'!$D$17+BH133*'mass balance'!$E$17</f>
        <v>4.7130857960943584E-4</v>
      </c>
      <c r="BB133" s="2">
        <f>BE133*'mass balance'!$B$18+BF133*'mass balance'!$C$18+BG133*'mass balance'!$D$18+BH133*'mass balance'!$E$18</f>
        <v>4.7855948083419644E-4</v>
      </c>
      <c r="BC133" s="2">
        <f>BE133*'mass balance'!$B$19+BF133*'mass balance'!$C$19+BG133*'mass balance'!$D$19+BH133*'mass balance'!$E$19</f>
        <v>-5.9819935104274554E-4</v>
      </c>
      <c r="BD133" s="2">
        <f>BE133*'mass balance'!$B$20+BF133*'mass balance'!$C$20+BG133*'mass balance'!$D$20+BH133*'mass balance'!$E$20</f>
        <v>2.1752703674281653E-5</v>
      </c>
      <c r="BE133" s="2">
        <f>N133*'mass balance'!$H$11+R133*'mass balance'!$I$11+S133*'mass balance'!$J$11</f>
        <v>-1.0561143885436072E-3</v>
      </c>
      <c r="BF133" s="2">
        <f>N133*'mass balance'!$H$12+R133*'mass balance'!$I$12+S133*'mass balance'!$J$12</f>
        <v>9.9849027852896976E-5</v>
      </c>
      <c r="BG133" s="2">
        <f>N133*'mass balance'!$H$13+R133*'mass balance'!$I$13+S133*'mass balance'!$J$13</f>
        <v>2.606807514629091E-4</v>
      </c>
      <c r="BH133" s="2">
        <f>N133*'mass balance'!$H$14+R133*'mass balance'!$I$14+S133*'mass balance'!$J$14</f>
        <v>1.1551251124695702E-4</v>
      </c>
      <c r="BI133" s="36">
        <f t="shared" si="97"/>
        <v>6.038243608117373E-16</v>
      </c>
      <c r="BJ133" s="36">
        <f t="shared" si="98"/>
        <v>3.5090632137500348E-17</v>
      </c>
      <c r="BK133" s="36">
        <f t="shared" si="99"/>
        <v>3.8633479766430193E-15</v>
      </c>
      <c r="BL133" s="36">
        <f t="shared" si="100"/>
        <v>2.8214622302044202E-15</v>
      </c>
      <c r="BM133" s="36">
        <f t="shared" si="133"/>
        <v>1.2977694705761129E-13</v>
      </c>
      <c r="BN133" s="36">
        <f t="shared" ca="1" si="101"/>
        <v>0.88964827416921932</v>
      </c>
      <c r="BO133" s="36">
        <f t="shared" ca="1" si="122"/>
        <v>1</v>
      </c>
      <c r="BP133" s="36">
        <f t="shared" si="102"/>
        <v>-1.2977694705714978E-13</v>
      </c>
      <c r="BQ133" s="36">
        <f t="shared" si="123"/>
        <v>0.99999999999644396</v>
      </c>
      <c r="BR133" s="2">
        <f t="shared" si="134"/>
        <v>-5</v>
      </c>
      <c r="BS133">
        <v>0</v>
      </c>
      <c r="BT133" s="37">
        <f t="shared" si="124"/>
        <v>0.59969484942035234</v>
      </c>
      <c r="BU133" s="34">
        <f t="shared" si="103"/>
        <v>-5</v>
      </c>
      <c r="BV133" s="34">
        <f t="shared" si="104"/>
        <v>-5</v>
      </c>
      <c r="BW133" s="34">
        <f t="shared" si="105"/>
        <v>-5</v>
      </c>
      <c r="BX133" s="34">
        <f t="shared" si="106"/>
        <v>-5</v>
      </c>
      <c r="BY133" s="34">
        <f t="shared" si="107"/>
        <v>11.095694828147398</v>
      </c>
      <c r="BZ133" s="36">
        <f t="shared" si="125"/>
        <v>5.9819935104274554E-4</v>
      </c>
      <c r="CA133" s="34">
        <f t="shared" si="126"/>
        <v>0.38895175933900117</v>
      </c>
    </row>
    <row r="134" spans="1:79" ht="13.2" x14ac:dyDescent="0.25">
      <c r="A134" s="75">
        <f t="shared" si="108"/>
        <v>0.27397260273972551</v>
      </c>
      <c r="B134" s="34">
        <f t="shared" si="109"/>
        <v>99.999999999999815</v>
      </c>
      <c r="C134">
        <v>30</v>
      </c>
      <c r="D134" s="35">
        <f t="shared" si="68"/>
        <v>3000</v>
      </c>
      <c r="E134" s="27">
        <v>0</v>
      </c>
      <c r="F134" s="64">
        <f t="shared" si="110"/>
        <v>3.1263897495927093</v>
      </c>
      <c r="G134" s="34">
        <v>0</v>
      </c>
      <c r="H134" s="34">
        <f t="shared" si="69"/>
        <v>1</v>
      </c>
      <c r="I134" s="34">
        <f t="shared" si="111"/>
        <v>41549.719772087105</v>
      </c>
      <c r="J134" s="34">
        <f t="shared" si="70"/>
        <v>41515.971578819219</v>
      </c>
      <c r="K134" s="34">
        <f t="shared" si="71"/>
        <v>36455.329593655661</v>
      </c>
      <c r="L134" s="36">
        <f t="shared" si="127"/>
        <v>349.57366251048228</v>
      </c>
      <c r="M134" s="34">
        <f t="shared" si="72"/>
        <v>474.19527922407121</v>
      </c>
      <c r="N134" s="34">
        <f t="shared" si="112"/>
        <v>473.81012057516205</v>
      </c>
      <c r="O134" s="34">
        <f t="shared" si="73"/>
        <v>146.59954174815172</v>
      </c>
      <c r="P134">
        <f t="shared" si="113"/>
        <v>146.42096780359927</v>
      </c>
      <c r="Q134" s="36">
        <f t="shared" si="74"/>
        <v>441.60472658529284</v>
      </c>
      <c r="R134" s="34">
        <f t="shared" si="75"/>
        <v>262.39534068258575</v>
      </c>
      <c r="S134" s="34">
        <f t="shared" si="76"/>
        <v>58.938478200359484</v>
      </c>
      <c r="T134" s="36">
        <f t="shared" si="114"/>
        <v>-1.7839426532297289E-3</v>
      </c>
      <c r="U134" s="36">
        <f t="shared" si="77"/>
        <v>4048.569475372849</v>
      </c>
      <c r="V134" s="36">
        <f t="shared" si="78"/>
        <v>7.9551989796403568E-3</v>
      </c>
      <c r="W134" s="68">
        <f t="shared" si="79"/>
        <v>0.99878189288709218</v>
      </c>
      <c r="X134">
        <f t="shared" si="80"/>
        <v>4.5454676882317546</v>
      </c>
      <c r="Y134">
        <f t="shared" si="81"/>
        <v>0.11712706557874125</v>
      </c>
      <c r="Z134" s="34">
        <f t="shared" si="82"/>
        <v>1.9787218138990353E-2</v>
      </c>
      <c r="AA134" s="36">
        <f t="shared" si="83"/>
        <v>7.9649010823023159E-3</v>
      </c>
      <c r="AB134" s="34">
        <f t="shared" si="84"/>
        <v>1.9787218138990353E-2</v>
      </c>
      <c r="AC134" s="36">
        <f t="shared" si="85"/>
        <v>109.64432510517868</v>
      </c>
      <c r="AD134" s="34">
        <f t="shared" si="86"/>
        <v>0</v>
      </c>
      <c r="AE134">
        <f t="shared" si="115"/>
        <v>5541.1692707387974</v>
      </c>
      <c r="AF134" s="36">
        <f t="shared" si="116"/>
        <v>0</v>
      </c>
      <c r="AG134" s="34">
        <f t="shared" si="87"/>
        <v>126.60095547615539</v>
      </c>
      <c r="AH134">
        <f t="shared" si="128"/>
        <v>1911.1661524382444</v>
      </c>
      <c r="AI134" s="29">
        <f t="shared" si="117"/>
        <v>0</v>
      </c>
      <c r="AJ134">
        <f t="shared" si="118"/>
        <v>0</v>
      </c>
      <c r="AK134" s="36">
        <f t="shared" si="129"/>
        <v>-3.415776885248797E-11</v>
      </c>
      <c r="AL134" s="36">
        <f t="shared" si="119"/>
        <v>-3.3604049004055743E-3</v>
      </c>
      <c r="AM134" s="36">
        <f t="shared" si="120"/>
        <v>-4.137736125860076E-2</v>
      </c>
      <c r="AN134" s="37">
        <f t="shared" si="130"/>
        <v>7.8333665393571649E-11</v>
      </c>
      <c r="AO134" s="36">
        <f t="shared" si="131"/>
        <v>0.50609828610010965</v>
      </c>
      <c r="AP134" s="36">
        <f t="shared" si="132"/>
        <v>2.0488854350329375</v>
      </c>
      <c r="AQ134" s="74">
        <f t="shared" si="88"/>
        <v>7.0778460443641742E-11</v>
      </c>
      <c r="AR134" s="73">
        <f t="shared" si="89"/>
        <v>1.9678879923609625E-11</v>
      </c>
      <c r="AS134" s="72">
        <f t="shared" si="121"/>
        <v>0.12962972500485154</v>
      </c>
      <c r="AT134" s="37">
        <f t="shared" si="90"/>
        <v>2.8655043688906587E-7</v>
      </c>
      <c r="AU134" s="37">
        <f t="shared" si="91"/>
        <v>971.57180096357638</v>
      </c>
      <c r="AV134" s="34">
        <f t="shared" si="92"/>
        <v>0.26251075312226457</v>
      </c>
      <c r="AW134" s="34">
        <f t="shared" si="93"/>
        <v>9.392758293521429E-2</v>
      </c>
      <c r="AX134" s="37">
        <f t="shared" si="94"/>
        <v>0.55541922660883525</v>
      </c>
      <c r="AY134" s="7">
        <f t="shared" si="95"/>
        <v>1.9106394555534061</v>
      </c>
      <c r="AZ134" s="37">
        <f t="shared" si="96"/>
        <v>1.5542011194959273</v>
      </c>
      <c r="BA134" s="2">
        <f>BE134*'mass balance'!$B$17+BF134*'mass balance'!$C$17+BG134*'mass balance'!$D$17+BH134*'mass balance'!$E$17</f>
        <v>4.7359261044487E-4</v>
      </c>
      <c r="BB134" s="2">
        <f>BE134*'mass balance'!$B$18+BF134*'mass balance'!$C$18+BG134*'mass balance'!$D$18+BH134*'mass balance'!$E$18</f>
        <v>4.8087865060556043E-4</v>
      </c>
      <c r="BC134" s="2">
        <f>BE134*'mass balance'!$B$19+BF134*'mass balance'!$C$19+BG134*'mass balance'!$D$19+BH134*'mass balance'!$E$19</f>
        <v>-6.0109831325695065E-4</v>
      </c>
      <c r="BD134" s="2">
        <f>BE134*'mass balance'!$B$20+BF134*'mass balance'!$C$20+BG134*'mass balance'!$D$20+BH134*'mass balance'!$E$20</f>
        <v>2.1858120482070921E-5</v>
      </c>
      <c r="BE134" s="2">
        <f>N134*'mass balance'!$H$11+R134*'mass balance'!$I$11+S134*'mass balance'!$J$11</f>
        <v>-1.0617593738378981E-3</v>
      </c>
      <c r="BF134" s="2">
        <f>N134*'mass balance'!$H$12+R134*'mass balance'!$I$12+S134*'mass balance'!$J$12</f>
        <v>9.9856054137745069E-5</v>
      </c>
      <c r="BG134" s="2">
        <f>N134*'mass balance'!$H$13+R134*'mass balance'!$I$13+S134*'mass balance'!$J$13</f>
        <v>2.6289017533140824E-4</v>
      </c>
      <c r="BH134" s="2">
        <f>N134*'mass balance'!$H$14+R134*'mass balance'!$I$14+S134*'mass balance'!$J$14</f>
        <v>1.1612993151352011E-4</v>
      </c>
      <c r="BI134" s="36">
        <f t="shared" si="97"/>
        <v>6.038243608117373E-16</v>
      </c>
      <c r="BJ134" s="36">
        <f t="shared" si="98"/>
        <v>3.4905578349660046E-17</v>
      </c>
      <c r="BK134" s="36">
        <f t="shared" si="99"/>
        <v>3.8984386087805194E-15</v>
      </c>
      <c r="BL134" s="36">
        <f t="shared" si="100"/>
        <v>2.8423053951324307E-15</v>
      </c>
      <c r="BM134" s="36">
        <f t="shared" si="133"/>
        <v>1.325984092878157E-13</v>
      </c>
      <c r="BN134" s="36">
        <f t="shared" ca="1" si="101"/>
        <v>0.82420104513403636</v>
      </c>
      <c r="BO134" s="36">
        <f t="shared" ca="1" si="122"/>
        <v>1</v>
      </c>
      <c r="BP134" s="36">
        <f t="shared" si="102"/>
        <v>-1.3259840928732696E-13</v>
      </c>
      <c r="BQ134" s="36">
        <f t="shared" si="123"/>
        <v>0.99999999999631417</v>
      </c>
      <c r="BR134" s="2">
        <f t="shared" si="134"/>
        <v>-5</v>
      </c>
      <c r="BS134">
        <v>0</v>
      </c>
      <c r="BT134" s="37">
        <f t="shared" si="124"/>
        <v>0.60260105904009298</v>
      </c>
      <c r="BU134" s="34">
        <f t="shared" si="103"/>
        <v>-5</v>
      </c>
      <c r="BV134" s="34">
        <f t="shared" si="104"/>
        <v>-5</v>
      </c>
      <c r="BW134" s="34">
        <f t="shared" si="105"/>
        <v>-5</v>
      </c>
      <c r="BX134" s="34">
        <f t="shared" si="106"/>
        <v>-5</v>
      </c>
      <c r="BY134" s="34">
        <f t="shared" si="107"/>
        <v>11.155001883154203</v>
      </c>
      <c r="BZ134" s="36">
        <f t="shared" si="125"/>
        <v>6.0109831325695065E-4</v>
      </c>
      <c r="CA134" s="34">
        <f t="shared" si="126"/>
        <v>0.3877239898241317</v>
      </c>
    </row>
    <row r="135" spans="1:79" ht="13.2" x14ac:dyDescent="0.25">
      <c r="A135" s="75">
        <f t="shared" si="108"/>
        <v>0.27671232876712276</v>
      </c>
      <c r="B135" s="34">
        <f t="shared" si="109"/>
        <v>100.9999999999998</v>
      </c>
      <c r="C135">
        <v>30</v>
      </c>
      <c r="D135" s="35">
        <f t="shared" si="68"/>
        <v>3000</v>
      </c>
      <c r="E135" s="27">
        <v>0</v>
      </c>
      <c r="F135" s="64">
        <f t="shared" si="110"/>
        <v>3.1263897495927093</v>
      </c>
      <c r="G135" s="34">
        <v>0</v>
      </c>
      <c r="H135" s="34">
        <f t="shared" si="69"/>
        <v>1</v>
      </c>
      <c r="I135" s="34">
        <f t="shared" si="111"/>
        <v>41549.719772087105</v>
      </c>
      <c r="J135" s="34">
        <f t="shared" si="70"/>
        <v>41736.1270414182</v>
      </c>
      <c r="K135" s="34">
        <f t="shared" si="71"/>
        <v>36648.648927051298</v>
      </c>
      <c r="L135" s="36">
        <f t="shared" si="127"/>
        <v>352.35798215335637</v>
      </c>
      <c r="M135" s="34">
        <f t="shared" si="72"/>
        <v>474.19527922407121</v>
      </c>
      <c r="N135" s="34">
        <f t="shared" si="112"/>
        <v>476.32269302167856</v>
      </c>
      <c r="O135" s="34">
        <f t="shared" si="73"/>
        <v>146.59954174815172</v>
      </c>
      <c r="P135">
        <f t="shared" si="113"/>
        <v>147.5871963285299</v>
      </c>
      <c r="Q135" s="36">
        <f t="shared" si="74"/>
        <v>444.11619495627451</v>
      </c>
      <c r="R135" s="34">
        <f t="shared" si="75"/>
        <v>263.62874721923754</v>
      </c>
      <c r="S135" s="34">
        <f t="shared" si="76"/>
        <v>58.940157811986481</v>
      </c>
      <c r="T135" s="36">
        <f t="shared" si="114"/>
        <v>-1.5707505082420828E-3</v>
      </c>
      <c r="U135" s="36">
        <f t="shared" si="77"/>
        <v>4048.5676914301957</v>
      </c>
      <c r="V135" s="36">
        <f t="shared" si="78"/>
        <v>7.9554256845894584E-3</v>
      </c>
      <c r="W135" s="68">
        <f t="shared" si="79"/>
        <v>1.0067370918667324</v>
      </c>
      <c r="X135">
        <f t="shared" si="80"/>
        <v>4.5575038557769396</v>
      </c>
      <c r="Y135">
        <f t="shared" si="81"/>
        <v>0.11712706557874125</v>
      </c>
      <c r="Z135" s="34">
        <f t="shared" si="82"/>
        <v>1.9787218138990353E-2</v>
      </c>
      <c r="AA135" s="36">
        <f t="shared" si="83"/>
        <v>7.9021879186334416E-3</v>
      </c>
      <c r="AB135" s="34">
        <f t="shared" si="84"/>
        <v>1.9787218138990353E-2</v>
      </c>
      <c r="AC135" s="36">
        <f t="shared" si="85"/>
        <v>109.64432510517868</v>
      </c>
      <c r="AD135" s="34">
        <f t="shared" si="86"/>
        <v>0</v>
      </c>
      <c r="AE135">
        <f t="shared" si="115"/>
        <v>5541.1692707387974</v>
      </c>
      <c r="AF135" s="36">
        <f t="shared" si="116"/>
        <v>0</v>
      </c>
      <c r="AG135" s="34">
        <f t="shared" si="87"/>
        <v>127.94451571057947</v>
      </c>
      <c r="AH135">
        <f t="shared" si="128"/>
        <v>1943.5523605269116</v>
      </c>
      <c r="AI135" s="29">
        <f t="shared" si="117"/>
        <v>0</v>
      </c>
      <c r="AJ135">
        <f t="shared" si="118"/>
        <v>0</v>
      </c>
      <c r="AK135" s="36">
        <f t="shared" si="129"/>
        <v>-1.9678879923609625E-11</v>
      </c>
      <c r="AL135" s="36">
        <f t="shared" si="119"/>
        <v>-3.3380923948484191E-3</v>
      </c>
      <c r="AM135" s="36">
        <f t="shared" si="120"/>
        <v>-4.0541743034269266E-2</v>
      </c>
      <c r="AN135" s="37">
        <f t="shared" si="130"/>
        <v>4.4175896541083679E-11</v>
      </c>
      <c r="AO135" s="36">
        <f t="shared" si="131"/>
        <v>0.50273788119970408</v>
      </c>
      <c r="AP135" s="36">
        <f t="shared" si="132"/>
        <v>2.0075080737743369</v>
      </c>
      <c r="AQ135" s="74">
        <f t="shared" si="88"/>
        <v>4.0720940846422025E-11</v>
      </c>
      <c r="AR135" s="73">
        <f t="shared" si="89"/>
        <v>1.1166147655117953E-11</v>
      </c>
      <c r="AS135" s="72">
        <f t="shared" si="121"/>
        <v>0.12706467541311317</v>
      </c>
      <c r="AT135" s="37">
        <f t="shared" si="90"/>
        <v>1.6486093815741181E-7</v>
      </c>
      <c r="AU135" s="37">
        <f t="shared" si="91"/>
        <v>951.95085158799907</v>
      </c>
      <c r="AV135" s="34">
        <f t="shared" si="92"/>
        <v>0.266959203543639</v>
      </c>
      <c r="AW135" s="34">
        <f t="shared" si="93"/>
        <v>9.4675706842193008E-2</v>
      </c>
      <c r="AX135" s="37">
        <f t="shared" si="94"/>
        <v>0.55984283912135357</v>
      </c>
      <c r="AY135" s="7">
        <f t="shared" si="95"/>
        <v>1.9282148413739182</v>
      </c>
      <c r="AZ135" s="37">
        <f t="shared" si="96"/>
        <v>1.5665799309880861</v>
      </c>
      <c r="BA135" s="2">
        <f>BE135*'mass balance'!$B$17+BF135*'mass balance'!$C$17+BG135*'mass balance'!$D$17+BH135*'mass balance'!$E$17</f>
        <v>4.7587506888121351E-4</v>
      </c>
      <c r="BB135" s="2">
        <f>BE135*'mass balance'!$B$18+BF135*'mass balance'!$C$18+BG135*'mass balance'!$D$18+BH135*'mass balance'!$E$18</f>
        <v>4.8319622378707831E-4</v>
      </c>
      <c r="BC135" s="2">
        <f>BE135*'mass balance'!$B$19+BF135*'mass balance'!$C$19+BG135*'mass balance'!$D$19+BH135*'mass balance'!$E$19</f>
        <v>-6.0399527973384781E-4</v>
      </c>
      <c r="BD135" s="2">
        <f>BE135*'mass balance'!$B$20+BF135*'mass balance'!$C$20+BG135*'mass balance'!$D$20+BH135*'mass balance'!$E$20</f>
        <v>2.196346471759447E-5</v>
      </c>
      <c r="BE135" s="2">
        <f>N135*'mass balance'!$H$11+R135*'mass balance'!$I$11+S135*'mass balance'!$J$11</f>
        <v>-1.0673897882838737E-3</v>
      </c>
      <c r="BF135" s="2">
        <f>N135*'mass balance'!$H$12+R135*'mass balance'!$I$12+S135*'mass balance'!$J$12</f>
        <v>9.9858899806562395E-5</v>
      </c>
      <c r="BG135" s="2">
        <f>N135*'mass balance'!$H$13+R135*'mass balance'!$I$13+S135*'mass balance'!$J$13</f>
        <v>2.650927379145768E-4</v>
      </c>
      <c r="BH135" s="2">
        <f>N135*'mass balance'!$H$14+R135*'mass balance'!$I$14+S135*'mass balance'!$J$14</f>
        <v>1.1674575809354866E-4</v>
      </c>
      <c r="BI135" s="36">
        <f t="shared" si="97"/>
        <v>6.038243608117373E-16</v>
      </c>
      <c r="BJ135" s="36">
        <f t="shared" si="98"/>
        <v>3.4725397732257515E-17</v>
      </c>
      <c r="BK135" s="36">
        <f t="shared" si="99"/>
        <v>3.9333441871301794E-15</v>
      </c>
      <c r="BL135" s="36">
        <f t="shared" si="100"/>
        <v>2.8630662078715078E-15</v>
      </c>
      <c r="BM135" s="36">
        <f t="shared" si="133"/>
        <v>1.3544071468294812E-13</v>
      </c>
      <c r="BN135" s="36">
        <f t="shared" ca="1" si="101"/>
        <v>0.96675214752050298</v>
      </c>
      <c r="BO135" s="36">
        <f t="shared" ca="1" si="122"/>
        <v>1</v>
      </c>
      <c r="BP135" s="36">
        <f t="shared" si="102"/>
        <v>-1.3544071468243096E-13</v>
      </c>
      <c r="BQ135" s="36">
        <f t="shared" si="123"/>
        <v>0.99999999999618161</v>
      </c>
      <c r="BR135" s="2">
        <f t="shared" si="134"/>
        <v>-5</v>
      </c>
      <c r="BS135">
        <v>0</v>
      </c>
      <c r="BT135" s="37">
        <f t="shared" si="124"/>
        <v>0.60550526793318238</v>
      </c>
      <c r="BU135" s="34">
        <f t="shared" si="103"/>
        <v>-5</v>
      </c>
      <c r="BV135" s="34">
        <f t="shared" si="104"/>
        <v>-5</v>
      </c>
      <c r="BW135" s="34">
        <f t="shared" si="105"/>
        <v>-5</v>
      </c>
      <c r="BX135" s="34">
        <f t="shared" si="106"/>
        <v>-5</v>
      </c>
      <c r="BY135" s="34">
        <f t="shared" si="107"/>
        <v>11.214155854661671</v>
      </c>
      <c r="BZ135" s="36">
        <f t="shared" si="125"/>
        <v>6.0399527973384781E-4</v>
      </c>
      <c r="CA135" s="34">
        <f t="shared" si="126"/>
        <v>0.38651412287100673</v>
      </c>
    </row>
    <row r="136" spans="1:79" ht="13.2" x14ac:dyDescent="0.25">
      <c r="A136" s="75">
        <f t="shared" si="108"/>
        <v>0.27945205479452001</v>
      </c>
      <c r="B136" s="34">
        <f t="shared" si="109"/>
        <v>101.9999999999998</v>
      </c>
      <c r="C136">
        <v>30</v>
      </c>
      <c r="D136" s="35">
        <f t="shared" si="68"/>
        <v>3000</v>
      </c>
      <c r="E136" s="27">
        <v>0</v>
      </c>
      <c r="F136" s="64">
        <f t="shared" si="110"/>
        <v>3.1263897495927093</v>
      </c>
      <c r="G136" s="34">
        <v>0</v>
      </c>
      <c r="H136" s="34">
        <f t="shared" si="69"/>
        <v>1</v>
      </c>
      <c r="I136" s="34">
        <f t="shared" si="111"/>
        <v>41549.719772087105</v>
      </c>
      <c r="J136" s="34">
        <f t="shared" si="70"/>
        <v>41955.709622506634</v>
      </c>
      <c r="K136" s="34">
        <f t="shared" si="71"/>
        <v>36841.465211054354</v>
      </c>
      <c r="L136" s="36">
        <f t="shared" si="127"/>
        <v>355.14238114296268</v>
      </c>
      <c r="M136" s="34">
        <f t="shared" si="72"/>
        <v>474.19527922407121</v>
      </c>
      <c r="N136" s="34">
        <f t="shared" si="112"/>
        <v>478.82872733245443</v>
      </c>
      <c r="O136" s="34">
        <f t="shared" si="73"/>
        <v>146.59954174815172</v>
      </c>
      <c r="P136">
        <f t="shared" si="113"/>
        <v>148.75345808830221</v>
      </c>
      <c r="Q136" s="36">
        <f t="shared" si="74"/>
        <v>446.62248144520709</v>
      </c>
      <c r="R136" s="34">
        <f t="shared" si="75"/>
        <v>264.86204838315911</v>
      </c>
      <c r="S136" s="34">
        <f t="shared" si="76"/>
        <v>58.939394458162496</v>
      </c>
      <c r="T136" s="36">
        <f t="shared" si="114"/>
        <v>-1.3835496232302296E-3</v>
      </c>
      <c r="U136" s="36">
        <f t="shared" si="77"/>
        <v>4048.5661206796876</v>
      </c>
      <c r="V136" s="36">
        <f t="shared" si="78"/>
        <v>7.9553226511935027E-3</v>
      </c>
      <c r="W136" s="68">
        <f t="shared" si="79"/>
        <v>1.0146925175513219</v>
      </c>
      <c r="X136">
        <f t="shared" si="80"/>
        <v>4.5694771232414162</v>
      </c>
      <c r="Y136">
        <f t="shared" si="81"/>
        <v>0.11712706557874125</v>
      </c>
      <c r="Z136" s="34">
        <f t="shared" si="82"/>
        <v>1.9787218138990353E-2</v>
      </c>
      <c r="AA136" s="36">
        <f t="shared" si="83"/>
        <v>7.8401313832405714E-3</v>
      </c>
      <c r="AB136" s="34">
        <f t="shared" si="84"/>
        <v>1.9787218138990353E-2</v>
      </c>
      <c r="AC136" s="36">
        <f t="shared" si="85"/>
        <v>109.64432510517868</v>
      </c>
      <c r="AD136" s="34">
        <f t="shared" si="86"/>
        <v>0</v>
      </c>
      <c r="AE136">
        <f t="shared" si="115"/>
        <v>5541.1692707387974</v>
      </c>
      <c r="AF136" s="36">
        <f t="shared" si="116"/>
        <v>0</v>
      </c>
      <c r="AG136" s="34">
        <f t="shared" si="87"/>
        <v>129.28530379356374</v>
      </c>
      <c r="AH136">
        <f t="shared" si="128"/>
        <v>1975.6600462941296</v>
      </c>
      <c r="AI136" s="29">
        <f t="shared" si="117"/>
        <v>0</v>
      </c>
      <c r="AJ136">
        <f t="shared" si="118"/>
        <v>0</v>
      </c>
      <c r="AK136" s="36">
        <f t="shared" si="129"/>
        <v>-1.1166147655117953E-11</v>
      </c>
      <c r="AL136" s="36">
        <f t="shared" si="119"/>
        <v>-3.3159280402391359E-3</v>
      </c>
      <c r="AM136" s="36">
        <f t="shared" si="120"/>
        <v>-3.972300016558359E-2</v>
      </c>
      <c r="AN136" s="37">
        <f t="shared" si="130"/>
        <v>2.4497016617474054E-11</v>
      </c>
      <c r="AO136" s="36">
        <f t="shared" si="131"/>
        <v>0.49939978880485564</v>
      </c>
      <c r="AP136" s="36">
        <f t="shared" si="132"/>
        <v>1.9669663307400678</v>
      </c>
      <c r="AQ136" s="74">
        <f t="shared" si="88"/>
        <v>2.3036972116163073E-11</v>
      </c>
      <c r="AR136" s="73">
        <f t="shared" si="89"/>
        <v>6.2301520911517222E-12</v>
      </c>
      <c r="AS136" s="72">
        <f t="shared" si="121"/>
        <v>0.12455038176763172</v>
      </c>
      <c r="AT136" s="37">
        <f t="shared" si="90"/>
        <v>9.3266431384786777E-8</v>
      </c>
      <c r="AU136" s="37">
        <f t="shared" si="91"/>
        <v>932.72614842963321</v>
      </c>
      <c r="AV136" s="34">
        <f t="shared" si="92"/>
        <v>0.27136939716338904</v>
      </c>
      <c r="AW136" s="34">
        <f t="shared" si="93"/>
        <v>9.542385206898947E-2</v>
      </c>
      <c r="AX136" s="37">
        <f t="shared" si="94"/>
        <v>0.56426660351853175</v>
      </c>
      <c r="AY136" s="7">
        <f t="shared" si="95"/>
        <v>1.9457523703022321</v>
      </c>
      <c r="AZ136" s="37">
        <f t="shared" si="96"/>
        <v>1.5789591210698537</v>
      </c>
      <c r="BA136" s="2">
        <f>BE136*'mass balance'!$B$17+BF136*'mass balance'!$C$17+BG136*'mass balance'!$D$17+BH136*'mass balance'!$E$17</f>
        <v>4.781558772405806E-4</v>
      </c>
      <c r="BB136" s="2">
        <f>BE136*'mass balance'!$B$18+BF136*'mass balance'!$C$18+BG136*'mass balance'!$D$18+BH136*'mass balance'!$E$18</f>
        <v>4.8551212150582044E-4</v>
      </c>
      <c r="BC136" s="2">
        <f>BE136*'mass balance'!$B$19+BF136*'mass balance'!$C$19+BG136*'mass balance'!$D$19+BH136*'mass balance'!$E$19</f>
        <v>-6.0689015188227521E-4</v>
      </c>
      <c r="BD136" s="2">
        <f>BE136*'mass balance'!$B$20+BF136*'mass balance'!$C$20+BG136*'mass balance'!$D$20+BH136*'mass balance'!$E$20</f>
        <v>2.206873279571911E-5</v>
      </c>
      <c r="BE136" s="2">
        <f>N136*'mass balance'!$H$11+R136*'mass balance'!$I$11+S136*'mass balance'!$J$11</f>
        <v>-1.0730055514452761E-3</v>
      </c>
      <c r="BF136" s="2">
        <f>N136*'mass balance'!$H$12+R136*'mass balance'!$I$12+S136*'mass balance'!$J$12</f>
        <v>9.9857606500336975E-5</v>
      </c>
      <c r="BG136" s="2">
        <f>N136*'mass balance'!$H$13+R136*'mass balance'!$I$13+S136*'mass balance'!$J$13</f>
        <v>2.6728842153643593E-4</v>
      </c>
      <c r="BH136" s="2">
        <f>N136*'mass balance'!$H$14+R136*'mass balance'!$I$14+S136*'mass balance'!$J$14</f>
        <v>1.1735998218932706E-4</v>
      </c>
      <c r="BI136" s="36">
        <f t="shared" si="97"/>
        <v>6.038243608117373E-16</v>
      </c>
      <c r="BJ136" s="36">
        <f t="shared" si="98"/>
        <v>3.4549962967859163E-17</v>
      </c>
      <c r="BK136" s="36">
        <f t="shared" si="99"/>
        <v>3.9680695848624367E-15</v>
      </c>
      <c r="BL136" s="36">
        <f t="shared" si="100"/>
        <v>2.8837497718794939E-15</v>
      </c>
      <c r="BM136" s="36">
        <f t="shared" si="133"/>
        <v>1.3830378089081963E-13</v>
      </c>
      <c r="BN136" s="36">
        <f t="shared" ca="1" si="101"/>
        <v>0.64982223943092099</v>
      </c>
      <c r="BO136" s="36">
        <f t="shared" ca="1" si="122"/>
        <v>1</v>
      </c>
      <c r="BP136" s="36">
        <f t="shared" si="102"/>
        <v>-1.383037808902728E-13</v>
      </c>
      <c r="BQ136" s="36">
        <f t="shared" si="123"/>
        <v>0.99999999999604616</v>
      </c>
      <c r="BR136" s="2">
        <f t="shared" si="134"/>
        <v>-5</v>
      </c>
      <c r="BS136">
        <v>0</v>
      </c>
      <c r="BT136" s="37">
        <f t="shared" si="124"/>
        <v>0.60840737726198091</v>
      </c>
      <c r="BU136" s="34">
        <f t="shared" si="103"/>
        <v>-5</v>
      </c>
      <c r="BV136" s="34">
        <f t="shared" si="104"/>
        <v>-5</v>
      </c>
      <c r="BW136" s="34">
        <f t="shared" si="105"/>
        <v>-5</v>
      </c>
      <c r="BX136" s="34">
        <f t="shared" si="106"/>
        <v>-5</v>
      </c>
      <c r="BY136" s="34">
        <f t="shared" si="107"/>
        <v>11.273155897594521</v>
      </c>
      <c r="BZ136" s="36">
        <f t="shared" si="125"/>
        <v>6.0689015188227521E-4</v>
      </c>
      <c r="CA136" s="34">
        <f t="shared" si="126"/>
        <v>0.38532180418308926</v>
      </c>
    </row>
    <row r="137" spans="1:79" ht="13.2" x14ac:dyDescent="0.25">
      <c r="A137" s="75">
        <f t="shared" si="108"/>
        <v>0.28219178082191726</v>
      </c>
      <c r="B137" s="34">
        <f t="shared" si="109"/>
        <v>102.9999999999998</v>
      </c>
      <c r="C137">
        <v>30</v>
      </c>
      <c r="D137" s="35">
        <f t="shared" si="68"/>
        <v>3000</v>
      </c>
      <c r="E137" s="27">
        <v>0</v>
      </c>
      <c r="F137" s="64">
        <f t="shared" si="110"/>
        <v>3.1263897495927093</v>
      </c>
      <c r="G137" s="34">
        <v>0</v>
      </c>
      <c r="H137" s="34">
        <f t="shared" si="69"/>
        <v>1</v>
      </c>
      <c r="I137" s="34">
        <f t="shared" si="111"/>
        <v>41549.719772087105</v>
      </c>
      <c r="J137" s="34">
        <f t="shared" si="70"/>
        <v>42174.716253659317</v>
      </c>
      <c r="K137" s="34">
        <f t="shared" si="71"/>
        <v>37033.775751269204</v>
      </c>
      <c r="L137" s="36">
        <f t="shared" si="127"/>
        <v>357.92674407088037</v>
      </c>
      <c r="M137" s="34">
        <f t="shared" si="72"/>
        <v>474.19527922407121</v>
      </c>
      <c r="N137" s="34">
        <f t="shared" si="112"/>
        <v>481.3281884884147</v>
      </c>
      <c r="O137" s="34">
        <f t="shared" si="73"/>
        <v>146.59954174815172</v>
      </c>
      <c r="P137">
        <f t="shared" si="113"/>
        <v>149.91970474342585</v>
      </c>
      <c r="Q137" s="36">
        <f t="shared" si="74"/>
        <v>449.12353508736078</v>
      </c>
      <c r="R137" s="34">
        <f t="shared" si="75"/>
        <v>266.0951944716299</v>
      </c>
      <c r="S137" s="34">
        <f t="shared" si="76"/>
        <v>58.936212778249512</v>
      </c>
      <c r="T137" s="36">
        <f t="shared" si="114"/>
        <v>-1.2191067803406824E-3</v>
      </c>
      <c r="U137" s="36">
        <f t="shared" si="77"/>
        <v>4048.5647371300643</v>
      </c>
      <c r="V137" s="36">
        <f t="shared" si="78"/>
        <v>7.9548932051411118E-3</v>
      </c>
      <c r="W137" s="68">
        <f t="shared" si="79"/>
        <v>1.0226478402025154</v>
      </c>
      <c r="X137">
        <f t="shared" si="80"/>
        <v>4.5813878171258331</v>
      </c>
      <c r="Y137">
        <f t="shared" si="81"/>
        <v>0.11712706557874125</v>
      </c>
      <c r="Z137" s="34">
        <f t="shared" si="82"/>
        <v>1.9787218138990353E-2</v>
      </c>
      <c r="AA137" s="36">
        <f t="shared" si="83"/>
        <v>7.7787219533615804E-3</v>
      </c>
      <c r="AB137" s="34">
        <f t="shared" si="84"/>
        <v>1.9787218138990353E-2</v>
      </c>
      <c r="AC137" s="36">
        <f t="shared" si="85"/>
        <v>109.64432510517868</v>
      </c>
      <c r="AD137" s="34">
        <f t="shared" si="86"/>
        <v>0</v>
      </c>
      <c r="AE137">
        <f t="shared" si="115"/>
        <v>5541.1692707387974</v>
      </c>
      <c r="AF137" s="36">
        <f t="shared" si="116"/>
        <v>0</v>
      </c>
      <c r="AG137" s="34">
        <f t="shared" si="87"/>
        <v>130.62329246050672</v>
      </c>
      <c r="AH137">
        <f t="shared" si="128"/>
        <v>2007.5003364399297</v>
      </c>
      <c r="AI137" s="29">
        <f t="shared" si="117"/>
        <v>0</v>
      </c>
      <c r="AJ137">
        <f t="shared" si="118"/>
        <v>0</v>
      </c>
      <c r="AK137" s="36">
        <f t="shared" si="129"/>
        <v>-6.2301520911517222E-12</v>
      </c>
      <c r="AL137" s="36">
        <f t="shared" si="119"/>
        <v>-3.2939108529679573E-3</v>
      </c>
      <c r="AM137" s="36">
        <f t="shared" si="120"/>
        <v>-3.8920791855070219E-2</v>
      </c>
      <c r="AN137" s="37">
        <f t="shared" si="130"/>
        <v>1.3330868962356101E-11</v>
      </c>
      <c r="AO137" s="36">
        <f t="shared" si="131"/>
        <v>0.49608386076461652</v>
      </c>
      <c r="AP137" s="36">
        <f t="shared" si="132"/>
        <v>1.9272433305744843</v>
      </c>
      <c r="AQ137" s="74">
        <f t="shared" si="88"/>
        <v>1.2789407572311091E-11</v>
      </c>
      <c r="AR137" s="73">
        <f t="shared" si="89"/>
        <v>3.4112437446442011E-12</v>
      </c>
      <c r="AS137" s="72">
        <f t="shared" si="121"/>
        <v>0.1220858397347437</v>
      </c>
      <c r="AT137" s="37">
        <f t="shared" si="90"/>
        <v>5.1778610391168694E-8</v>
      </c>
      <c r="AU137" s="37">
        <f t="shared" si="91"/>
        <v>913.8896892744965</v>
      </c>
      <c r="AV137" s="34">
        <f t="shared" si="92"/>
        <v>0.27574286230410527</v>
      </c>
      <c r="AW137" s="34">
        <f t="shared" si="93"/>
        <v>9.6171987606305243E-2</v>
      </c>
      <c r="AX137" s="37">
        <f t="shared" si="94"/>
        <v>0.56869033348202525</v>
      </c>
      <c r="AY137" s="7">
        <f t="shared" si="95"/>
        <v>1.9632530235949512</v>
      </c>
      <c r="AZ137" s="37">
        <f t="shared" si="96"/>
        <v>1.5913381736845407</v>
      </c>
      <c r="BA137" s="2">
        <f>BE137*'mass balance'!$B$17+BF137*'mass balance'!$C$17+BG137*'mass balance'!$D$17+BH137*'mass balance'!$E$17</f>
        <v>4.8043495876526115E-4</v>
      </c>
      <c r="BB137" s="2">
        <f>BE137*'mass balance'!$B$18+BF137*'mass balance'!$C$18+BG137*'mass balance'!$D$18+BH137*'mass balance'!$E$18</f>
        <v>4.8782626582318824E-4</v>
      </c>
      <c r="BC137" s="2">
        <f>BE137*'mass balance'!$B$19+BF137*'mass balance'!$C$19+BG137*'mass balance'!$D$19+BH137*'mass balance'!$E$19</f>
        <v>-6.0978283227898532E-4</v>
      </c>
      <c r="BD137" s="2">
        <f>BE137*'mass balance'!$B$20+BF137*'mass balance'!$C$20+BG137*'mass balance'!$D$20+BH137*'mass balance'!$E$20</f>
        <v>2.2173921173781286E-5</v>
      </c>
      <c r="BE137" s="2">
        <f>N137*'mass balance'!$H$11+R137*'mass balance'!$I$11+S137*'mass balance'!$J$11</f>
        <v>-1.0786065848479881E-3</v>
      </c>
      <c r="BF137" s="2">
        <f>N137*'mass balance'!$H$12+R137*'mass balance'!$I$12+S137*'mass balance'!$J$12</f>
        <v>9.9852215964114436E-5</v>
      </c>
      <c r="BG137" s="2">
        <f>N137*'mass balance'!$H$13+R137*'mass balance'!$I$13+S137*'mass balance'!$J$13</f>
        <v>2.6947720903195733E-4</v>
      </c>
      <c r="BH137" s="2">
        <f>N137*'mass balance'!$H$14+R137*'mass balance'!$I$14+S137*'mass balance'!$J$14</f>
        <v>1.1797259521774869E-4</v>
      </c>
      <c r="BI137" s="36">
        <f t="shared" si="97"/>
        <v>6.038243608117373E-16</v>
      </c>
      <c r="BJ137" s="36">
        <f t="shared" si="98"/>
        <v>3.4379150679087991E-17</v>
      </c>
      <c r="BK137" s="36">
        <f t="shared" si="99"/>
        <v>4.0026195478302961E-15</v>
      </c>
      <c r="BL137" s="36">
        <f t="shared" si="100"/>
        <v>2.9043610035234472E-15</v>
      </c>
      <c r="BM137" s="36">
        <f t="shared" si="133"/>
        <v>1.4118753066269913E-13</v>
      </c>
      <c r="BN137" s="36">
        <f t="shared" ca="1" si="101"/>
        <v>0.62714282119583586</v>
      </c>
      <c r="BO137" s="36">
        <f t="shared" ca="1" si="122"/>
        <v>1</v>
      </c>
      <c r="BP137" s="36">
        <f t="shared" si="102"/>
        <v>-1.4118753066212136E-13</v>
      </c>
      <c r="BQ137" s="36">
        <f t="shared" si="123"/>
        <v>0.99999999999590783</v>
      </c>
      <c r="BR137" s="2">
        <f t="shared" si="134"/>
        <v>-5</v>
      </c>
      <c r="BS137">
        <v>0</v>
      </c>
      <c r="BT137" s="37">
        <f t="shared" si="124"/>
        <v>0.6113072893596827</v>
      </c>
      <c r="BU137" s="34">
        <f t="shared" si="103"/>
        <v>-5</v>
      </c>
      <c r="BV137" s="34">
        <f t="shared" si="104"/>
        <v>-5</v>
      </c>
      <c r="BW137" s="34">
        <f t="shared" si="105"/>
        <v>-5</v>
      </c>
      <c r="BX137" s="34">
        <f t="shared" si="106"/>
        <v>-5</v>
      </c>
      <c r="BY137" s="34">
        <f t="shared" si="107"/>
        <v>11.332001187492008</v>
      </c>
      <c r="BZ137" s="36">
        <f t="shared" si="125"/>
        <v>6.0978283227898532E-4</v>
      </c>
      <c r="CA137" s="34">
        <f t="shared" si="126"/>
        <v>0.38414668828328213</v>
      </c>
    </row>
    <row r="138" spans="1:79" ht="13.2" x14ac:dyDescent="0.25">
      <c r="A138" s="75">
        <f t="shared" si="108"/>
        <v>0.28493150684931451</v>
      </c>
      <c r="B138" s="34">
        <f t="shared" si="109"/>
        <v>103.9999999999998</v>
      </c>
      <c r="C138">
        <v>30</v>
      </c>
      <c r="D138" s="35">
        <f t="shared" si="68"/>
        <v>3000</v>
      </c>
      <c r="E138" s="27">
        <v>0</v>
      </c>
      <c r="F138" s="64">
        <f t="shared" si="110"/>
        <v>3.1263897495927093</v>
      </c>
      <c r="G138" s="34">
        <v>0</v>
      </c>
      <c r="H138" s="34">
        <f t="shared" si="69"/>
        <v>1</v>
      </c>
      <c r="I138" s="34">
        <f t="shared" si="111"/>
        <v>41549.719772087105</v>
      </c>
      <c r="J138" s="34">
        <f t="shared" si="70"/>
        <v>42393.143942599636</v>
      </c>
      <c r="K138" s="34">
        <f t="shared" si="71"/>
        <v>37225.577920166601</v>
      </c>
      <c r="L138" s="36">
        <f t="shared" si="127"/>
        <v>360.71095669267982</v>
      </c>
      <c r="M138" s="34">
        <f t="shared" si="72"/>
        <v>474.19527922407121</v>
      </c>
      <c r="N138" s="34">
        <f t="shared" si="112"/>
        <v>483.8210423395472</v>
      </c>
      <c r="O138" s="34">
        <f t="shared" si="73"/>
        <v>146.59954174815172</v>
      </c>
      <c r="P138">
        <f t="shared" si="113"/>
        <v>151.08588844195503</v>
      </c>
      <c r="Q138" s="36">
        <f t="shared" si="74"/>
        <v>451.61930605862426</v>
      </c>
      <c r="R138" s="34">
        <f t="shared" si="75"/>
        <v>267.3281362999839</v>
      </c>
      <c r="S138" s="34">
        <f t="shared" si="76"/>
        <v>58.930637454487055</v>
      </c>
      <c r="T138" s="36">
        <f t="shared" si="114"/>
        <v>-1.074599208413437E-3</v>
      </c>
      <c r="U138" s="36">
        <f t="shared" si="77"/>
        <v>4048.5635180232839</v>
      </c>
      <c r="V138" s="36">
        <f t="shared" si="78"/>
        <v>7.9541406779082956E-3</v>
      </c>
      <c r="W138" s="68">
        <f t="shared" si="79"/>
        <v>1.0306027334076566</v>
      </c>
      <c r="X138">
        <f t="shared" si="80"/>
        <v>4.5932362621033116</v>
      </c>
      <c r="Y138">
        <f t="shared" si="81"/>
        <v>0.11712706557874125</v>
      </c>
      <c r="Z138" s="34">
        <f t="shared" si="82"/>
        <v>1.9787218138990353E-2</v>
      </c>
      <c r="AA138" s="36">
        <f t="shared" si="83"/>
        <v>7.7179503023518782E-3</v>
      </c>
      <c r="AB138" s="34">
        <f t="shared" si="84"/>
        <v>1.9787218138990353E-2</v>
      </c>
      <c r="AC138" s="36">
        <f t="shared" si="85"/>
        <v>109.64432510517868</v>
      </c>
      <c r="AD138" s="34">
        <f t="shared" si="86"/>
        <v>0</v>
      </c>
      <c r="AE138">
        <f t="shared" si="115"/>
        <v>5541.1692707387974</v>
      </c>
      <c r="AF138" s="36">
        <f t="shared" si="116"/>
        <v>0</v>
      </c>
      <c r="AG138" s="34">
        <f t="shared" si="87"/>
        <v>131.9584550570035</v>
      </c>
      <c r="AH138">
        <f t="shared" si="128"/>
        <v>2039.0837746749366</v>
      </c>
      <c r="AI138" s="29">
        <f t="shared" si="117"/>
        <v>0</v>
      </c>
      <c r="AJ138">
        <f t="shared" si="118"/>
        <v>0</v>
      </c>
      <c r="AK138" s="36">
        <f t="shared" si="129"/>
        <v>-3.4112437446442011E-12</v>
      </c>
      <c r="AL138" s="36">
        <f t="shared" si="119"/>
        <v>-3.2720398559231397E-3</v>
      </c>
      <c r="AM138" s="36">
        <f t="shared" si="120"/>
        <v>-3.8134784187166704E-2</v>
      </c>
      <c r="AN138" s="37">
        <f t="shared" si="130"/>
        <v>7.1007168712043786E-12</v>
      </c>
      <c r="AO138" s="36">
        <f t="shared" si="131"/>
        <v>0.49278994991164859</v>
      </c>
      <c r="AP138" s="36">
        <f t="shared" si="132"/>
        <v>1.888322538719414</v>
      </c>
      <c r="AQ138" s="74">
        <f t="shared" si="88"/>
        <v>6.949826020771791E-12</v>
      </c>
      <c r="AR138" s="73">
        <f t="shared" si="89"/>
        <v>1.8282126306188992E-12</v>
      </c>
      <c r="AS138" s="72">
        <f t="shared" si="121"/>
        <v>0.1196700648539788</v>
      </c>
      <c r="AT138" s="37">
        <f t="shared" si="90"/>
        <v>2.8136747678213389E-8</v>
      </c>
      <c r="AU138" s="37">
        <f t="shared" si="91"/>
        <v>895.43363351315952</v>
      </c>
      <c r="AV138" s="34">
        <f t="shared" si="92"/>
        <v>0.28008104721109761</v>
      </c>
      <c r="AW138" s="34">
        <f t="shared" si="93"/>
        <v>9.6920082757596837E-2</v>
      </c>
      <c r="AX138" s="37">
        <f t="shared" si="94"/>
        <v>0.57311384488723349</v>
      </c>
      <c r="AY138" s="7">
        <f t="shared" si="95"/>
        <v>1.9807177082635847</v>
      </c>
      <c r="AZ138" s="37">
        <f t="shared" si="96"/>
        <v>1.6037165782948901</v>
      </c>
      <c r="BA138" s="2">
        <f>BE138*'mass balance'!$B$17+BF138*'mass balance'!$C$17+BG138*'mass balance'!$D$17+BH138*'mass balance'!$E$17</f>
        <v>4.8271223761613217E-4</v>
      </c>
      <c r="BB138" s="2">
        <f>BE138*'mass balance'!$B$18+BF138*'mass balance'!$C$18+BG138*'mass balance'!$D$18+BH138*'mass balance'!$E$18</f>
        <v>4.9013857973330356E-4</v>
      </c>
      <c r="BC138" s="2">
        <f>BE138*'mass balance'!$B$19+BF138*'mass balance'!$C$19+BG138*'mass balance'!$D$19+BH138*'mass balance'!$E$19</f>
        <v>-6.1267322466662948E-4</v>
      </c>
      <c r="BD138" s="2">
        <f>BE138*'mass balance'!$B$20+BF138*'mass balance'!$C$20+BG138*'mass balance'!$D$20+BH138*'mass balance'!$E$20</f>
        <v>2.2279026351513797E-5</v>
      </c>
      <c r="BE138" s="2">
        <f>N138*'mass balance'!$H$11+R138*'mass balance'!$I$11+S138*'mass balance'!$J$11</f>
        <v>-1.084192811965372E-3</v>
      </c>
      <c r="BF138" s="2">
        <f>N138*'mass balance'!$H$12+R138*'mass balance'!$I$12+S138*'mass balance'!$J$12</f>
        <v>9.9842770015585417E-5</v>
      </c>
      <c r="BG138" s="2">
        <f>N138*'mass balance'!$H$13+R138*'mass balance'!$I$13+S138*'mass balance'!$J$13</f>
        <v>2.7165908376737281E-4</v>
      </c>
      <c r="BH138" s="2">
        <f>N138*'mass balance'!$H$14+R138*'mass balance'!$I$14+S138*'mass balance'!$J$14</f>
        <v>1.1858358880871255E-4</v>
      </c>
      <c r="BI138" s="36">
        <f t="shared" si="97"/>
        <v>6.038243608117373E-16</v>
      </c>
      <c r="BJ138" s="36">
        <f t="shared" si="98"/>
        <v>3.4212841287559996E-17</v>
      </c>
      <c r="BK138" s="36">
        <f t="shared" si="99"/>
        <v>4.0369986985093844E-15</v>
      </c>
      <c r="BL138" s="36">
        <f t="shared" si="100"/>
        <v>2.9249046396576078E-15</v>
      </c>
      <c r="BM138" s="36">
        <f t="shared" si="133"/>
        <v>1.4409189166622258E-13</v>
      </c>
      <c r="BN138" s="36">
        <f t="shared" ca="1" si="101"/>
        <v>0.43924034490325348</v>
      </c>
      <c r="BO138" s="36">
        <f t="shared" ca="1" si="122"/>
        <v>1</v>
      </c>
      <c r="BP138" s="36">
        <f t="shared" si="102"/>
        <v>-1.440918916656126E-13</v>
      </c>
      <c r="BQ138" s="36">
        <f t="shared" si="123"/>
        <v>0.99999999999576661</v>
      </c>
      <c r="BR138" s="2">
        <f t="shared" si="134"/>
        <v>-5</v>
      </c>
      <c r="BS138">
        <v>0</v>
      </c>
      <c r="BT138" s="37">
        <f t="shared" si="124"/>
        <v>0.61420490772829606</v>
      </c>
      <c r="BU138" s="34">
        <f t="shared" si="103"/>
        <v>-5</v>
      </c>
      <c r="BV138" s="34">
        <f t="shared" si="104"/>
        <v>-5</v>
      </c>
      <c r="BW138" s="34">
        <f t="shared" si="105"/>
        <v>-5</v>
      </c>
      <c r="BX138" s="34">
        <f t="shared" si="106"/>
        <v>-5</v>
      </c>
      <c r="BY138" s="34">
        <f t="shared" si="107"/>
        <v>11.390690920353887</v>
      </c>
      <c r="BZ138" s="36">
        <f t="shared" si="125"/>
        <v>6.1267322466662948E-4</v>
      </c>
      <c r="CA138" s="34">
        <f t="shared" si="126"/>
        <v>0.38298843825717221</v>
      </c>
    </row>
    <row r="139" spans="1:79" ht="13.2" x14ac:dyDescent="0.25">
      <c r="A139" s="75">
        <f t="shared" si="108"/>
        <v>0.28767123287671176</v>
      </c>
      <c r="B139" s="34">
        <f t="shared" si="109"/>
        <v>104.99999999999979</v>
      </c>
      <c r="C139">
        <v>30</v>
      </c>
      <c r="D139" s="35">
        <f t="shared" si="68"/>
        <v>3000</v>
      </c>
      <c r="E139" s="27">
        <v>0</v>
      </c>
      <c r="F139" s="64">
        <f t="shared" si="110"/>
        <v>3.1263897495927093</v>
      </c>
      <c r="G139" s="34">
        <v>0</v>
      </c>
      <c r="H139" s="34">
        <f t="shared" si="69"/>
        <v>1</v>
      </c>
      <c r="I139" s="34">
        <f t="shared" si="111"/>
        <v>41549.719772087105</v>
      </c>
      <c r="J139" s="34">
        <f t="shared" si="70"/>
        <v>42610.989772574918</v>
      </c>
      <c r="K139" s="34">
        <f t="shared" si="71"/>
        <v>37416.869156535111</v>
      </c>
      <c r="L139" s="36">
        <f t="shared" si="127"/>
        <v>363.49490592994772</v>
      </c>
      <c r="M139" s="34">
        <f t="shared" si="72"/>
        <v>474.19527922407121</v>
      </c>
      <c r="N139" s="34">
        <f t="shared" si="112"/>
        <v>486.30725559777301</v>
      </c>
      <c r="O139" s="34">
        <f t="shared" si="73"/>
        <v>146.59954174815172</v>
      </c>
      <c r="P139">
        <f t="shared" si="113"/>
        <v>152.2519618203367</v>
      </c>
      <c r="Q139" s="36">
        <f t="shared" si="74"/>
        <v>454.10974564166253</v>
      </c>
      <c r="R139" s="34">
        <f t="shared" si="75"/>
        <v>268.56082520155246</v>
      </c>
      <c r="S139" s="34">
        <f t="shared" si="76"/>
        <v>58.922693195405657</v>
      </c>
      <c r="T139" s="36">
        <f t="shared" si="114"/>
        <v>-9.4756140473341419E-4</v>
      </c>
      <c r="U139" s="36">
        <f t="shared" si="77"/>
        <v>4048.5624434240754</v>
      </c>
      <c r="V139" s="36">
        <f t="shared" si="78"/>
        <v>7.9530684045196996E-3</v>
      </c>
      <c r="W139" s="68">
        <f t="shared" si="79"/>
        <v>1.0385568740855649</v>
      </c>
      <c r="X139">
        <f t="shared" si="80"/>
        <v>4.6050227810533251</v>
      </c>
      <c r="Y139">
        <f t="shared" si="81"/>
        <v>0.11712706557874125</v>
      </c>
      <c r="Z139" s="34">
        <f t="shared" si="82"/>
        <v>1.9787218138990353E-2</v>
      </c>
      <c r="AA139" s="36">
        <f t="shared" si="83"/>
        <v>7.6578072929537619E-3</v>
      </c>
      <c r="AB139" s="34">
        <f t="shared" si="84"/>
        <v>1.9787218138990353E-2</v>
      </c>
      <c r="AC139" s="36">
        <f t="shared" si="85"/>
        <v>109.64432510517868</v>
      </c>
      <c r="AD139" s="34">
        <f t="shared" si="86"/>
        <v>0</v>
      </c>
      <c r="AE139">
        <f t="shared" si="115"/>
        <v>5541.1692707387974</v>
      </c>
      <c r="AF139" s="36">
        <f t="shared" si="116"/>
        <v>0</v>
      </c>
      <c r="AG139" s="34">
        <f t="shared" si="87"/>
        <v>133.2907655207415</v>
      </c>
      <c r="AH139">
        <f t="shared" si="128"/>
        <v>2070.4203514619312</v>
      </c>
      <c r="AI139" s="29">
        <f t="shared" si="117"/>
        <v>0</v>
      </c>
      <c r="AJ139">
        <f t="shared" si="118"/>
        <v>0</v>
      </c>
      <c r="AK139" s="36">
        <f t="shared" si="129"/>
        <v>-1.8282126306188992E-12</v>
      </c>
      <c r="AL139" s="36">
        <f t="shared" si="119"/>
        <v>-3.2503140784599484E-3</v>
      </c>
      <c r="AM139" s="36">
        <f t="shared" si="120"/>
        <v>-3.7364649989435061E-2</v>
      </c>
      <c r="AN139" s="37">
        <f t="shared" si="130"/>
        <v>3.6894731265601776E-12</v>
      </c>
      <c r="AO139" s="36">
        <f t="shared" si="131"/>
        <v>0.48951791005572548</v>
      </c>
      <c r="AP139" s="36">
        <f t="shared" si="132"/>
        <v>1.8501877545322474</v>
      </c>
      <c r="AQ139" s="74">
        <f t="shared" si="88"/>
        <v>3.6839680601093477E-12</v>
      </c>
      <c r="AR139" s="73">
        <f t="shared" si="89"/>
        <v>9.5578551312052596E-13</v>
      </c>
      <c r="AS139" s="72">
        <f t="shared" si="121"/>
        <v>0.11730209214484631</v>
      </c>
      <c r="AT139" s="37">
        <f t="shared" si="90"/>
        <v>1.491474454930066E-8</v>
      </c>
      <c r="AU139" s="37">
        <f t="shared" si="91"/>
        <v>877.35029887737642</v>
      </c>
      <c r="AV139" s="34">
        <f t="shared" si="92"/>
        <v>0.2843853241375871</v>
      </c>
      <c r="AW139" s="34">
        <f t="shared" si="93"/>
        <v>9.766810713961982E-2</v>
      </c>
      <c r="AX139" s="37">
        <f t="shared" si="94"/>
        <v>0.57753695576555819</v>
      </c>
      <c r="AY139" s="7">
        <f t="shared" si="95"/>
        <v>1.99814726112833</v>
      </c>
      <c r="AZ139" s="37">
        <f t="shared" si="96"/>
        <v>1.6160938298511232</v>
      </c>
      <c r="BA139" s="2">
        <f>BE139*'mass balance'!$B$17+BF139*'mass balance'!$C$17+BG139*'mass balance'!$D$17+BH139*'mass balance'!$E$17</f>
        <v>4.8498763887060126E-4</v>
      </c>
      <c r="BB139" s="2">
        <f>BE139*'mass balance'!$B$18+BF139*'mass balance'!$C$18+BG139*'mass balance'!$D$18+BH139*'mass balance'!$E$18</f>
        <v>4.9244898716091826E-4</v>
      </c>
      <c r="BC139" s="2">
        <f>BE139*'mass balance'!$B$19+BF139*'mass balance'!$C$19+BG139*'mass balance'!$D$19+BH139*'mass balance'!$E$19</f>
        <v>-6.1556123395114766E-4</v>
      </c>
      <c r="BD139" s="2">
        <f>BE139*'mass balance'!$B$20+BF139*'mass balance'!$C$20+BG139*'mass balance'!$D$20+BH139*'mass balance'!$E$20</f>
        <v>2.2384044870950832E-5</v>
      </c>
      <c r="BE139" s="2">
        <f>N139*'mass balance'!$H$11+R139*'mass balance'!$I$11+S139*'mass balance'!$J$11</f>
        <v>-1.0897641582022924E-3</v>
      </c>
      <c r="BF139" s="2">
        <f>N139*'mass balance'!$H$12+R139*'mass balance'!$I$12+S139*'mass balance'!$J$12</f>
        <v>9.9829310516983853E-5</v>
      </c>
      <c r="BG139" s="2">
        <f>N139*'mass balance'!$H$13+R139*'mass balance'!$I$13+S139*'mass balance'!$J$13</f>
        <v>2.7383402965657736E-4</v>
      </c>
      <c r="BH139" s="2">
        <f>N139*'mass balance'!$H$14+R139*'mass balance'!$I$14+S139*'mass balance'!$J$14</f>
        <v>1.1919295480337573E-4</v>
      </c>
      <c r="BI139" s="36">
        <f t="shared" si="97"/>
        <v>6.038243608117373E-16</v>
      </c>
      <c r="BJ139" s="36">
        <f t="shared" si="98"/>
        <v>3.4050918878585943E-17</v>
      </c>
      <c r="BK139" s="36">
        <f t="shared" si="99"/>
        <v>4.0712115397969447E-15</v>
      </c>
      <c r="BL139" s="36">
        <f t="shared" si="100"/>
        <v>2.9453852448590775E-15</v>
      </c>
      <c r="BM139" s="36">
        <f t="shared" si="133"/>
        <v>1.4701679630588018E-13</v>
      </c>
      <c r="BN139" s="36">
        <f t="shared" ca="1" si="101"/>
        <v>0.78109047188449898</v>
      </c>
      <c r="BO139" s="36">
        <f t="shared" ca="1" si="122"/>
        <v>1</v>
      </c>
      <c r="BP139" s="36">
        <f t="shared" si="102"/>
        <v>-1.4701679630523662E-13</v>
      </c>
      <c r="BQ139" s="36">
        <f t="shared" si="123"/>
        <v>0.9999999999956225</v>
      </c>
      <c r="BR139" s="2">
        <f t="shared" si="134"/>
        <v>-5</v>
      </c>
      <c r="BS139">
        <v>0</v>
      </c>
      <c r="BT139" s="37">
        <f t="shared" si="124"/>
        <v>0.61710013703602551</v>
      </c>
      <c r="BU139" s="34">
        <f t="shared" si="103"/>
        <v>-5</v>
      </c>
      <c r="BV139" s="34">
        <f t="shared" si="104"/>
        <v>-5</v>
      </c>
      <c r="BW139" s="34">
        <f t="shared" si="105"/>
        <v>-5</v>
      </c>
      <c r="BX139" s="34">
        <f t="shared" si="106"/>
        <v>-5</v>
      </c>
      <c r="BY139" s="34">
        <f t="shared" si="107"/>
        <v>11.44922431247258</v>
      </c>
      <c r="BZ139" s="36">
        <f t="shared" si="125"/>
        <v>6.1556123395114766E-4</v>
      </c>
      <c r="CA139" s="34">
        <f t="shared" si="126"/>
        <v>0.38184672550409626</v>
      </c>
    </row>
    <row r="140" spans="1:79" ht="13.2" x14ac:dyDescent="0.25">
      <c r="A140" s="75">
        <f t="shared" si="108"/>
        <v>0.29041095890410901</v>
      </c>
      <c r="B140" s="34">
        <f t="shared" si="109"/>
        <v>105.99999999999979</v>
      </c>
      <c r="C140">
        <v>30</v>
      </c>
      <c r="D140" s="35">
        <f t="shared" si="68"/>
        <v>3000</v>
      </c>
      <c r="E140" s="27">
        <v>0</v>
      </c>
      <c r="F140" s="64">
        <f t="shared" si="110"/>
        <v>3.1263897495927093</v>
      </c>
      <c r="G140" s="34">
        <v>0</v>
      </c>
      <c r="H140" s="34">
        <f t="shared" si="69"/>
        <v>1</v>
      </c>
      <c r="I140" s="34">
        <f t="shared" si="111"/>
        <v>41549.719772087105</v>
      </c>
      <c r="J140" s="34">
        <f t="shared" si="70"/>
        <v>42828.250901688181</v>
      </c>
      <c r="K140" s="34">
        <f t="shared" si="71"/>
        <v>37607.646964894397</v>
      </c>
      <c r="L140" s="36">
        <f t="shared" si="127"/>
        <v>366.27847987152961</v>
      </c>
      <c r="M140" s="34">
        <f t="shared" si="72"/>
        <v>474.19527922407121</v>
      </c>
      <c r="N140" s="34">
        <f t="shared" si="112"/>
        <v>488.78679582932011</v>
      </c>
      <c r="O140" s="34">
        <f t="shared" si="73"/>
        <v>146.59954174815172</v>
      </c>
      <c r="P140">
        <f t="shared" si="113"/>
        <v>153.41787800393101</v>
      </c>
      <c r="Q140" s="36">
        <f t="shared" si="74"/>
        <v>456.5948061950657</v>
      </c>
      <c r="R140" s="34">
        <f t="shared" si="75"/>
        <v>269.79321302735951</v>
      </c>
      <c r="S140" s="34">
        <f t="shared" si="76"/>
        <v>58.912404720960467</v>
      </c>
      <c r="T140" s="36">
        <f t="shared" si="114"/>
        <v>-8.3583898908340132E-4</v>
      </c>
      <c r="U140" s="36">
        <f t="shared" si="77"/>
        <v>4048.5614958626707</v>
      </c>
      <c r="V140" s="36">
        <f t="shared" si="78"/>
        <v>7.9516797215419977E-3</v>
      </c>
      <c r="W140" s="68">
        <f t="shared" si="79"/>
        <v>1.0465099424900846</v>
      </c>
      <c r="X140">
        <f t="shared" si="80"/>
        <v>4.6167476950921271</v>
      </c>
      <c r="Y140">
        <f t="shared" si="81"/>
        <v>0.11712706557874125</v>
      </c>
      <c r="Z140" s="34">
        <f t="shared" si="82"/>
        <v>1.9787218138990353E-2</v>
      </c>
      <c r="AA140" s="36">
        <f t="shared" si="83"/>
        <v>7.5982839710262368E-3</v>
      </c>
      <c r="AB140" s="34">
        <f t="shared" si="84"/>
        <v>1.9787218138990353E-2</v>
      </c>
      <c r="AC140" s="36">
        <f t="shared" si="85"/>
        <v>109.64432510517868</v>
      </c>
      <c r="AD140" s="34">
        <f t="shared" si="86"/>
        <v>0</v>
      </c>
      <c r="AE140">
        <f t="shared" si="115"/>
        <v>5541.1692707387974</v>
      </c>
      <c r="AF140" s="36">
        <f t="shared" si="116"/>
        <v>0</v>
      </c>
      <c r="AG140" s="34">
        <f t="shared" si="87"/>
        <v>134.62019836499559</v>
      </c>
      <c r="AH140">
        <f t="shared" si="128"/>
        <v>2101.5195322538302</v>
      </c>
      <c r="AI140" s="29">
        <f t="shared" si="117"/>
        <v>0</v>
      </c>
      <c r="AJ140">
        <f t="shared" si="118"/>
        <v>0</v>
      </c>
      <c r="AK140" s="36">
        <f t="shared" si="129"/>
        <v>-9.5578551312052596E-13</v>
      </c>
      <c r="AL140" s="36">
        <f t="shared" si="119"/>
        <v>-3.2287325563655268E-3</v>
      </c>
      <c r="AM140" s="36">
        <f t="shared" si="120"/>
        <v>-3.6610068696507E-2</v>
      </c>
      <c r="AN140" s="37">
        <f t="shared" si="130"/>
        <v>1.8612604959412784E-12</v>
      </c>
      <c r="AO140" s="36">
        <f t="shared" si="131"/>
        <v>0.48626759597726554</v>
      </c>
      <c r="AP140" s="36">
        <f t="shared" si="132"/>
        <v>1.8128231045428123</v>
      </c>
      <c r="AQ140" s="74">
        <f t="shared" si="88"/>
        <v>1.8960004365894073E-12</v>
      </c>
      <c r="AR140" s="73">
        <f t="shared" si="89"/>
        <v>4.851501782863802E-13</v>
      </c>
      <c r="AS140" s="72">
        <f t="shared" si="121"/>
        <v>0.11498097572139163</v>
      </c>
      <c r="AT140" s="37">
        <f t="shared" si="90"/>
        <v>7.6760606269355599E-9</v>
      </c>
      <c r="AU140" s="37">
        <f t="shared" si="91"/>
        <v>859.63215824252654</v>
      </c>
      <c r="AV140" s="34">
        <f t="shared" si="92"/>
        <v>0.28865699322337091</v>
      </c>
      <c r="AW140" s="34">
        <f t="shared" si="93"/>
        <v>9.841603068276257E-2</v>
      </c>
      <c r="AX140" s="37">
        <f t="shared" si="94"/>
        <v>0.58195948627038674</v>
      </c>
      <c r="AY140" s="7">
        <f t="shared" si="95"/>
        <v>2.0155424526666046</v>
      </c>
      <c r="AZ140" s="37">
        <f t="shared" si="96"/>
        <v>1.6284694287604713</v>
      </c>
      <c r="BA140" s="2">
        <f>BE140*'mass balance'!$B$17+BF140*'mass balance'!$C$17+BG140*'mass balance'!$D$17+BH140*'mass balance'!$E$17</f>
        <v>4.8726108852013622E-4</v>
      </c>
      <c r="BB140" s="2">
        <f>BE140*'mass balance'!$B$18+BF140*'mass balance'!$C$18+BG140*'mass balance'!$D$18+BH140*'mass balance'!$E$18</f>
        <v>4.947574129589076E-4</v>
      </c>
      <c r="BC140" s="2">
        <f>BE140*'mass balance'!$B$19+BF140*'mass balance'!$C$19+BG140*'mass balance'!$D$19+BH140*'mass balance'!$E$19</f>
        <v>-6.1844676619863463E-4</v>
      </c>
      <c r="BD140" s="2">
        <f>BE140*'mass balance'!$B$20+BF140*'mass balance'!$C$20+BG140*'mass balance'!$D$20+BH140*'mass balance'!$E$20</f>
        <v>2.2488973316313975E-5</v>
      </c>
      <c r="BE140" s="2">
        <f>N140*'mass balance'!$H$11+R140*'mass balance'!$I$11+S140*'mass balance'!$J$11</f>
        <v>-1.0953205508780284E-3</v>
      </c>
      <c r="BF140" s="2">
        <f>N140*'mass balance'!$H$12+R140*'mass balance'!$I$12+S140*'mass balance'!$J$12</f>
        <v>9.9811879349899737E-5</v>
      </c>
      <c r="BG140" s="2">
        <f>N140*'mass balance'!$H$13+R140*'mass balance'!$I$13+S140*'mass balance'!$J$13</f>
        <v>2.7600203117413816E-4</v>
      </c>
      <c r="BH140" s="2">
        <f>N140*'mass balance'!$H$14+R140*'mass balance'!$I$14+S140*'mass balance'!$J$14</f>
        <v>1.1980068525228434E-4</v>
      </c>
      <c r="BI140" s="36">
        <f t="shared" si="97"/>
        <v>6.038243608117373E-16</v>
      </c>
      <c r="BJ140" s="36">
        <f t="shared" si="98"/>
        <v>3.3893271071361866E-17</v>
      </c>
      <c r="BK140" s="36">
        <f t="shared" si="99"/>
        <v>4.1052624586755305E-15</v>
      </c>
      <c r="BL140" s="36">
        <f t="shared" si="100"/>
        <v>2.965807218338422E-15</v>
      </c>
      <c r="BM140" s="36">
        <f t="shared" si="133"/>
        <v>1.4996218155073927E-13</v>
      </c>
      <c r="BN140" s="36">
        <f t="shared" ca="1" si="101"/>
        <v>0.63463828840127179</v>
      </c>
      <c r="BO140" s="36">
        <f t="shared" ca="1" si="122"/>
        <v>1</v>
      </c>
      <c r="BP140" s="36">
        <f t="shared" si="102"/>
        <v>-1.4996218155006077E-13</v>
      </c>
      <c r="BQ140" s="36">
        <f t="shared" si="123"/>
        <v>0.99999999999547551</v>
      </c>
      <c r="BR140" s="2">
        <f t="shared" si="134"/>
        <v>-5</v>
      </c>
      <c r="BS140">
        <v>0</v>
      </c>
      <c r="BT140" s="37">
        <f t="shared" si="124"/>
        <v>0.61999288311413114</v>
      </c>
      <c r="BU140" s="34">
        <f t="shared" si="103"/>
        <v>-5</v>
      </c>
      <c r="BV140" s="34">
        <f t="shared" si="104"/>
        <v>-5</v>
      </c>
      <c r="BW140" s="34">
        <f t="shared" si="105"/>
        <v>-5</v>
      </c>
      <c r="BX140" s="34">
        <f t="shared" si="106"/>
        <v>-5</v>
      </c>
      <c r="BY140" s="34">
        <f t="shared" si="107"/>
        <v>11.507600600253621</v>
      </c>
      <c r="BZ140" s="36">
        <f t="shared" si="125"/>
        <v>6.1844676619863463E-4</v>
      </c>
      <c r="CA140" s="34">
        <f t="shared" si="126"/>
        <v>0.38072122949587456</v>
      </c>
    </row>
    <row r="141" spans="1:79" ht="13.2" x14ac:dyDescent="0.25">
      <c r="A141" s="75">
        <f t="shared" si="108"/>
        <v>0.29315068493150626</v>
      </c>
      <c r="B141" s="34">
        <f t="shared" si="109"/>
        <v>106.99999999999979</v>
      </c>
      <c r="C141">
        <v>30</v>
      </c>
      <c r="D141" s="35">
        <f t="shared" si="68"/>
        <v>3000</v>
      </c>
      <c r="E141" s="27">
        <v>0</v>
      </c>
      <c r="F141" s="64">
        <f t="shared" si="110"/>
        <v>3.1263897495927093</v>
      </c>
      <c r="G141" s="34">
        <v>0</v>
      </c>
      <c r="H141" s="34">
        <f t="shared" si="69"/>
        <v>1</v>
      </c>
      <c r="I141" s="34">
        <f t="shared" si="111"/>
        <v>41549.719772087105</v>
      </c>
      <c r="J141" s="34">
        <f t="shared" si="70"/>
        <v>43044.924562193359</v>
      </c>
      <c r="K141" s="34">
        <f t="shared" si="71"/>
        <v>37797.908914876331</v>
      </c>
      <c r="L141" s="36">
        <f t="shared" si="127"/>
        <v>369.06156777406926</v>
      </c>
      <c r="M141" s="34">
        <f t="shared" si="72"/>
        <v>474.19527922407121</v>
      </c>
      <c r="N141" s="34">
        <f t="shared" si="112"/>
        <v>491.25963144668043</v>
      </c>
      <c r="O141" s="34">
        <f t="shared" si="73"/>
        <v>146.59954174815172</v>
      </c>
      <c r="P141">
        <f t="shared" si="113"/>
        <v>154.58359060723714</v>
      </c>
      <c r="Q141" s="36">
        <f t="shared" si="74"/>
        <v>459.07444112512229</v>
      </c>
      <c r="R141" s="34">
        <f t="shared" si="75"/>
        <v>271.02525214559222</v>
      </c>
      <c r="S141" s="34">
        <f t="shared" si="76"/>
        <v>58.899796749178563</v>
      </c>
      <c r="T141" s="36">
        <f t="shared" si="114"/>
        <v>-7.375486406029435E-4</v>
      </c>
      <c r="U141" s="36">
        <f t="shared" si="77"/>
        <v>4048.5606600236815</v>
      </c>
      <c r="V141" s="36">
        <f t="shared" si="78"/>
        <v>7.949977965281619E-3</v>
      </c>
      <c r="W141" s="68">
        <f t="shared" si="79"/>
        <v>1.0544616222116265</v>
      </c>
      <c r="X141">
        <f t="shared" si="80"/>
        <v>4.6284113236001616</v>
      </c>
      <c r="Y141">
        <f t="shared" si="81"/>
        <v>0.11712706557874125</v>
      </c>
      <c r="Z141" s="34">
        <f t="shared" si="82"/>
        <v>1.9787218138990353E-2</v>
      </c>
      <c r="AA141" s="36">
        <f t="shared" si="83"/>
        <v>7.5393715596849742E-3</v>
      </c>
      <c r="AB141" s="34">
        <f t="shared" si="84"/>
        <v>1.9787218138990353E-2</v>
      </c>
      <c r="AC141" s="36">
        <f t="shared" si="85"/>
        <v>109.64432510517868</v>
      </c>
      <c r="AD141" s="34">
        <f t="shared" si="86"/>
        <v>0</v>
      </c>
      <c r="AE141">
        <f t="shared" si="115"/>
        <v>5541.1692707387974</v>
      </c>
      <c r="AF141" s="36">
        <f t="shared" si="116"/>
        <v>0</v>
      </c>
      <c r="AG141" s="34">
        <f t="shared" si="87"/>
        <v>135.94672866352795</v>
      </c>
      <c r="AH141">
        <f t="shared" si="128"/>
        <v>2132.3902843046667</v>
      </c>
      <c r="AI141" s="29">
        <f t="shared" si="117"/>
        <v>0</v>
      </c>
      <c r="AJ141">
        <f t="shared" si="118"/>
        <v>0</v>
      </c>
      <c r="AK141" s="36">
        <f t="shared" si="129"/>
        <v>-4.851501782863802E-13</v>
      </c>
      <c r="AL141" s="36">
        <f t="shared" si="119"/>
        <v>-3.2072943318211711E-3</v>
      </c>
      <c r="AM141" s="36">
        <f t="shared" si="120"/>
        <v>-3.5870726216730799E-2</v>
      </c>
      <c r="AN141" s="37">
        <f t="shared" si="130"/>
        <v>9.054749828207524E-13</v>
      </c>
      <c r="AO141" s="36">
        <f t="shared" si="131"/>
        <v>0.48303886342090002</v>
      </c>
      <c r="AP141" s="36">
        <f t="shared" si="132"/>
        <v>1.7762130358463053</v>
      </c>
      <c r="AQ141" s="74">
        <f t="shared" si="88"/>
        <v>9.4099539326970927E-13</v>
      </c>
      <c r="AR141" s="73">
        <f t="shared" si="89"/>
        <v>2.3747603363599258E-13</v>
      </c>
      <c r="AS141" s="72">
        <f t="shared" si="121"/>
        <v>0.11270578841437333</v>
      </c>
      <c r="AT141" s="37">
        <f t="shared" si="90"/>
        <v>3.8096708993372348E-9</v>
      </c>
      <c r="AU141" s="37">
        <f t="shared" si="91"/>
        <v>842.2718364945739</v>
      </c>
      <c r="AV141" s="34">
        <f t="shared" si="92"/>
        <v>0.29289728617748007</v>
      </c>
      <c r="AW141" s="34">
        <f t="shared" si="93"/>
        <v>9.9163823631191431E-2</v>
      </c>
      <c r="AX141" s="37">
        <f t="shared" si="94"/>
        <v>0.58638125864631496</v>
      </c>
      <c r="AY141" s="7">
        <f t="shared" si="95"/>
        <v>2.0329039906666129</v>
      </c>
      <c r="AZ141" s="37">
        <f t="shared" si="96"/>
        <v>1.6408428808579414</v>
      </c>
      <c r="BA141" s="2">
        <f>BE141*'mass balance'!$B$17+BF141*'mass balance'!$C$17+BG141*'mass balance'!$D$17+BH141*'mass balance'!$E$17</f>
        <v>4.8953251346742232E-4</v>
      </c>
      <c r="BB141" s="2">
        <f>BE141*'mass balance'!$B$18+BF141*'mass balance'!$C$18+BG141*'mass balance'!$D$18+BH141*'mass balance'!$E$18</f>
        <v>4.9706378290538273E-4</v>
      </c>
      <c r="BC141" s="2">
        <f>BE141*'mass balance'!$B$19+BF141*'mass balance'!$C$19+BG141*'mass balance'!$D$19+BH141*'mass balance'!$E$19</f>
        <v>-6.213297286317283E-4</v>
      </c>
      <c r="BD141" s="2">
        <f>BE141*'mass balance'!$B$20+BF141*'mass balance'!$C$20+BG141*'mass balance'!$D$20+BH141*'mass balance'!$E$20</f>
        <v>2.2593808313881031E-5</v>
      </c>
      <c r="BE141" s="2">
        <f>N141*'mass balance'!$H$11+R141*'mass balance'!$I$11+S141*'mass balance'!$J$11</f>
        <v>-1.1008619192082476E-3</v>
      </c>
      <c r="BF141" s="2">
        <f>N141*'mass balance'!$H$12+R141*'mass balance'!$I$12+S141*'mass balance'!$J$12</f>
        <v>9.979051839265647E-5</v>
      </c>
      <c r="BG141" s="2">
        <f>N141*'mass balance'!$H$13+R141*'mass balance'!$I$13+S141*'mass balance'!$J$13</f>
        <v>2.7816307336536147E-4</v>
      </c>
      <c r="BH141" s="2">
        <f>N141*'mass balance'!$H$14+R141*'mass balance'!$I$14+S141*'mass balance'!$J$14</f>
        <v>1.2040677241340206E-4</v>
      </c>
      <c r="BI141" s="36">
        <f t="shared" si="97"/>
        <v>6.038243608117373E-16</v>
      </c>
      <c r="BJ141" s="36">
        <f t="shared" si="98"/>
        <v>3.3739788894389324E-17</v>
      </c>
      <c r="BK141" s="36">
        <f t="shared" si="99"/>
        <v>4.1391557297468924E-15</v>
      </c>
      <c r="BL141" s="36">
        <f t="shared" si="100"/>
        <v>2.9861748005414849E-15</v>
      </c>
      <c r="BM141" s="36">
        <f t="shared" si="133"/>
        <v>1.5292798876907768E-13</v>
      </c>
      <c r="BN141" s="36">
        <f t="shared" ca="1" si="101"/>
        <v>0.43729565327303255</v>
      </c>
      <c r="BO141" s="36">
        <f t="shared" ca="1" si="122"/>
        <v>1</v>
      </c>
      <c r="BP141" s="36">
        <f t="shared" si="102"/>
        <v>-1.5292798876836283E-13</v>
      </c>
      <c r="BQ141" s="36">
        <f t="shared" si="123"/>
        <v>0.99999999999532552</v>
      </c>
      <c r="BR141" s="2">
        <f t="shared" si="134"/>
        <v>-5</v>
      </c>
      <c r="BS141">
        <v>0</v>
      </c>
      <c r="BT141" s="37">
        <f t="shared" si="124"/>
        <v>0.62288305295330759</v>
      </c>
      <c r="BU141" s="34">
        <f t="shared" si="103"/>
        <v>-5</v>
      </c>
      <c r="BV141" s="34">
        <f t="shared" si="104"/>
        <v>-5</v>
      </c>
      <c r="BW141" s="34">
        <f t="shared" si="105"/>
        <v>-5</v>
      </c>
      <c r="BX141" s="34">
        <f t="shared" si="106"/>
        <v>-5</v>
      </c>
      <c r="BY141" s="34">
        <f t="shared" si="107"/>
        <v>11.565819040026286</v>
      </c>
      <c r="BZ141" s="36">
        <f t="shared" si="125"/>
        <v>6.213297286317283E-4</v>
      </c>
      <c r="CA141" s="34">
        <f t="shared" si="126"/>
        <v>0.37961163754303096</v>
      </c>
    </row>
    <row r="142" spans="1:79" ht="13.2" x14ac:dyDescent="0.25">
      <c r="A142" s="75">
        <f t="shared" si="108"/>
        <v>0.2958904109589035</v>
      </c>
      <c r="B142" s="34">
        <f t="shared" si="109"/>
        <v>107.99999999999977</v>
      </c>
      <c r="C142">
        <v>30</v>
      </c>
      <c r="D142" s="35">
        <f t="shared" si="68"/>
        <v>3000</v>
      </c>
      <c r="E142" s="27">
        <v>0</v>
      </c>
      <c r="F142" s="64">
        <f t="shared" si="110"/>
        <v>3.1263897495927093</v>
      </c>
      <c r="G142" s="34">
        <v>0</v>
      </c>
      <c r="H142" s="34">
        <f t="shared" si="69"/>
        <v>1</v>
      </c>
      <c r="I142" s="34">
        <f t="shared" si="111"/>
        <v>41549.719772087105</v>
      </c>
      <c r="J142" s="34">
        <f t="shared" si="70"/>
        <v>43261.008059759988</v>
      </c>
      <c r="K142" s="34">
        <f t="shared" si="71"/>
        <v>37987.652640579232</v>
      </c>
      <c r="L142" s="36">
        <f t="shared" si="127"/>
        <v>371.84406006191784</v>
      </c>
      <c r="M142" s="34">
        <f t="shared" si="72"/>
        <v>474.19527922407121</v>
      </c>
      <c r="N142" s="34">
        <f t="shared" si="112"/>
        <v>493.72573170021707</v>
      </c>
      <c r="O142" s="34">
        <f t="shared" si="73"/>
        <v>146.59954174815172</v>
      </c>
      <c r="P142">
        <f t="shared" si="113"/>
        <v>155.74905373385533</v>
      </c>
      <c r="Q142" s="36">
        <f t="shared" si="74"/>
        <v>461.54860485989451</v>
      </c>
      <c r="R142" s="34">
        <f t="shared" si="75"/>
        <v>272.25689544086998</v>
      </c>
      <c r="S142" s="34">
        <f t="shared" si="76"/>
        <v>58.884893984141456</v>
      </c>
      <c r="T142" s="36">
        <f t="shared" si="114"/>
        <v>-6.510432993880363E-4</v>
      </c>
      <c r="U142" s="36">
        <f t="shared" si="77"/>
        <v>4048.5599224750408</v>
      </c>
      <c r="V142" s="36">
        <f t="shared" si="78"/>
        <v>7.9479664701626977E-3</v>
      </c>
      <c r="W142" s="68">
        <f t="shared" si="79"/>
        <v>1.0624116001769082</v>
      </c>
      <c r="X142">
        <f t="shared" si="80"/>
        <v>4.6400139842468526</v>
      </c>
      <c r="Y142">
        <f t="shared" si="81"/>
        <v>0.11712706557874125</v>
      </c>
      <c r="Z142" s="34">
        <f t="shared" si="82"/>
        <v>1.9787218138990353E-2</v>
      </c>
      <c r="AA142" s="36">
        <f t="shared" si="83"/>
        <v>7.48106145380871E-3</v>
      </c>
      <c r="AB142" s="34">
        <f t="shared" si="84"/>
        <v>1.9787218138990353E-2</v>
      </c>
      <c r="AC142" s="36">
        <f t="shared" si="85"/>
        <v>109.64432510517868</v>
      </c>
      <c r="AD142" s="34">
        <f t="shared" si="86"/>
        <v>0</v>
      </c>
      <c r="AE142">
        <f t="shared" si="115"/>
        <v>5541.1692707387974</v>
      </c>
      <c r="AF142" s="36">
        <f t="shared" si="116"/>
        <v>0</v>
      </c>
      <c r="AG142" s="34">
        <f t="shared" si="87"/>
        <v>137.27033203671908</v>
      </c>
      <c r="AH142">
        <f t="shared" si="128"/>
        <v>2163.0411021261525</v>
      </c>
      <c r="AI142" s="29">
        <f t="shared" si="117"/>
        <v>0</v>
      </c>
      <c r="AJ142">
        <f t="shared" si="118"/>
        <v>0</v>
      </c>
      <c r="AK142" s="36">
        <f t="shared" si="129"/>
        <v>-2.3747603363599258E-13</v>
      </c>
      <c r="AL142" s="36">
        <f t="shared" si="119"/>
        <v>-3.1859984533630079E-3</v>
      </c>
      <c r="AM142" s="36">
        <f t="shared" si="120"/>
        <v>-3.5146314801482087E-2</v>
      </c>
      <c r="AN142" s="37">
        <f t="shared" si="130"/>
        <v>4.2032480453437219E-13</v>
      </c>
      <c r="AO142" s="36">
        <f t="shared" si="131"/>
        <v>0.47983156908907887</v>
      </c>
      <c r="AP142" s="36">
        <f t="shared" si="132"/>
        <v>1.7403423096295745</v>
      </c>
      <c r="AQ142" s="74">
        <f t="shared" si="88"/>
        <v>4.4563144629356576E-13</v>
      </c>
      <c r="AR142" s="73">
        <f t="shared" si="89"/>
        <v>1.1091850067866407E-13</v>
      </c>
      <c r="AS142" s="72">
        <f t="shared" si="121"/>
        <v>0.11047562140091242</v>
      </c>
      <c r="AT142" s="37">
        <f t="shared" si="90"/>
        <v>1.8041630861497342E-9</v>
      </c>
      <c r="AU142" s="37">
        <f t="shared" si="91"/>
        <v>825.26210746026106</v>
      </c>
      <c r="AV142" s="34">
        <f t="shared" si="92"/>
        <v>0.29710736977479907</v>
      </c>
      <c r="AW142" s="34">
        <f t="shared" si="93"/>
        <v>9.9911456542826058E-2</v>
      </c>
      <c r="AX142" s="37">
        <f t="shared" si="94"/>
        <v>0.59080209720118682</v>
      </c>
      <c r="AY142" s="7">
        <f t="shared" si="95"/>
        <v>2.05023252369572</v>
      </c>
      <c r="AZ142" s="37">
        <f t="shared" si="96"/>
        <v>1.6532136973780949</v>
      </c>
      <c r="BA142" s="2">
        <f>BE142*'mass balance'!$B$17+BF142*'mass balance'!$C$17+BG142*'mass balance'!$D$17+BH142*'mass balance'!$E$17</f>
        <v>4.9180184152319557E-4</v>
      </c>
      <c r="BB142" s="2">
        <f>BE142*'mass balance'!$B$18+BF142*'mass balance'!$C$18+BG142*'mass balance'!$D$18+BH142*'mass balance'!$E$18</f>
        <v>4.9936802370047564E-4</v>
      </c>
      <c r="BC142" s="2">
        <f>BE142*'mass balance'!$B$19+BF142*'mass balance'!$C$19+BG142*'mass balance'!$D$19+BH142*'mass balance'!$E$19</f>
        <v>-6.2421002962559423E-4</v>
      </c>
      <c r="BD142" s="2">
        <f>BE142*'mass balance'!$B$20+BF142*'mass balance'!$C$20+BG142*'mass balance'!$D$20+BH142*'mass balance'!$E$20</f>
        <v>2.2698546531839796E-5</v>
      </c>
      <c r="BE142" s="2">
        <f>N142*'mass balance'!$H$11+R142*'mass balance'!$I$11+S142*'mass balance'!$J$11</f>
        <v>-1.1063881942862009E-3</v>
      </c>
      <c r="BF142" s="2">
        <f>N142*'mass balance'!$H$12+R142*'mass balance'!$I$12+S142*'mass balance'!$J$12</f>
        <v>9.9765269499950274E-5</v>
      </c>
      <c r="BG142" s="2">
        <f>N142*'mass balance'!$H$13+R142*'mass balance'!$I$13+S142*'mass balance'!$J$13</f>
        <v>2.8031714185380283E-4</v>
      </c>
      <c r="BH142" s="2">
        <f>N142*'mass balance'!$H$14+R142*'mass balance'!$I$14+S142*'mass balance'!$J$14</f>
        <v>1.210112087500532E-4</v>
      </c>
      <c r="BI142" s="36">
        <f t="shared" si="97"/>
        <v>6.038243608117373E-16</v>
      </c>
      <c r="BJ142" s="36">
        <f t="shared" si="98"/>
        <v>3.3590366665881605E-17</v>
      </c>
      <c r="BK142" s="36">
        <f t="shared" si="99"/>
        <v>4.1728955186412814E-15</v>
      </c>
      <c r="BL142" s="36">
        <f t="shared" si="100"/>
        <v>3.0064920794577773E-15</v>
      </c>
      <c r="BM142" s="36">
        <f t="shared" si="133"/>
        <v>1.5591416356961917E-13</v>
      </c>
      <c r="BN142" s="36">
        <f t="shared" ca="1" si="101"/>
        <v>0.8765336290038932</v>
      </c>
      <c r="BO142" s="36">
        <f t="shared" ca="1" si="122"/>
        <v>1</v>
      </c>
      <c r="BP142" s="36">
        <f t="shared" si="102"/>
        <v>-1.5591416356886651E-13</v>
      </c>
      <c r="BQ142" s="36">
        <f t="shared" si="123"/>
        <v>0.99999999999517264</v>
      </c>
      <c r="BR142" s="2">
        <f t="shared" si="134"/>
        <v>-5</v>
      </c>
      <c r="BS142">
        <v>0</v>
      </c>
      <c r="BT142" s="37">
        <f t="shared" si="124"/>
        <v>0.62577055469965825</v>
      </c>
      <c r="BU142" s="34">
        <f t="shared" si="103"/>
        <v>-5</v>
      </c>
      <c r="BV142" s="34">
        <f t="shared" si="104"/>
        <v>-5</v>
      </c>
      <c r="BW142" s="34">
        <f t="shared" si="105"/>
        <v>-5</v>
      </c>
      <c r="BX142" s="34">
        <f t="shared" si="106"/>
        <v>-5</v>
      </c>
      <c r="BY142" s="34">
        <f t="shared" si="107"/>
        <v>11.623878907846025</v>
      </c>
      <c r="BZ142" s="36">
        <f t="shared" si="125"/>
        <v>6.2421002962559423E-4</v>
      </c>
      <c r="CA142" s="34">
        <f t="shared" si="126"/>
        <v>0.37851764456833115</v>
      </c>
    </row>
    <row r="143" spans="1:79" ht="13.2" x14ac:dyDescent="0.25">
      <c r="A143" s="75">
        <f t="shared" si="108"/>
        <v>0.29863013698630075</v>
      </c>
      <c r="B143" s="34">
        <f t="shared" si="109"/>
        <v>108.99999999999977</v>
      </c>
      <c r="C143">
        <v>30</v>
      </c>
      <c r="D143" s="35">
        <f t="shared" si="68"/>
        <v>3000</v>
      </c>
      <c r="E143" s="27">
        <v>0</v>
      </c>
      <c r="F143" s="64">
        <f t="shared" si="110"/>
        <v>3.1263897495927093</v>
      </c>
      <c r="G143" s="34">
        <v>0</v>
      </c>
      <c r="H143" s="34">
        <f t="shared" si="69"/>
        <v>1</v>
      </c>
      <c r="I143" s="34">
        <f t="shared" si="111"/>
        <v>41549.719772087105</v>
      </c>
      <c r="J143" s="34">
        <f t="shared" si="70"/>
        <v>43476.498772712461</v>
      </c>
      <c r="K143" s="34">
        <f t="shared" si="71"/>
        <v>38176.8758399</v>
      </c>
      <c r="L143" s="36">
        <f t="shared" si="127"/>
        <v>374.6258483264748</v>
      </c>
      <c r="M143" s="34">
        <f t="shared" si="72"/>
        <v>474.19527922407121</v>
      </c>
      <c r="N143" s="34">
        <f t="shared" si="112"/>
        <v>496.18506666948298</v>
      </c>
      <c r="O143" s="34">
        <f t="shared" si="73"/>
        <v>146.59954174815172</v>
      </c>
      <c r="P143">
        <f t="shared" si="113"/>
        <v>156.91422197621085</v>
      </c>
      <c r="Q143" s="36">
        <f t="shared" si="74"/>
        <v>464.01725282531743</v>
      </c>
      <c r="R143" s="34">
        <f t="shared" si="75"/>
        <v>273.48809631332858</v>
      </c>
      <c r="S143" s="34">
        <f t="shared" si="76"/>
        <v>58.867721105146529</v>
      </c>
      <c r="T143" s="36">
        <f t="shared" si="114"/>
        <v>-5.7488192682459305E-4</v>
      </c>
      <c r="U143" s="36">
        <f t="shared" si="77"/>
        <v>4048.5592714317413</v>
      </c>
      <c r="V143" s="36">
        <f t="shared" si="78"/>
        <v>7.9456485672641363E-3</v>
      </c>
      <c r="W143" s="68">
        <f t="shared" si="79"/>
        <v>1.0703595666470709</v>
      </c>
      <c r="X143">
        <f t="shared" si="80"/>
        <v>4.651555993013111</v>
      </c>
      <c r="Y143">
        <f t="shared" si="81"/>
        <v>0.11712706557874125</v>
      </c>
      <c r="Z143" s="34">
        <f t="shared" si="82"/>
        <v>1.9787218138990353E-2</v>
      </c>
      <c r="AA143" s="36">
        <f t="shared" si="83"/>
        <v>7.4233452148739949E-3</v>
      </c>
      <c r="AB143" s="34">
        <f t="shared" si="84"/>
        <v>1.9787218138990353E-2</v>
      </c>
      <c r="AC143" s="36">
        <f t="shared" si="85"/>
        <v>109.64432510517868</v>
      </c>
      <c r="AD143" s="34">
        <f t="shared" si="86"/>
        <v>0</v>
      </c>
      <c r="AE143">
        <f t="shared" si="115"/>
        <v>5541.1692707387974</v>
      </c>
      <c r="AF143" s="36">
        <f t="shared" si="116"/>
        <v>0</v>
      </c>
      <c r="AG143" s="34">
        <f t="shared" si="87"/>
        <v>138.59098463878138</v>
      </c>
      <c r="AH143">
        <f t="shared" si="128"/>
        <v>2193.4800316586261</v>
      </c>
      <c r="AI143" s="29">
        <f t="shared" si="117"/>
        <v>0</v>
      </c>
      <c r="AJ143">
        <f t="shared" si="118"/>
        <v>0</v>
      </c>
      <c r="AK143" s="36">
        <f t="shared" si="129"/>
        <v>-1.1091850067866407E-13</v>
      </c>
      <c r="AL143" s="36">
        <f t="shared" si="119"/>
        <v>-3.1648439758417621E-3</v>
      </c>
      <c r="AM143" s="36">
        <f t="shared" si="120"/>
        <v>-3.4436532917095343E-2</v>
      </c>
      <c r="AN143" s="37">
        <f t="shared" si="130"/>
        <v>1.8284877089837962E-13</v>
      </c>
      <c r="AO143" s="36">
        <f t="shared" si="131"/>
        <v>0.47664557063571589</v>
      </c>
      <c r="AP143" s="36">
        <f t="shared" si="132"/>
        <v>1.7051959948280924</v>
      </c>
      <c r="AQ143" s="74">
        <f t="shared" si="88"/>
        <v>1.9777100640962768E-13</v>
      </c>
      <c r="AR143" s="73">
        <f t="shared" si="89"/>
        <v>4.8549861234734415E-14</v>
      </c>
      <c r="AS143" s="72">
        <f t="shared" si="121"/>
        <v>0.10828958384146729</v>
      </c>
      <c r="AT143" s="37">
        <f t="shared" si="90"/>
        <v>8.0068664867038711E-10</v>
      </c>
      <c r="AU143" s="37">
        <f t="shared" si="91"/>
        <v>808.5958908992751</v>
      </c>
      <c r="AV143" s="34">
        <f t="shared" si="92"/>
        <v>0.30128834917609859</v>
      </c>
      <c r="AW143" s="34">
        <f t="shared" si="93"/>
        <v>0.10065890028916248</v>
      </c>
      <c r="AX143" s="37">
        <f t="shared" si="94"/>
        <v>0.59522182828057679</v>
      </c>
      <c r="AY143" s="7">
        <f t="shared" si="95"/>
        <v>2.0675286443929086</v>
      </c>
      <c r="AZ143" s="37">
        <f t="shared" si="96"/>
        <v>1.6655813949276477</v>
      </c>
      <c r="BA143" s="2">
        <f>BE143*'mass balance'!$B$17+BF143*'mass balance'!$C$17+BG143*'mass balance'!$D$17+BH143*'mass balance'!$E$17</f>
        <v>4.940690014027788E-4</v>
      </c>
      <c r="BB143" s="2">
        <f>BE143*'mass balance'!$B$18+BF143*'mass balance'!$C$18+BG143*'mass balance'!$D$18+BH143*'mass balance'!$E$18</f>
        <v>5.0167006296282166E-4</v>
      </c>
      <c r="BC143" s="2">
        <f>BE143*'mass balance'!$B$19+BF143*'mass balance'!$C$19+BG143*'mass balance'!$D$19+BH143*'mass balance'!$E$19</f>
        <v>-6.2708757870352685E-4</v>
      </c>
      <c r="BD143" s="2">
        <f>BE143*'mass balance'!$B$20+BF143*'mass balance'!$C$20+BG143*'mass balance'!$D$20+BH143*'mass balance'!$E$20</f>
        <v>2.2803184680128251E-5</v>
      </c>
      <c r="BE143" s="2">
        <f>N143*'mass balance'!$H$11+R143*'mass balance'!$I$11+S143*'mass balance'!$J$11</f>
        <v>-1.1118993090632673E-3</v>
      </c>
      <c r="BF143" s="2">
        <f>N143*'mass balance'!$H$12+R143*'mass balance'!$I$12+S143*'mass balance'!$J$12</f>
        <v>9.9736174484487048E-5</v>
      </c>
      <c r="BG143" s="2">
        <f>N143*'mass balance'!$H$13+R143*'mass balance'!$I$13+S143*'mass balance'!$J$13</f>
        <v>2.8246422284656532E-4</v>
      </c>
      <c r="BH143" s="2">
        <f>N143*'mass balance'!$H$14+R143*'mass balance'!$I$14+S143*'mass balance'!$J$14</f>
        <v>1.2161398692879485E-4</v>
      </c>
      <c r="BI143" s="36">
        <f t="shared" si="97"/>
        <v>6.038243608117373E-16</v>
      </c>
      <c r="BJ143" s="36">
        <f t="shared" si="98"/>
        <v>3.3444901878927079E-17</v>
      </c>
      <c r="BK143" s="36">
        <f t="shared" si="99"/>
        <v>4.2064858853071629E-15</v>
      </c>
      <c r="BL143" s="36">
        <f t="shared" si="100"/>
        <v>3.0267629966499497E-15</v>
      </c>
      <c r="BM143" s="36">
        <f t="shared" si="133"/>
        <v>1.5892065564907696E-13</v>
      </c>
      <c r="BN143" s="36">
        <f t="shared" ca="1" si="101"/>
        <v>0.70863530890492243</v>
      </c>
      <c r="BO143" s="36">
        <f t="shared" ca="1" si="122"/>
        <v>1</v>
      </c>
      <c r="BP143" s="36">
        <f t="shared" si="102"/>
        <v>-1.5892065564828502E-13</v>
      </c>
      <c r="BQ143" s="36">
        <f t="shared" si="123"/>
        <v>0.99999999999501676</v>
      </c>
      <c r="BR143" s="2">
        <f t="shared" si="134"/>
        <v>-5</v>
      </c>
      <c r="BS143">
        <v>0</v>
      </c>
      <c r="BT143" s="37">
        <f t="shared" si="124"/>
        <v>0.6286552976502856</v>
      </c>
      <c r="BU143" s="34">
        <f t="shared" si="103"/>
        <v>-5</v>
      </c>
      <c r="BV143" s="34">
        <f t="shared" si="104"/>
        <v>-5</v>
      </c>
      <c r="BW143" s="34">
        <f t="shared" si="105"/>
        <v>-5</v>
      </c>
      <c r="BX143" s="34">
        <f t="shared" si="106"/>
        <v>-5</v>
      </c>
      <c r="BY143" s="34">
        <f t="shared" si="107"/>
        <v>11.681779499290053</v>
      </c>
      <c r="BZ143" s="36">
        <f t="shared" si="125"/>
        <v>6.2708757870352685E-4</v>
      </c>
      <c r="CA143" s="34">
        <f t="shared" si="126"/>
        <v>0.37743895288743556</v>
      </c>
    </row>
    <row r="144" spans="1:79" ht="13.2" x14ac:dyDescent="0.25">
      <c r="A144" s="75">
        <f t="shared" si="108"/>
        <v>0.301369863013698</v>
      </c>
      <c r="B144" s="34">
        <f t="shared" si="109"/>
        <v>109.99999999999977</v>
      </c>
      <c r="C144">
        <v>30</v>
      </c>
      <c r="D144" s="35">
        <f t="shared" si="68"/>
        <v>3000</v>
      </c>
      <c r="E144" s="27">
        <v>0</v>
      </c>
      <c r="F144" s="64">
        <f t="shared" si="110"/>
        <v>3.1263897495927093</v>
      </c>
      <c r="G144" s="34">
        <v>0</v>
      </c>
      <c r="H144" s="34">
        <f t="shared" si="69"/>
        <v>1</v>
      </c>
      <c r="I144" s="34">
        <f t="shared" si="111"/>
        <v>41549.719772087105</v>
      </c>
      <c r="J144" s="34">
        <f t="shared" si="70"/>
        <v>43691.394151248554</v>
      </c>
      <c r="K144" s="34">
        <f t="shared" si="71"/>
        <v>38365.576273847772</v>
      </c>
      <c r="L144" s="36">
        <f t="shared" si="127"/>
        <v>377.40682532501728</v>
      </c>
      <c r="M144" s="34">
        <f t="shared" si="72"/>
        <v>474.19527922407121</v>
      </c>
      <c r="N144" s="34">
        <f t="shared" si="112"/>
        <v>498.6376072543016</v>
      </c>
      <c r="O144" s="34">
        <f t="shared" si="73"/>
        <v>146.59954174815172</v>
      </c>
      <c r="P144">
        <f t="shared" si="113"/>
        <v>158.07905041506365</v>
      </c>
      <c r="Q144" s="36">
        <f t="shared" si="74"/>
        <v>466.48034142307785</v>
      </c>
      <c r="R144" s="34">
        <f t="shared" si="75"/>
        <v>274.71880867753856</v>
      </c>
      <c r="S144" s="34">
        <f t="shared" si="76"/>
        <v>58.8483027569103</v>
      </c>
      <c r="T144" s="36">
        <f t="shared" si="114"/>
        <v>-5.0780321477884708E-4</v>
      </c>
      <c r="U144" s="36">
        <f t="shared" si="77"/>
        <v>4048.5586965498146</v>
      </c>
      <c r="V144" s="36">
        <f t="shared" si="78"/>
        <v>7.9430275829972738E-3</v>
      </c>
      <c r="W144" s="68">
        <f t="shared" si="79"/>
        <v>1.0783052152143351</v>
      </c>
      <c r="X144">
        <f t="shared" si="80"/>
        <v>4.6630376642118403</v>
      </c>
      <c r="Y144">
        <f t="shared" si="81"/>
        <v>0.11712706557874125</v>
      </c>
      <c r="Z144" s="34">
        <f t="shared" si="82"/>
        <v>1.9787218138990353E-2</v>
      </c>
      <c r="AA144" s="36">
        <f t="shared" si="83"/>
        <v>7.3662145660850168E-3</v>
      </c>
      <c r="AB144" s="34">
        <f t="shared" si="84"/>
        <v>1.9787218138990353E-2</v>
      </c>
      <c r="AC144" s="36">
        <f t="shared" si="85"/>
        <v>109.64432510517868</v>
      </c>
      <c r="AD144" s="34">
        <f t="shared" si="86"/>
        <v>0</v>
      </c>
      <c r="AE144">
        <f t="shared" si="115"/>
        <v>5541.1692707387974</v>
      </c>
      <c r="AF144" s="36">
        <f t="shared" si="116"/>
        <v>0</v>
      </c>
      <c r="AG144" s="34">
        <f t="shared" si="87"/>
        <v>139.90866314592523</v>
      </c>
      <c r="AH144">
        <f t="shared" si="128"/>
        <v>2223.7146932216201</v>
      </c>
      <c r="AI144" s="29">
        <f t="shared" si="117"/>
        <v>0</v>
      </c>
      <c r="AJ144">
        <f t="shared" si="118"/>
        <v>0</v>
      </c>
      <c r="AK144" s="36">
        <f t="shared" si="129"/>
        <v>-4.8549861234734415E-14</v>
      </c>
      <c r="AL144" s="36">
        <f t="shared" si="119"/>
        <v>-3.1438299603820286E-3</v>
      </c>
      <c r="AM144" s="36">
        <f t="shared" si="120"/>
        <v>-3.3741085119370157E-2</v>
      </c>
      <c r="AN144" s="37">
        <f t="shared" si="130"/>
        <v>7.1930270219715551E-14</v>
      </c>
      <c r="AO144" s="36">
        <f t="shared" si="131"/>
        <v>0.47348072665987412</v>
      </c>
      <c r="AP144" s="36">
        <f t="shared" si="132"/>
        <v>1.6707594619109971</v>
      </c>
      <c r="AQ144" s="74">
        <f t="shared" si="88"/>
        <v>7.9371034047088316E-14</v>
      </c>
      <c r="AR144" s="73">
        <f t="shared" si="89"/>
        <v>1.9217015726846984E-14</v>
      </c>
      <c r="AS144" s="72">
        <f t="shared" si="121"/>
        <v>0.10614680252399039</v>
      </c>
      <c r="AT144" s="37">
        <f t="shared" si="90"/>
        <v>3.2133793727598989E-10</v>
      </c>
      <c r="AU144" s="37">
        <f t="shared" si="91"/>
        <v>792.26624955714431</v>
      </c>
      <c r="AV144" s="34">
        <f t="shared" si="92"/>
        <v>0.30544127108044089</v>
      </c>
      <c r="AW144" s="34">
        <f t="shared" si="93"/>
        <v>0.10140612605495852</v>
      </c>
      <c r="AX144" s="37">
        <f t="shared" si="94"/>
        <v>0.5996402802443983</v>
      </c>
      <c r="AY144" s="7">
        <f t="shared" si="95"/>
        <v>2.0847928925941326</v>
      </c>
      <c r="AZ144" s="37">
        <f t="shared" si="96"/>
        <v>1.6779454954587334</v>
      </c>
      <c r="BA144" s="2">
        <f>BE144*'mass balance'!$B$17+BF144*'mass balance'!$C$17+BG144*'mass balance'!$D$17+BH144*'mass balance'!$E$17</f>
        <v>4.9633392272236093E-4</v>
      </c>
      <c r="BB144" s="2">
        <f>BE144*'mass balance'!$B$18+BF144*'mass balance'!$C$18+BG144*'mass balance'!$D$18+BH144*'mass balance'!$E$18</f>
        <v>5.0396982922578184E-4</v>
      </c>
      <c r="BC144" s="2">
        <f>BE144*'mass balance'!$B$19+BF144*'mass balance'!$C$19+BG144*'mass balance'!$D$19+BH144*'mass balance'!$E$19</f>
        <v>-6.2996228653222706E-4</v>
      </c>
      <c r="BD144" s="2">
        <f>BE144*'mass balance'!$B$20+BF144*'mass balance'!$C$20+BG144*'mass balance'!$D$20+BH144*'mass balance'!$E$20</f>
        <v>2.2907719510262808E-5</v>
      </c>
      <c r="BE144" s="2">
        <f>N144*'mass balance'!$H$11+R144*'mass balance'!$I$11+S144*'mass balance'!$J$11</f>
        <v>-1.1173951983289672E-3</v>
      </c>
      <c r="BF144" s="2">
        <f>N144*'mass balance'!$H$12+R144*'mass balance'!$I$12+S144*'mass balance'!$J$12</f>
        <v>9.9703275100384344E-5</v>
      </c>
      <c r="BG144" s="2">
        <f>N144*'mass balance'!$H$13+R144*'mass balance'!$I$13+S144*'mass balance'!$J$13</f>
        <v>2.8460430313767717E-4</v>
      </c>
      <c r="BH144" s="2">
        <f>N144*'mass balance'!$H$14+R144*'mass balance'!$I$14+S144*'mass balance'!$J$14</f>
        <v>1.2221509981723077E-4</v>
      </c>
      <c r="BI144" s="36">
        <f t="shared" si="97"/>
        <v>6.038243608117373E-16</v>
      </c>
      <c r="BJ144" s="36">
        <f t="shared" si="98"/>
        <v>3.3303295091193182E-17</v>
      </c>
      <c r="BK144" s="36">
        <f t="shared" si="99"/>
        <v>4.2399307871860899E-15</v>
      </c>
      <c r="BL144" s="36">
        <f t="shared" si="100"/>
        <v>3.0469913530180682E-15</v>
      </c>
      <c r="BM144" s="36">
        <f t="shared" si="133"/>
        <v>1.6194741864572691E-13</v>
      </c>
      <c r="BN144" s="36">
        <f t="shared" ca="1" si="101"/>
        <v>0.37946216991181747</v>
      </c>
      <c r="BO144" s="36">
        <f t="shared" ca="1" si="122"/>
        <v>1</v>
      </c>
      <c r="BP144" s="36">
        <f t="shared" si="102"/>
        <v>-1.6194741864489415E-13</v>
      </c>
      <c r="BQ144" s="36">
        <f t="shared" si="123"/>
        <v>0.99999999999485789</v>
      </c>
      <c r="BR144" s="2">
        <f t="shared" si="134"/>
        <v>-5</v>
      </c>
      <c r="BS144">
        <v>0</v>
      </c>
      <c r="BT144" s="37">
        <f t="shared" si="124"/>
        <v>0.63153719224855764</v>
      </c>
      <c r="BU144" s="34">
        <f t="shared" si="103"/>
        <v>-5</v>
      </c>
      <c r="BV144" s="34">
        <f t="shared" si="104"/>
        <v>-5</v>
      </c>
      <c r="BW144" s="34">
        <f t="shared" si="105"/>
        <v>-5</v>
      </c>
      <c r="BX144" s="34">
        <f t="shared" si="106"/>
        <v>-5</v>
      </c>
      <c r="BY144" s="34">
        <f t="shared" si="107"/>
        <v>11.739520129247374</v>
      </c>
      <c r="BZ144" s="36">
        <f t="shared" si="125"/>
        <v>6.2996228653222706E-4</v>
      </c>
      <c r="CA144" s="34">
        <f t="shared" si="126"/>
        <v>0.37637527199648507</v>
      </c>
    </row>
    <row r="145" spans="1:79" ht="13.2" x14ac:dyDescent="0.25">
      <c r="A145" s="75">
        <f t="shared" si="108"/>
        <v>0.30410958904109525</v>
      </c>
      <c r="B145" s="34">
        <f t="shared" si="109"/>
        <v>110.99999999999977</v>
      </c>
      <c r="C145">
        <v>30</v>
      </c>
      <c r="D145" s="35">
        <f t="shared" si="68"/>
        <v>3000</v>
      </c>
      <c r="E145" s="27">
        <v>0</v>
      </c>
      <c r="F145" s="64">
        <f t="shared" si="110"/>
        <v>3.1263897495927093</v>
      </c>
      <c r="G145" s="34">
        <v>0</v>
      </c>
      <c r="H145" s="34">
        <f t="shared" si="69"/>
        <v>1</v>
      </c>
      <c r="I145" s="34">
        <f t="shared" si="111"/>
        <v>41549.719772087105</v>
      </c>
      <c r="J145" s="34">
        <f t="shared" si="70"/>
        <v>43905.691716641013</v>
      </c>
      <c r="K145" s="34">
        <f t="shared" si="71"/>
        <v>38553.751765842906</v>
      </c>
      <c r="L145" s="36">
        <f t="shared" si="127"/>
        <v>380.18688497906629</v>
      </c>
      <c r="M145" s="34">
        <f t="shared" si="72"/>
        <v>474.19527922407121</v>
      </c>
      <c r="N145" s="34">
        <f t="shared" si="112"/>
        <v>501.0833251656552</v>
      </c>
      <c r="O145" s="34">
        <f t="shared" si="73"/>
        <v>146.59954174815172</v>
      </c>
      <c r="P145">
        <f t="shared" si="113"/>
        <v>159.24349461882397</v>
      </c>
      <c r="Q145" s="36">
        <f t="shared" si="74"/>
        <v>468.93782801005852</v>
      </c>
      <c r="R145" s="34">
        <f t="shared" si="75"/>
        <v>275.9489869612708</v>
      </c>
      <c r="S145" s="34">
        <f t="shared" si="76"/>
        <v>58.826663540693573</v>
      </c>
      <c r="T145" s="36">
        <f t="shared" si="114"/>
        <v>-4.4870271797022769E-4</v>
      </c>
      <c r="U145" s="36">
        <f t="shared" si="77"/>
        <v>4048.5581887465996</v>
      </c>
      <c r="V145" s="36">
        <f t="shared" si="78"/>
        <v>7.9401068379080977E-3</v>
      </c>
      <c r="W145" s="68">
        <f t="shared" si="79"/>
        <v>1.0862482427973323</v>
      </c>
      <c r="X145">
        <f t="shared" si="80"/>
        <v>4.6744593105067134</v>
      </c>
      <c r="Y145">
        <f t="shared" si="81"/>
        <v>0.11712706557874125</v>
      </c>
      <c r="Z145" s="34">
        <f t="shared" si="82"/>
        <v>1.9787218138990353E-2</v>
      </c>
      <c r="AA145" s="36">
        <f t="shared" si="83"/>
        <v>7.3096613877694713E-3</v>
      </c>
      <c r="AB145" s="34">
        <f t="shared" si="84"/>
        <v>1.9787218138990353E-2</v>
      </c>
      <c r="AC145" s="36">
        <f t="shared" si="85"/>
        <v>109.64432510517868</v>
      </c>
      <c r="AD145" s="34">
        <f t="shared" si="86"/>
        <v>0</v>
      </c>
      <c r="AE145">
        <f t="shared" si="115"/>
        <v>5541.1692707387974</v>
      </c>
      <c r="AF145" s="36">
        <f t="shared" si="116"/>
        <v>0</v>
      </c>
      <c r="AG145" s="34">
        <f t="shared" si="87"/>
        <v>141.22334474536228</v>
      </c>
      <c r="AH145">
        <f t="shared" si="128"/>
        <v>2253.7523033059015</v>
      </c>
      <c r="AI145" s="29">
        <f t="shared" si="117"/>
        <v>0</v>
      </c>
      <c r="AJ145">
        <f t="shared" si="118"/>
        <v>0</v>
      </c>
      <c r="AK145" s="36">
        <f t="shared" si="129"/>
        <v>-1.9217015726846984E-14</v>
      </c>
      <c r="AL145" s="36">
        <f t="shared" si="119"/>
        <v>-3.1229554743413476E-3</v>
      </c>
      <c r="AM145" s="36">
        <f t="shared" si="120"/>
        <v>-3.305968193060476E-2</v>
      </c>
      <c r="AN145" s="37">
        <f t="shared" si="130"/>
        <v>2.3380408984981135E-14</v>
      </c>
      <c r="AO145" s="36">
        <f t="shared" si="131"/>
        <v>0.47033689669949208</v>
      </c>
      <c r="AP145" s="36">
        <f t="shared" si="132"/>
        <v>1.6370183767916269</v>
      </c>
      <c r="AQ145" s="74">
        <f t="shared" si="88"/>
        <v>2.6319777812287172E-14</v>
      </c>
      <c r="AR145" s="73">
        <f t="shared" si="89"/>
        <v>6.2850101822771968E-15</v>
      </c>
      <c r="AS145" s="72">
        <f t="shared" si="121"/>
        <v>0.10404642151512541</v>
      </c>
      <c r="AT145" s="37">
        <f t="shared" si="90"/>
        <v>1.0655704834014299E-10</v>
      </c>
      <c r="AU145" s="37">
        <f t="shared" si="91"/>
        <v>776.26638627764135</v>
      </c>
      <c r="AV145" s="34">
        <f t="shared" si="92"/>
        <v>0.30956712671845427</v>
      </c>
      <c r="AW145" s="34">
        <f t="shared" si="93"/>
        <v>0.10215310533779479</v>
      </c>
      <c r="AX145" s="37">
        <f t="shared" si="94"/>
        <v>0.60405728344535059</v>
      </c>
      <c r="AY145" s="7">
        <f t="shared" si="95"/>
        <v>2.1020257582989319</v>
      </c>
      <c r="AZ145" s="37">
        <f t="shared" si="96"/>
        <v>1.6903055262426829</v>
      </c>
      <c r="BA145" s="2">
        <f>BE145*'mass balance'!$B$17+BF145*'mass balance'!$C$17+BG145*'mass balance'!$D$17+BH145*'mass balance'!$E$17</f>
        <v>4.9859653599504026E-4</v>
      </c>
      <c r="BB145" s="2">
        <f>BE145*'mass balance'!$B$18+BF145*'mass balance'!$C$18+BG145*'mass balance'!$D$18+BH145*'mass balance'!$E$18</f>
        <v>5.0626725193342553E-4</v>
      </c>
      <c r="BC145" s="2">
        <f>BE145*'mass balance'!$B$19+BF145*'mass balance'!$C$19+BG145*'mass balance'!$D$19+BH145*'mass balance'!$E$19</f>
        <v>-6.32834064916782E-4</v>
      </c>
      <c r="BD145" s="2">
        <f>BE145*'mass balance'!$B$20+BF145*'mass balance'!$C$20+BG145*'mass balance'!$D$20+BH145*'mass balance'!$E$20</f>
        <v>2.3012147815155701E-5</v>
      </c>
      <c r="BE145" s="2">
        <f>N145*'mass balance'!$H$11+R145*'mass balance'!$I$11+S145*'mass balance'!$J$11</f>
        <v>-1.122875798690544E-3</v>
      </c>
      <c r="BF145" s="2">
        <f>N145*'mass balance'!$H$12+R145*'mass balance'!$I$12+S145*'mass balance'!$J$12</f>
        <v>9.9666613028135203E-5</v>
      </c>
      <c r="BG145" s="2">
        <f>N145*'mass balance'!$H$13+R145*'mass balance'!$I$13+S145*'mass balance'!$J$13</f>
        <v>2.8673737010981174E-4</v>
      </c>
      <c r="BH145" s="2">
        <f>N145*'mass balance'!$H$14+R145*'mass balance'!$I$14+S145*'mass balance'!$J$14</f>
        <v>1.2281454048177824E-4</v>
      </c>
      <c r="BI145" s="36">
        <f t="shared" si="97"/>
        <v>6.038243608117373E-16</v>
      </c>
      <c r="BJ145" s="36">
        <f t="shared" si="98"/>
        <v>3.3165449818967224E-17</v>
      </c>
      <c r="BK145" s="36">
        <f t="shared" si="99"/>
        <v>4.2732340822772831E-15</v>
      </c>
      <c r="BL145" s="36">
        <f t="shared" si="100"/>
        <v>3.0671808143116519E-15</v>
      </c>
      <c r="BM145" s="36">
        <f t="shared" si="133"/>
        <v>1.6499440999874498E-13</v>
      </c>
      <c r="BN145" s="36">
        <f t="shared" ca="1" si="101"/>
        <v>0.10787155157146067</v>
      </c>
      <c r="BO145" s="36">
        <f t="shared" ca="1" si="122"/>
        <v>1</v>
      </c>
      <c r="BP145" s="36">
        <f t="shared" si="102"/>
        <v>-1.6499440999786984E-13</v>
      </c>
      <c r="BQ145" s="36">
        <f t="shared" si="123"/>
        <v>0.99999999999469591</v>
      </c>
      <c r="BR145" s="2">
        <f t="shared" si="134"/>
        <v>-5</v>
      </c>
      <c r="BS145">
        <v>0</v>
      </c>
      <c r="BT145" s="37">
        <f t="shared" si="124"/>
        <v>0.63441615007907393</v>
      </c>
      <c r="BU145" s="34">
        <f t="shared" si="103"/>
        <v>-5</v>
      </c>
      <c r="BV145" s="34">
        <f t="shared" si="104"/>
        <v>-5</v>
      </c>
      <c r="BW145" s="34">
        <f t="shared" si="105"/>
        <v>-5</v>
      </c>
      <c r="BX145" s="34">
        <f t="shared" si="106"/>
        <v>-5</v>
      </c>
      <c r="BY145" s="34">
        <f t="shared" si="107"/>
        <v>11.797100131704255</v>
      </c>
      <c r="BZ145" s="36">
        <f t="shared" si="125"/>
        <v>6.32834064916782E-4</v>
      </c>
      <c r="CA145" s="34">
        <f t="shared" si="126"/>
        <v>0.37532631836641622</v>
      </c>
    </row>
    <row r="146" spans="1:79" ht="13.2" x14ac:dyDescent="0.25">
      <c r="A146" s="75">
        <f t="shared" si="108"/>
        <v>0.3068493150684925</v>
      </c>
      <c r="B146" s="34">
        <f t="shared" si="109"/>
        <v>111.99999999999976</v>
      </c>
      <c r="C146">
        <v>30</v>
      </c>
      <c r="D146" s="35">
        <f t="shared" si="68"/>
        <v>3000</v>
      </c>
      <c r="E146" s="27">
        <v>0</v>
      </c>
      <c r="F146" s="64">
        <f t="shared" si="110"/>
        <v>3.1263897495927093</v>
      </c>
      <c r="G146" s="34">
        <v>0</v>
      </c>
      <c r="H146" s="34">
        <f t="shared" si="69"/>
        <v>1</v>
      </c>
      <c r="I146" s="34">
        <f t="shared" si="111"/>
        <v>41549.719772087105</v>
      </c>
      <c r="J146" s="34">
        <f t="shared" si="70"/>
        <v>44119.389060425747</v>
      </c>
      <c r="K146" s="34">
        <f t="shared" si="71"/>
        <v>38741.400201004071</v>
      </c>
      <c r="L146" s="36">
        <f t="shared" si="127"/>
        <v>382.96592237233415</v>
      </c>
      <c r="M146" s="34">
        <f t="shared" si="72"/>
        <v>474.19527922407121</v>
      </c>
      <c r="N146" s="34">
        <f t="shared" si="112"/>
        <v>503.52219291641961</v>
      </c>
      <c r="O146" s="34">
        <f t="shared" si="73"/>
        <v>146.59954174815172</v>
      </c>
      <c r="P146">
        <f t="shared" si="113"/>
        <v>160.40751064269267</v>
      </c>
      <c r="Q146" s="36">
        <f t="shared" si="74"/>
        <v>471.38967087916717</v>
      </c>
      <c r="R146" s="34">
        <f t="shared" si="75"/>
        <v>277.17858610412384</v>
      </c>
      <c r="S146" s="34">
        <f t="shared" si="76"/>
        <v>58.8028280062465</v>
      </c>
      <c r="T146" s="36">
        <f t="shared" si="114"/>
        <v>-3.966129549878089E-4</v>
      </c>
      <c r="U146" s="36">
        <f t="shared" si="77"/>
        <v>4048.5577400438815</v>
      </c>
      <c r="V146" s="36">
        <f t="shared" si="78"/>
        <v>7.9368896455898966E-3</v>
      </c>
      <c r="W146" s="68">
        <f t="shared" si="79"/>
        <v>1.0941883496352405</v>
      </c>
      <c r="X146">
        <f t="shared" si="80"/>
        <v>4.6858212429294124</v>
      </c>
      <c r="Y146">
        <f t="shared" si="81"/>
        <v>0.11712706557874125</v>
      </c>
      <c r="Z146" s="34">
        <f t="shared" si="82"/>
        <v>1.9787218138990353E-2</v>
      </c>
      <c r="AA146" s="36">
        <f t="shared" si="83"/>
        <v>7.253677713015081E-3</v>
      </c>
      <c r="AB146" s="34">
        <f t="shared" si="84"/>
        <v>1.9787218138990353E-2</v>
      </c>
      <c r="AC146" s="36">
        <f t="shared" si="85"/>
        <v>109.64432510517868</v>
      </c>
      <c r="AD146" s="34">
        <f t="shared" si="86"/>
        <v>0</v>
      </c>
      <c r="AE146">
        <f t="shared" si="115"/>
        <v>5541.1692707387974</v>
      </c>
      <c r="AF146" s="36">
        <f t="shared" si="116"/>
        <v>0</v>
      </c>
      <c r="AG146" s="34">
        <f t="shared" si="87"/>
        <v>142.53500712504933</v>
      </c>
      <c r="AH146">
        <f t="shared" si="128"/>
        <v>2283.599695265656</v>
      </c>
      <c r="AI146" s="29">
        <f t="shared" si="117"/>
        <v>0</v>
      </c>
      <c r="AJ146">
        <f t="shared" si="118"/>
        <v>0</v>
      </c>
      <c r="AK146" s="36">
        <f t="shared" si="129"/>
        <v>-6.2850101822771968E-15</v>
      </c>
      <c r="AL146" s="36">
        <f t="shared" si="119"/>
        <v>-3.1022195912692591E-3</v>
      </c>
      <c r="AM146" s="36">
        <f t="shared" si="120"/>
        <v>-3.2392039719108458E-2</v>
      </c>
      <c r="AN146" s="37">
        <f t="shared" si="130"/>
        <v>4.1633932581341509E-15</v>
      </c>
      <c r="AO146" s="36">
        <f t="shared" si="131"/>
        <v>0.46721394122515075</v>
      </c>
      <c r="AP146" s="36">
        <f t="shared" si="132"/>
        <v>1.603958694861022</v>
      </c>
      <c r="AQ146" s="74">
        <f t="shared" si="88"/>
        <v>4.7814246681113757E-15</v>
      </c>
      <c r="AR146" s="73">
        <f t="shared" si="89"/>
        <v>1.1261137434479688E-15</v>
      </c>
      <c r="AS146" s="72">
        <f t="shared" si="121"/>
        <v>0.10198760181830578</v>
      </c>
      <c r="AT146" s="37">
        <f t="shared" si="90"/>
        <v>1.935785716461644E-11</v>
      </c>
      <c r="AU146" s="37">
        <f t="shared" si="91"/>
        <v>760.58964117349922</v>
      </c>
      <c r="AV146" s="34">
        <f t="shared" si="92"/>
        <v>0.31366685469453548</v>
      </c>
      <c r="AW146" s="34">
        <f t="shared" si="93"/>
        <v>0.10289980994752324</v>
      </c>
      <c r="AX146" s="37">
        <f t="shared" si="94"/>
        <v>0.60847267020896612</v>
      </c>
      <c r="AY146" s="7">
        <f t="shared" si="95"/>
        <v>2.1192276844862654</v>
      </c>
      <c r="AZ146" s="37">
        <f t="shared" si="96"/>
        <v>1.7026610198442067</v>
      </c>
      <c r="BA146" s="2">
        <f>BE146*'mass balance'!$B$17+BF146*'mass balance'!$C$17+BG146*'mass balance'!$D$17+BH146*'mass balance'!$E$17</f>
        <v>5.0085677262666094E-4</v>
      </c>
      <c r="BB146" s="2">
        <f>BE146*'mass balance'!$B$18+BF146*'mass balance'!$C$18+BG146*'mass balance'!$D$18+BH146*'mass balance'!$E$18</f>
        <v>5.0856226143630192E-4</v>
      </c>
      <c r="BC146" s="2">
        <f>BE146*'mass balance'!$B$19+BF146*'mass balance'!$C$19+BG146*'mass balance'!$D$19+BH146*'mass balance'!$E$19</f>
        <v>-6.3570282679537731E-4</v>
      </c>
      <c r="BD146" s="2">
        <f>BE146*'mass balance'!$B$20+BF146*'mass balance'!$C$20+BG146*'mass balance'!$D$20+BH146*'mass balance'!$E$20</f>
        <v>2.3116466428922809E-5</v>
      </c>
      <c r="BE146" s="2">
        <f>N146*'mass balance'!$H$11+R146*'mass balance'!$I$11+S146*'mass balance'!$J$11</f>
        <v>-1.1283410485522008E-3</v>
      </c>
      <c r="BF146" s="2">
        <f>N146*'mass balance'!$H$12+R146*'mass balance'!$I$12+S146*'mass balance'!$J$12</f>
        <v>9.9626229860961155E-5</v>
      </c>
      <c r="BG146" s="2">
        <f>N146*'mass balance'!$H$13+R146*'mass balance'!$I$13+S146*'mass balance'!$J$13</f>
        <v>2.8886341173456771E-4</v>
      </c>
      <c r="BH146" s="2">
        <f>N146*'mass balance'!$H$14+R146*'mass balance'!$I$14+S146*'mass balance'!$J$14</f>
        <v>1.2341230218539698E-4</v>
      </c>
      <c r="BI146" s="36">
        <f t="shared" si="97"/>
        <v>6.038243608117373E-16</v>
      </c>
      <c r="BJ146" s="36">
        <f t="shared" si="98"/>
        <v>3.3031272435340649E-17</v>
      </c>
      <c r="BK146" s="36">
        <f t="shared" si="99"/>
        <v>4.3063995320962503E-15</v>
      </c>
      <c r="BL146" s="36">
        <f t="shared" si="100"/>
        <v>3.0873349164017213E-15</v>
      </c>
      <c r="BM146" s="36">
        <f t="shared" si="133"/>
        <v>1.6806159081305664E-13</v>
      </c>
      <c r="BN146" s="36">
        <f t="shared" ca="1" si="101"/>
        <v>2.691087164923589E-2</v>
      </c>
      <c r="BO146" s="36">
        <f t="shared" ca="1" si="122"/>
        <v>1</v>
      </c>
      <c r="BP146" s="36">
        <f t="shared" si="102"/>
        <v>-1.680615908121375E-13</v>
      </c>
      <c r="BQ146" s="36">
        <f t="shared" si="123"/>
        <v>0.99999999999453093</v>
      </c>
      <c r="BR146" s="2">
        <f t="shared" si="134"/>
        <v>-5</v>
      </c>
      <c r="BS146">
        <v>0</v>
      </c>
      <c r="BT146" s="37">
        <f t="shared" si="124"/>
        <v>0.63729208386236569</v>
      </c>
      <c r="BU146" s="34">
        <f t="shared" si="103"/>
        <v>-5</v>
      </c>
      <c r="BV146" s="34">
        <f t="shared" si="104"/>
        <v>-5</v>
      </c>
      <c r="BW146" s="34">
        <f t="shared" si="105"/>
        <v>-5</v>
      </c>
      <c r="BX146" s="34">
        <f t="shared" si="106"/>
        <v>-5</v>
      </c>
      <c r="BY146" s="34">
        <f t="shared" si="107"/>
        <v>11.854518859526102</v>
      </c>
      <c r="BZ146" s="36">
        <f t="shared" si="125"/>
        <v>6.3570282679537731E-4</v>
      </c>
      <c r="CA146" s="34">
        <f t="shared" si="126"/>
        <v>0.37429181524381044</v>
      </c>
    </row>
    <row r="147" spans="1:79" ht="13.2" x14ac:dyDescent="0.25">
      <c r="A147" s="75">
        <f t="shared" si="108"/>
        <v>0.30958904109588975</v>
      </c>
      <c r="B147" s="34">
        <f t="shared" si="109"/>
        <v>112.99999999999976</v>
      </c>
      <c r="C147">
        <v>30</v>
      </c>
      <c r="D147" s="35">
        <f t="shared" si="68"/>
        <v>3000</v>
      </c>
      <c r="E147" s="27">
        <v>0</v>
      </c>
      <c r="F147" s="64">
        <f t="shared" si="110"/>
        <v>3.1263897495927093</v>
      </c>
      <c r="G147" s="34">
        <v>0</v>
      </c>
      <c r="H147" s="34">
        <f t="shared" si="69"/>
        <v>1</v>
      </c>
      <c r="I147" s="34">
        <f t="shared" si="111"/>
        <v>41549.719772087105</v>
      </c>
      <c r="J147" s="34">
        <f t="shared" si="70"/>
        <v>44332.483843579466</v>
      </c>
      <c r="K147" s="34">
        <f t="shared" si="71"/>
        <v>38928.519525426222</v>
      </c>
      <c r="L147" s="36">
        <f t="shared" si="127"/>
        <v>385.74383374829063</v>
      </c>
      <c r="M147" s="34">
        <f t="shared" si="72"/>
        <v>474.19527922407121</v>
      </c>
      <c r="N147" s="34">
        <f t="shared" si="112"/>
        <v>505.95418381197936</v>
      </c>
      <c r="O147" s="34">
        <f t="shared" si="73"/>
        <v>146.59954174815172</v>
      </c>
      <c r="P147">
        <f t="shared" si="113"/>
        <v>161.57105502764179</v>
      </c>
      <c r="Q147" s="36">
        <f t="shared" si="74"/>
        <v>473.83582924138187</v>
      </c>
      <c r="R147" s="34">
        <f t="shared" si="75"/>
        <v>278.40756155602463</v>
      </c>
      <c r="S147" s="34">
        <f t="shared" si="76"/>
        <v>58.776820644478107</v>
      </c>
      <c r="T147" s="36">
        <f t="shared" si="114"/>
        <v>-3.5068608377382323E-4</v>
      </c>
      <c r="U147" s="36">
        <f t="shared" si="77"/>
        <v>4048.5573434309267</v>
      </c>
      <c r="V147" s="36">
        <f t="shared" si="78"/>
        <v>7.9333793116939302E-3</v>
      </c>
      <c r="W147" s="68">
        <f t="shared" si="79"/>
        <v>1.1021252392808303</v>
      </c>
      <c r="X147">
        <f t="shared" si="80"/>
        <v>4.6971237708955655</v>
      </c>
      <c r="Y147">
        <f t="shared" si="81"/>
        <v>0.11712706557874125</v>
      </c>
      <c r="Z147" s="34">
        <f t="shared" si="82"/>
        <v>1.9787218138990353E-2</v>
      </c>
      <c r="AA147" s="36">
        <f t="shared" si="83"/>
        <v>7.1982557235243955E-3</v>
      </c>
      <c r="AB147" s="34">
        <f t="shared" si="84"/>
        <v>1.9787218138990353E-2</v>
      </c>
      <c r="AC147" s="36">
        <f t="shared" si="85"/>
        <v>109.64432510517868</v>
      </c>
      <c r="AD147" s="34">
        <f t="shared" si="86"/>
        <v>0</v>
      </c>
      <c r="AE147">
        <f t="shared" si="115"/>
        <v>5541.1692707387974</v>
      </c>
      <c r="AF147" s="36">
        <f t="shared" si="116"/>
        <v>0</v>
      </c>
      <c r="AG147" s="34">
        <f t="shared" si="87"/>
        <v>143.84362846408334</v>
      </c>
      <c r="AH147">
        <f t="shared" si="128"/>
        <v>2313.2633389664566</v>
      </c>
      <c r="AI147" s="29">
        <f t="shared" si="117"/>
        <v>0</v>
      </c>
      <c r="AJ147">
        <f t="shared" si="118"/>
        <v>0</v>
      </c>
      <c r="AK147" s="36">
        <f t="shared" si="129"/>
        <v>-1.1261137434479688E-15</v>
      </c>
      <c r="AL147" s="36">
        <f t="shared" si="119"/>
        <v>-3.0816213908664404E-3</v>
      </c>
      <c r="AM147" s="36">
        <f t="shared" si="120"/>
        <v>-3.1737880581144705E-2</v>
      </c>
      <c r="AN147" s="37">
        <f t="shared" si="130"/>
        <v>-2.1216169241430459E-15</v>
      </c>
      <c r="AO147" s="36">
        <f t="shared" si="131"/>
        <v>0.46411172163388148</v>
      </c>
      <c r="AP147" s="36">
        <f t="shared" si="132"/>
        <v>1.5715666551419136</v>
      </c>
      <c r="AQ147" s="74">
        <f t="shared" si="88"/>
        <v>-2.4857452754132466E-15</v>
      </c>
      <c r="AR147" s="73">
        <f t="shared" si="89"/>
        <v>-5.774096590210325E-16</v>
      </c>
      <c r="AS147" s="72">
        <f t="shared" si="121"/>
        <v>9.9969521038617989E-2</v>
      </c>
      <c r="AT147" s="37">
        <f t="shared" si="90"/>
        <v>-1.0063674601000519E-11</v>
      </c>
      <c r="AU147" s="37">
        <f t="shared" si="91"/>
        <v>745.22948885425933</v>
      </c>
      <c r="AV147" s="34">
        <f t="shared" si="92"/>
        <v>0.31774134368562246</v>
      </c>
      <c r="AW147" s="34">
        <f t="shared" si="93"/>
        <v>0.10364621200561307</v>
      </c>
      <c r="AX147" s="37">
        <f t="shared" si="94"/>
        <v>0.61288627481503599</v>
      </c>
      <c r="AY147" s="7">
        <f t="shared" si="95"/>
        <v>2.1363990697871018</v>
      </c>
      <c r="AZ147" s="37">
        <f t="shared" si="96"/>
        <v>1.7150115140958664</v>
      </c>
      <c r="BA147" s="2">
        <f>BE147*'mass balance'!$B$17+BF147*'mass balance'!$C$17+BG147*'mass balance'!$D$17+BH147*'mass balance'!$E$17</f>
        <v>5.0311456491146389E-4</v>
      </c>
      <c r="BB147" s="2">
        <f>BE147*'mass balance'!$B$18+BF147*'mass balance'!$C$18+BG147*'mass balance'!$D$18+BH147*'mass balance'!$E$18</f>
        <v>5.1085478898702462E-4</v>
      </c>
      <c r="BC147" s="2">
        <f>BE147*'mass balance'!$B$19+BF147*'mass balance'!$C$19+BG147*'mass balance'!$D$19+BH147*'mass balance'!$E$19</f>
        <v>-6.3856848623378105E-4</v>
      </c>
      <c r="BD147" s="2">
        <f>BE147*'mass balance'!$B$20+BF147*'mass balance'!$C$20+BG147*'mass balance'!$D$20+BH147*'mass balance'!$E$20</f>
        <v>2.3220672226682947E-5</v>
      </c>
      <c r="BE147" s="2">
        <f>N147*'mass balance'!$H$11+R147*'mass balance'!$I$11+S147*'mass balance'!$J$11</f>
        <v>-1.1337908880940716E-3</v>
      </c>
      <c r="BF147" s="2">
        <f>N147*'mass balance'!$H$12+R147*'mass balance'!$I$12+S147*'mass balance'!$J$12</f>
        <v>9.9582167092392612E-5</v>
      </c>
      <c r="BG147" s="2">
        <f>N147*'mass balance'!$H$13+R147*'mass balance'!$I$13+S147*'mass balance'!$J$13</f>
        <v>2.909824165715114E-4</v>
      </c>
      <c r="BH147" s="2">
        <f>N147*'mass balance'!$H$14+R147*'mass balance'!$I$14+S147*'mass balance'!$J$14</f>
        <v>1.2400837838528905E-4</v>
      </c>
      <c r="BI147" s="36">
        <f t="shared" si="97"/>
        <v>6.038243608117373E-16</v>
      </c>
      <c r="BJ147" s="36">
        <f t="shared" si="98"/>
        <v>3.2900672072354009E-17</v>
      </c>
      <c r="BK147" s="36">
        <f t="shared" si="99"/>
        <v>4.3394308045315912E-15</v>
      </c>
      <c r="BL147" s="36">
        <f t="shared" si="100"/>
        <v>3.1074570703244659E-15</v>
      </c>
      <c r="BM147" s="36">
        <f t="shared" si="133"/>
        <v>1.7114892572945836E-13</v>
      </c>
      <c r="BN147" s="36">
        <f t="shared" ca="1" si="101"/>
        <v>0.44128721649888736</v>
      </c>
      <c r="BO147" s="36">
        <f t="shared" ca="1" si="122"/>
        <v>1</v>
      </c>
      <c r="BP147" s="36">
        <f t="shared" si="102"/>
        <v>-1.7114892572849358E-13</v>
      </c>
      <c r="BQ147" s="36">
        <f t="shared" si="123"/>
        <v>0.99999999999436284</v>
      </c>
      <c r="BR147" s="2">
        <f t="shared" si="134"/>
        <v>-5</v>
      </c>
      <c r="BS147">
        <v>0</v>
      </c>
      <c r="BT147" s="37">
        <f t="shared" si="124"/>
        <v>0.64016490744936549</v>
      </c>
      <c r="BU147" s="34">
        <f t="shared" si="103"/>
        <v>-5</v>
      </c>
      <c r="BV147" s="34">
        <f t="shared" si="104"/>
        <v>-5</v>
      </c>
      <c r="BW147" s="34">
        <f t="shared" si="105"/>
        <v>-5</v>
      </c>
      <c r="BX147" s="34">
        <f t="shared" si="106"/>
        <v>-5</v>
      </c>
      <c r="BY147" s="34">
        <f t="shared" si="107"/>
        <v>11.911775684236495</v>
      </c>
      <c r="BZ147" s="36">
        <f t="shared" si="125"/>
        <v>6.3856848623378105E-4</v>
      </c>
      <c r="CA147" s="34">
        <f t="shared" si="126"/>
        <v>0.37327149245808577</v>
      </c>
    </row>
    <row r="148" spans="1:79" ht="13.2" x14ac:dyDescent="0.25">
      <c r="A148" s="75">
        <f t="shared" si="108"/>
        <v>0.312328767123287</v>
      </c>
      <c r="B148" s="34">
        <f t="shared" si="109"/>
        <v>113.99999999999976</v>
      </c>
      <c r="C148">
        <v>30</v>
      </c>
      <c r="D148" s="35">
        <f t="shared" si="68"/>
        <v>3000</v>
      </c>
      <c r="E148" s="27">
        <v>0</v>
      </c>
      <c r="F148" s="64">
        <f t="shared" si="110"/>
        <v>3.1263897495927093</v>
      </c>
      <c r="G148" s="34">
        <v>0</v>
      </c>
      <c r="H148" s="34">
        <f t="shared" si="69"/>
        <v>1</v>
      </c>
      <c r="I148" s="34">
        <f t="shared" si="111"/>
        <v>41549.719772087105</v>
      </c>
      <c r="J148" s="34">
        <f t="shared" si="70"/>
        <v>44544.973795689577</v>
      </c>
      <c r="K148" s="34">
        <f t="shared" si="71"/>
        <v>39115.107745451547</v>
      </c>
      <c r="L148" s="36">
        <f t="shared" si="127"/>
        <v>388.52051650738349</v>
      </c>
      <c r="M148" s="34">
        <f t="shared" si="72"/>
        <v>474.19527922407121</v>
      </c>
      <c r="N148" s="34">
        <f t="shared" si="112"/>
        <v>508.37927194075303</v>
      </c>
      <c r="O148" s="34">
        <f t="shared" si="73"/>
        <v>146.59954174815172</v>
      </c>
      <c r="P148">
        <f t="shared" si="113"/>
        <v>162.73408479925038</v>
      </c>
      <c r="Q148" s="36">
        <f t="shared" si="74"/>
        <v>476.27626320887589</v>
      </c>
      <c r="R148" s="34">
        <f t="shared" si="75"/>
        <v>279.63586927561278</v>
      </c>
      <c r="S148" s="34">
        <f t="shared" si="76"/>
        <v>58.748665880773217</v>
      </c>
      <c r="T148" s="36">
        <f t="shared" si="114"/>
        <v>-3.1017881266894205E-4</v>
      </c>
      <c r="U148" s="36">
        <f t="shared" si="77"/>
        <v>4048.5569927448428</v>
      </c>
      <c r="V148" s="36">
        <f t="shared" si="78"/>
        <v>7.9295791330273643E-3</v>
      </c>
      <c r="W148" s="68">
        <f t="shared" si="79"/>
        <v>1.1100586185925243</v>
      </c>
      <c r="X148">
        <f t="shared" si="80"/>
        <v>4.7083672022194998</v>
      </c>
      <c r="Y148">
        <f t="shared" si="81"/>
        <v>0.11712706557874125</v>
      </c>
      <c r="Z148" s="34">
        <f t="shared" si="82"/>
        <v>1.9787218138990353E-2</v>
      </c>
      <c r="AA148" s="36">
        <f t="shared" si="83"/>
        <v>7.1433877456683406E-3</v>
      </c>
      <c r="AB148" s="34">
        <f t="shared" si="84"/>
        <v>1.9787218138990353E-2</v>
      </c>
      <c r="AC148" s="36">
        <f t="shared" si="85"/>
        <v>109.64432510517868</v>
      </c>
      <c r="AD148" s="34">
        <f t="shared" si="86"/>
        <v>0</v>
      </c>
      <c r="AE148">
        <f t="shared" si="115"/>
        <v>5541.1692707387974</v>
      </c>
      <c r="AF148" s="36">
        <f t="shared" si="116"/>
        <v>0</v>
      </c>
      <c r="AG148" s="34">
        <f t="shared" si="87"/>
        <v>145.14918742367365</v>
      </c>
      <c r="AH148">
        <f t="shared" si="128"/>
        <v>2342.749359441807</v>
      </c>
      <c r="AI148" s="29">
        <f t="shared" si="117"/>
        <v>0</v>
      </c>
      <c r="AJ148">
        <f t="shared" si="118"/>
        <v>0</v>
      </c>
      <c r="AK148" s="36">
        <f t="shared" si="129"/>
        <v>5.774096590210325E-16</v>
      </c>
      <c r="AL148" s="36">
        <f t="shared" si="119"/>
        <v>-3.0611599589440205E-3</v>
      </c>
      <c r="AM148" s="36">
        <f t="shared" si="120"/>
        <v>-3.1096932225256779E-2</v>
      </c>
      <c r="AN148" s="37">
        <f t="shared" si="130"/>
        <v>-3.2477306675910147E-15</v>
      </c>
      <c r="AO148" s="36">
        <f t="shared" si="131"/>
        <v>0.46103010024301505</v>
      </c>
      <c r="AP148" s="36">
        <f t="shared" si="132"/>
        <v>1.5398287745607688</v>
      </c>
      <c r="AQ148" s="74">
        <f t="shared" si="88"/>
        <v>-3.881945430790575E-15</v>
      </c>
      <c r="AR148" s="73">
        <f t="shared" si="89"/>
        <v>-8.8936621698626753E-16</v>
      </c>
      <c r="AS148" s="72">
        <f t="shared" si="121"/>
        <v>9.799137305429674E-2</v>
      </c>
      <c r="AT148" s="37">
        <f t="shared" si="90"/>
        <v>-1.5716266674920031E-11</v>
      </c>
      <c r="AU148" s="37">
        <f t="shared" si="91"/>
        <v>730.17953571010321</v>
      </c>
      <c r="AV148" s="34">
        <f t="shared" si="92"/>
        <v>0.32179143500378843</v>
      </c>
      <c r="AW148" s="34">
        <f t="shared" si="93"/>
        <v>0.10439228394440409</v>
      </c>
      <c r="AX148" s="37">
        <f t="shared" si="94"/>
        <v>0.6172979334802341</v>
      </c>
      <c r="AY148" s="7">
        <f t="shared" si="95"/>
        <v>2.153540271020951</v>
      </c>
      <c r="AZ148" s="37">
        <f t="shared" si="96"/>
        <v>1.7273565520727585</v>
      </c>
      <c r="BA148" s="2">
        <f>BE148*'mass balance'!$B$17+BF148*'mass balance'!$C$17+BG148*'mass balance'!$D$17+BH148*'mass balance'!$E$17</f>
        <v>5.0536984602756797E-4</v>
      </c>
      <c r="BB148" s="2">
        <f>BE148*'mass balance'!$B$18+BF148*'mass balance'!$C$18+BG148*'mass balance'!$D$18+BH148*'mass balance'!$E$18</f>
        <v>5.1314476673568437E-4</v>
      </c>
      <c r="BC148" s="2">
        <f>BE148*'mass balance'!$B$19+BF148*'mass balance'!$C$19+BG148*'mass balance'!$D$19+BH148*'mass balance'!$E$19</f>
        <v>-6.4143095841960552E-4</v>
      </c>
      <c r="BD148" s="2">
        <f>BE148*'mass balance'!$B$20+BF148*'mass balance'!$C$20+BG148*'mass balance'!$D$20+BH148*'mass balance'!$E$20</f>
        <v>2.3324762124349289E-5</v>
      </c>
      <c r="BE148" s="2">
        <f>N148*'mass balance'!$H$11+R148*'mass balance'!$I$11+S148*'mass balance'!$J$11</f>
        <v>-1.1392252592509872E-3</v>
      </c>
      <c r="BF148" s="2">
        <f>N148*'mass balance'!$H$12+R148*'mass balance'!$I$12+S148*'mass balance'!$J$12</f>
        <v>9.9534466104946116E-5</v>
      </c>
      <c r="BG148" s="2">
        <f>N148*'mass balance'!$H$13+R148*'mass balance'!$I$13+S148*'mass balance'!$J$13</f>
        <v>2.9309437376615007E-4</v>
      </c>
      <c r="BH148" s="2">
        <f>N148*'mass balance'!$H$14+R148*'mass balance'!$I$14+S148*'mass balance'!$J$14</f>
        <v>1.2460276273057672E-4</v>
      </c>
      <c r="BI148" s="36">
        <f t="shared" si="97"/>
        <v>6.038243608117373E-16</v>
      </c>
      <c r="BJ148" s="36">
        <f t="shared" si="98"/>
        <v>3.2773560526929404E-17</v>
      </c>
      <c r="BK148" s="36">
        <f t="shared" si="99"/>
        <v>4.3723314766039454E-15</v>
      </c>
      <c r="BL148" s="36">
        <f t="shared" si="100"/>
        <v>3.1275505671074853E-15</v>
      </c>
      <c r="BM148" s="36">
        <f t="shared" si="133"/>
        <v>1.7425638279978282E-13</v>
      </c>
      <c r="BN148" s="36">
        <f t="shared" ca="1" si="101"/>
        <v>0.57162144694312755</v>
      </c>
      <c r="BO148" s="36">
        <f t="shared" ca="1" si="122"/>
        <v>1</v>
      </c>
      <c r="BP148" s="36">
        <f t="shared" si="102"/>
        <v>-1.7425638279877068E-13</v>
      </c>
      <c r="BQ148" s="36">
        <f t="shared" si="123"/>
        <v>0.99999999999419165</v>
      </c>
      <c r="BR148" s="2">
        <f t="shared" si="134"/>
        <v>-5</v>
      </c>
      <c r="BS148">
        <v>0</v>
      </c>
      <c r="BT148" s="37">
        <f t="shared" si="124"/>
        <v>0.64303453581565451</v>
      </c>
      <c r="BU148" s="34">
        <f t="shared" si="103"/>
        <v>-5</v>
      </c>
      <c r="BV148" s="34">
        <f t="shared" si="104"/>
        <v>-5</v>
      </c>
      <c r="BW148" s="34">
        <f t="shared" si="105"/>
        <v>-5</v>
      </c>
      <c r="BX148" s="34">
        <f t="shared" si="106"/>
        <v>-5</v>
      </c>
      <c r="BY148" s="34">
        <f t="shared" si="107"/>
        <v>11.968869995794146</v>
      </c>
      <c r="BZ148" s="36">
        <f t="shared" si="125"/>
        <v>6.4143095841960552E-4</v>
      </c>
      <c r="CA148" s="34">
        <f t="shared" si="126"/>
        <v>0.37226508623482446</v>
      </c>
    </row>
    <row r="149" spans="1:79" ht="13.2" x14ac:dyDescent="0.25">
      <c r="A149" s="75">
        <f t="shared" si="108"/>
        <v>0.31506849315068425</v>
      </c>
      <c r="B149" s="34">
        <f t="shared" si="109"/>
        <v>114.99999999999974</v>
      </c>
      <c r="C149">
        <v>30</v>
      </c>
      <c r="D149" s="35">
        <f t="shared" si="68"/>
        <v>3000</v>
      </c>
      <c r="E149" s="27">
        <v>0</v>
      </c>
      <c r="F149" s="64">
        <f t="shared" si="110"/>
        <v>3.1263897495927093</v>
      </c>
      <c r="G149" s="34">
        <v>0</v>
      </c>
      <c r="H149" s="34">
        <f t="shared" si="69"/>
        <v>1</v>
      </c>
      <c r="I149" s="34">
        <f t="shared" si="111"/>
        <v>41549.719772087105</v>
      </c>
      <c r="J149" s="34">
        <f t="shared" si="70"/>
        <v>44756.856714118272</v>
      </c>
      <c r="K149" s="34">
        <f t="shared" si="71"/>
        <v>39301.162926935598</v>
      </c>
      <c r="L149" s="36">
        <f t="shared" si="127"/>
        <v>391.29586920394308</v>
      </c>
      <c r="M149" s="34">
        <f t="shared" si="72"/>
        <v>474.19527922407121</v>
      </c>
      <c r="N149" s="34">
        <f t="shared" si="112"/>
        <v>510.79743216465431</v>
      </c>
      <c r="O149" s="34">
        <f t="shared" si="73"/>
        <v>146.59954174815172</v>
      </c>
      <c r="P149">
        <f t="shared" si="113"/>
        <v>163.89655746640793</v>
      </c>
      <c r="Q149" s="36">
        <f t="shared" si="74"/>
        <v>478.71093377909688</v>
      </c>
      <c r="R149" s="34">
        <f t="shared" si="75"/>
        <v>280.86346572851789</v>
      </c>
      <c r="S149" s="34">
        <f t="shared" si="76"/>
        <v>58.718388068885531</v>
      </c>
      <c r="T149" s="36">
        <f t="shared" si="114"/>
        <v>-2.7443925297547072E-4</v>
      </c>
      <c r="U149" s="36">
        <f t="shared" si="77"/>
        <v>4048.5566825660303</v>
      </c>
      <c r="V149" s="36">
        <f t="shared" si="78"/>
        <v>7.9254923967289545E-3</v>
      </c>
      <c r="W149" s="68">
        <f t="shared" si="79"/>
        <v>1.1179881977255517</v>
      </c>
      <c r="X149">
        <f t="shared" si="80"/>
        <v>4.7195518431279995</v>
      </c>
      <c r="Y149">
        <f t="shared" si="81"/>
        <v>0.11712706557874125</v>
      </c>
      <c r="Z149" s="34">
        <f t="shared" si="82"/>
        <v>1.9787218138990353E-2</v>
      </c>
      <c r="AA149" s="36">
        <f t="shared" si="83"/>
        <v>7.0890662467212699E-3</v>
      </c>
      <c r="AB149" s="34">
        <f t="shared" si="84"/>
        <v>1.9787218138990353E-2</v>
      </c>
      <c r="AC149" s="36">
        <f t="shared" si="85"/>
        <v>109.64432510517868</v>
      </c>
      <c r="AD149" s="34">
        <f t="shared" si="86"/>
        <v>0</v>
      </c>
      <c r="AE149">
        <f t="shared" si="115"/>
        <v>5541.1692707387974</v>
      </c>
      <c r="AF149" s="36">
        <f t="shared" si="116"/>
        <v>0</v>
      </c>
      <c r="AG149" s="34">
        <f t="shared" si="87"/>
        <v>146.45166313862478</v>
      </c>
      <c r="AH149">
        <f t="shared" si="128"/>
        <v>2372.0635546083413</v>
      </c>
      <c r="AI149" s="29">
        <f t="shared" si="117"/>
        <v>0</v>
      </c>
      <c r="AJ149">
        <f t="shared" si="118"/>
        <v>0</v>
      </c>
      <c r="AK149" s="36">
        <f t="shared" si="129"/>
        <v>8.8936621698626753E-16</v>
      </c>
      <c r="AL149" s="36">
        <f t="shared" si="119"/>
        <v>-3.0408343873830844E-3</v>
      </c>
      <c r="AM149" s="36">
        <f t="shared" si="120"/>
        <v>-3.0468927858928609E-2</v>
      </c>
      <c r="AN149" s="37">
        <f t="shared" si="130"/>
        <v>-2.6703210085699823E-15</v>
      </c>
      <c r="AO149" s="36">
        <f t="shared" si="131"/>
        <v>0.45796894028407104</v>
      </c>
      <c r="AP149" s="36">
        <f t="shared" si="132"/>
        <v>1.5087318423355121</v>
      </c>
      <c r="AQ149" s="74">
        <f t="shared" si="88"/>
        <v>-3.2562119122469143E-15</v>
      </c>
      <c r="AR149" s="73">
        <f t="shared" si="89"/>
        <v>-7.3578162149198121E-16</v>
      </c>
      <c r="AS149" s="72">
        <f t="shared" si="121"/>
        <v>9.6052367694719643E-2</v>
      </c>
      <c r="AT149" s="37">
        <f t="shared" si="90"/>
        <v>-1.3182950578597313E-11</v>
      </c>
      <c r="AU149" s="37">
        <f t="shared" si="91"/>
        <v>715.43351725053549</v>
      </c>
      <c r="AV149" s="34">
        <f t="shared" si="92"/>
        <v>0.32581792502953655</v>
      </c>
      <c r="AW149" s="34">
        <f t="shared" si="93"/>
        <v>0.10513799850627488</v>
      </c>
      <c r="AX149" s="37">
        <f t="shared" si="94"/>
        <v>0.62170748434177281</v>
      </c>
      <c r="AY149" s="7">
        <f t="shared" si="95"/>
        <v>2.170651605603136</v>
      </c>
      <c r="AZ149" s="37">
        <f t="shared" si="96"/>
        <v>1.7396956820673246</v>
      </c>
      <c r="BA149" s="2">
        <f>BE149*'mass balance'!$B$17+BF149*'mass balance'!$C$17+BG149*'mass balance'!$D$17+BH149*'mass balance'!$E$17</f>
        <v>5.076225500323054E-4</v>
      </c>
      <c r="BB149" s="2">
        <f>BE149*'mass balance'!$B$18+BF149*'mass balance'!$C$18+BG149*'mass balance'!$D$18+BH149*'mass balance'!$E$18</f>
        <v>5.1543212772511002E-4</v>
      </c>
      <c r="BC149" s="2">
        <f>BE149*'mass balance'!$B$19+BF149*'mass balance'!$C$19+BG149*'mass balance'!$D$19+BH149*'mass balance'!$E$19</f>
        <v>-6.4429015965638756E-4</v>
      </c>
      <c r="BD149" s="2">
        <f>BE149*'mass balance'!$B$20+BF149*'mass balance'!$C$20+BG149*'mass balance'!$D$20+BH149*'mass balance'!$E$20</f>
        <v>2.3428733078414087E-5</v>
      </c>
      <c r="BE149" s="2">
        <f>N149*'mass balance'!$H$11+R149*'mass balance'!$I$11+S149*'mass balance'!$J$11</f>
        <v>-1.1446441056911021E-3</v>
      </c>
      <c r="BF149" s="2">
        <f>N149*'mass balance'!$H$12+R149*'mass balance'!$I$12+S149*'mass balance'!$J$12</f>
        <v>9.9483168159777752E-5</v>
      </c>
      <c r="BG149" s="2">
        <f>N149*'mass balance'!$H$13+R149*'mass balance'!$I$13+S149*'mass balance'!$J$13</f>
        <v>2.9519927304698433E-4</v>
      </c>
      <c r="BH149" s="2">
        <f>N149*'mass balance'!$H$14+R149*'mass balance'!$I$14+S149*'mass balance'!$J$14</f>
        <v>1.251954490599643E-4</v>
      </c>
      <c r="BI149" s="36">
        <f t="shared" si="97"/>
        <v>6.038243608117373E-16</v>
      </c>
      <c r="BJ149" s="36">
        <f t="shared" si="98"/>
        <v>3.2649852170425648E-17</v>
      </c>
      <c r="BK149" s="36">
        <f t="shared" si="99"/>
        <v>4.4051050371308746E-15</v>
      </c>
      <c r="BL149" s="36">
        <f t="shared" si="100"/>
        <v>3.1476185823889977E-15</v>
      </c>
      <c r="BM149" s="36">
        <f t="shared" si="133"/>
        <v>1.7738393336689031E-13</v>
      </c>
      <c r="BN149" s="36">
        <f t="shared" ca="1" si="101"/>
        <v>0.25402346228792516</v>
      </c>
      <c r="BO149" s="36">
        <f t="shared" ca="1" si="122"/>
        <v>1</v>
      </c>
      <c r="BP149" s="36">
        <f t="shared" si="102"/>
        <v>-1.7738393336582907E-13</v>
      </c>
      <c r="BQ149" s="36">
        <f t="shared" si="123"/>
        <v>0.99999999999401734</v>
      </c>
      <c r="BR149" s="2">
        <f t="shared" si="134"/>
        <v>-5</v>
      </c>
      <c r="BS149">
        <v>0</v>
      </c>
      <c r="BT149" s="37">
        <f t="shared" si="124"/>
        <v>0.64590088505552845</v>
      </c>
      <c r="BU149" s="34">
        <f t="shared" si="103"/>
        <v>-5</v>
      </c>
      <c r="BV149" s="34">
        <f t="shared" si="104"/>
        <v>-5</v>
      </c>
      <c r="BW149" s="34">
        <f t="shared" si="105"/>
        <v>-5</v>
      </c>
      <c r="BX149" s="34">
        <f t="shared" si="106"/>
        <v>-5</v>
      </c>
      <c r="BY149" s="34">
        <f t="shared" si="107"/>
        <v>12.025801202368296</v>
      </c>
      <c r="BZ149" s="36">
        <f t="shared" si="125"/>
        <v>6.4429015965638756E-4</v>
      </c>
      <c r="CA149" s="34">
        <f t="shared" si="126"/>
        <v>0.3712723390150558</v>
      </c>
    </row>
    <row r="150" spans="1:79" ht="13.2" x14ac:dyDescent="0.25">
      <c r="A150" s="75">
        <f t="shared" si="108"/>
        <v>0.3178082191780815</v>
      </c>
      <c r="B150" s="34">
        <f t="shared" si="109"/>
        <v>115.99999999999974</v>
      </c>
      <c r="C150">
        <v>30</v>
      </c>
      <c r="D150" s="35">
        <f t="shared" si="68"/>
        <v>3000</v>
      </c>
      <c r="E150" s="27">
        <v>0</v>
      </c>
      <c r="F150" s="64">
        <f t="shared" si="110"/>
        <v>3.1263897495927093</v>
      </c>
      <c r="G150" s="34">
        <v>0</v>
      </c>
      <c r="H150" s="34">
        <f t="shared" si="69"/>
        <v>1</v>
      </c>
      <c r="I150" s="34">
        <f t="shared" si="111"/>
        <v>41549.719772087105</v>
      </c>
      <c r="J150" s="34">
        <f t="shared" si="70"/>
        <v>44968.130463163048</v>
      </c>
      <c r="K150" s="34">
        <f t="shared" si="71"/>
        <v>39486.683194510028</v>
      </c>
      <c r="L150" s="36">
        <f t="shared" si="127"/>
        <v>394.06979154279821</v>
      </c>
      <c r="M150" s="34">
        <f t="shared" si="72"/>
        <v>474.19527922407121</v>
      </c>
      <c r="N150" s="34">
        <f t="shared" si="112"/>
        <v>513.20864010951061</v>
      </c>
      <c r="O150" s="34">
        <f t="shared" si="73"/>
        <v>146.59954174815172</v>
      </c>
      <c r="P150">
        <f t="shared" si="113"/>
        <v>165.05843101989683</v>
      </c>
      <c r="Q150" s="36">
        <f t="shared" si="74"/>
        <v>481.13980281969197</v>
      </c>
      <c r="R150" s="34">
        <f t="shared" si="75"/>
        <v>282.09030788553912</v>
      </c>
      <c r="S150" s="34">
        <f t="shared" si="76"/>
        <v>58.686011485344579</v>
      </c>
      <c r="T150" s="36">
        <f t="shared" si="114"/>
        <v>-2.4289545662108106E-4</v>
      </c>
      <c r="U150" s="36">
        <f t="shared" si="77"/>
        <v>4048.5564081267771</v>
      </c>
      <c r="V150" s="36">
        <f t="shared" si="78"/>
        <v>7.9211223795141606E-3</v>
      </c>
      <c r="W150" s="68">
        <f t="shared" si="79"/>
        <v>1.1259136901222806</v>
      </c>
      <c r="X150">
        <f t="shared" si="80"/>
        <v>4.7306779982731628</v>
      </c>
      <c r="Y150">
        <f t="shared" si="81"/>
        <v>0.11712706557874125</v>
      </c>
      <c r="Z150" s="34">
        <f t="shared" si="82"/>
        <v>1.9787218138990353E-2</v>
      </c>
      <c r="AA150" s="36">
        <f t="shared" si="83"/>
        <v>7.0352838312623079E-3</v>
      </c>
      <c r="AB150" s="34">
        <f t="shared" si="84"/>
        <v>1.9787218138990353E-2</v>
      </c>
      <c r="AC150" s="36">
        <f t="shared" si="85"/>
        <v>109.64432510517868</v>
      </c>
      <c r="AD150" s="34">
        <f t="shared" si="86"/>
        <v>0</v>
      </c>
      <c r="AE150">
        <f t="shared" si="115"/>
        <v>5541.1692707387974</v>
      </c>
      <c r="AF150" s="36">
        <f t="shared" si="116"/>
        <v>0</v>
      </c>
      <c r="AG150" s="34">
        <f t="shared" si="87"/>
        <v>147.75103520927189</v>
      </c>
      <c r="AH150">
        <f t="shared" si="128"/>
        <v>2401.2114120871961</v>
      </c>
      <c r="AI150" s="29">
        <f t="shared" si="117"/>
        <v>0</v>
      </c>
      <c r="AJ150">
        <f t="shared" si="118"/>
        <v>0</v>
      </c>
      <c r="AK150" s="36">
        <f t="shared" si="129"/>
        <v>7.3578162149198121E-16</v>
      </c>
      <c r="AL150" s="36">
        <f t="shared" si="119"/>
        <v>-3.0206437740944217E-3</v>
      </c>
      <c r="AM150" s="36">
        <f t="shared" si="120"/>
        <v>-2.985360607753397E-2</v>
      </c>
      <c r="AN150" s="37">
        <f t="shared" si="130"/>
        <v>-1.7809547915837146E-15</v>
      </c>
      <c r="AO150" s="36">
        <f t="shared" si="131"/>
        <v>0.45492810589668797</v>
      </c>
      <c r="AP150" s="36">
        <f t="shared" si="132"/>
        <v>1.4782629144765835</v>
      </c>
      <c r="AQ150" s="74">
        <f t="shared" si="88"/>
        <v>-2.2155515116449821E-15</v>
      </c>
      <c r="AR150" s="73">
        <f t="shared" si="89"/>
        <v>-4.9376975467547138E-16</v>
      </c>
      <c r="AS150" s="72">
        <f t="shared" si="121"/>
        <v>9.4151730424774135E-2</v>
      </c>
      <c r="AT150" s="37">
        <f t="shared" si="90"/>
        <v>-8.9697804901764031E-12</v>
      </c>
      <c r="AU150" s="37">
        <f t="shared" si="91"/>
        <v>700.9852954968128</v>
      </c>
      <c r="AV150" s="34">
        <f t="shared" si="92"/>
        <v>0.32982156752232172</v>
      </c>
      <c r="AW150" s="34">
        <f t="shared" si="93"/>
        <v>0.10588332874273355</v>
      </c>
      <c r="AX150" s="37">
        <f t="shared" si="94"/>
        <v>0.62611476744194949</v>
      </c>
      <c r="AY150" s="7">
        <f t="shared" si="95"/>
        <v>2.1877333538292851</v>
      </c>
      <c r="AZ150" s="37">
        <f t="shared" si="96"/>
        <v>1.7520284575642302</v>
      </c>
      <c r="BA150" s="2">
        <f>BE150*'mass balance'!$B$17+BF150*'mass balance'!$C$17+BG150*'mass balance'!$D$17+BH150*'mass balance'!$E$17</f>
        <v>5.0987261185741887E-4</v>
      </c>
      <c r="BB150" s="2">
        <f>BE150*'mass balance'!$B$18+BF150*'mass balance'!$C$18+BG150*'mass balance'!$D$18+BH150*'mass balance'!$E$18</f>
        <v>5.1771680588599454E-4</v>
      </c>
      <c r="BC150" s="2">
        <f>BE150*'mass balance'!$B$19+BF150*'mass balance'!$C$19+BG150*'mass balance'!$D$19+BH150*'mass balance'!$E$19</f>
        <v>-6.4714600735749301E-4</v>
      </c>
      <c r="BD150" s="2">
        <f>BE150*'mass balance'!$B$20+BF150*'mass balance'!$C$20+BG150*'mass balance'!$D$20+BH150*'mass balance'!$E$20</f>
        <v>2.3532582085727025E-5</v>
      </c>
      <c r="BE150" s="2">
        <f>N150*'mass balance'!$H$11+R150*'mass balance'!$I$11+S150*'mass balance'!$J$11</f>
        <v>-1.1500473727944216E-3</v>
      </c>
      <c r="BF150" s="2">
        <f>N150*'mass balance'!$H$12+R150*'mass balance'!$I$12+S150*'mass balance'!$J$12</f>
        <v>9.9428314387207142E-5</v>
      </c>
      <c r="BG150" s="2">
        <f>N150*'mass balance'!$H$13+R150*'mass balance'!$I$13+S150*'mass balance'!$J$13</f>
        <v>2.9729710472177061E-4</v>
      </c>
      <c r="BH150" s="2">
        <f>N150*'mass balance'!$H$14+R150*'mass balance'!$I$14+S150*'mass balance'!$J$14</f>
        <v>1.2578643139938986E-4</v>
      </c>
      <c r="BI150" s="36">
        <f t="shared" si="97"/>
        <v>6.038243608117373E-16</v>
      </c>
      <c r="BJ150" s="36">
        <f t="shared" si="98"/>
        <v>3.2529463861660105E-17</v>
      </c>
      <c r="BK150" s="36">
        <f t="shared" si="99"/>
        <v>4.4377548893013003E-15</v>
      </c>
      <c r="BL150" s="36">
        <f t="shared" si="100"/>
        <v>3.1676641808398441E-15</v>
      </c>
      <c r="BM150" s="36">
        <f t="shared" si="133"/>
        <v>1.8053155194927931E-13</v>
      </c>
      <c r="BN150" s="36">
        <f t="shared" ca="1" si="101"/>
        <v>0.7504605330728602</v>
      </c>
      <c r="BO150" s="36">
        <f t="shared" ca="1" si="122"/>
        <v>1</v>
      </c>
      <c r="BP150" s="36">
        <f t="shared" si="102"/>
        <v>-1.8053155194816723E-13</v>
      </c>
      <c r="BQ150" s="36">
        <f t="shared" si="123"/>
        <v>0.99999999999383993</v>
      </c>
      <c r="BR150" s="2">
        <f t="shared" si="134"/>
        <v>-5</v>
      </c>
      <c r="BS150">
        <v>0</v>
      </c>
      <c r="BT150" s="37">
        <f t="shared" si="124"/>
        <v>0.64876387237588673</v>
      </c>
      <c r="BU150" s="34">
        <f t="shared" si="103"/>
        <v>-5</v>
      </c>
      <c r="BV150" s="34">
        <f t="shared" si="104"/>
        <v>-5</v>
      </c>
      <c r="BW150" s="34">
        <f t="shared" si="105"/>
        <v>-5</v>
      </c>
      <c r="BX150" s="34">
        <f t="shared" si="106"/>
        <v>-5</v>
      </c>
      <c r="BY150" s="34">
        <f t="shared" si="107"/>
        <v>12.082568730113158</v>
      </c>
      <c r="BZ150" s="36">
        <f t="shared" si="125"/>
        <v>6.4714600735749301E-4</v>
      </c>
      <c r="CA150" s="34">
        <f t="shared" si="126"/>
        <v>0.37029299928029435</v>
      </c>
    </row>
    <row r="151" spans="1:79" ht="13.2" x14ac:dyDescent="0.25">
      <c r="A151" s="75">
        <f t="shared" si="108"/>
        <v>0.32054794520547875</v>
      </c>
      <c r="B151" s="34">
        <f t="shared" si="109"/>
        <v>116.99999999999974</v>
      </c>
      <c r="C151">
        <v>30</v>
      </c>
      <c r="D151" s="35">
        <f t="shared" si="68"/>
        <v>3000</v>
      </c>
      <c r="E151" s="27">
        <v>0</v>
      </c>
      <c r="F151" s="64">
        <f t="shared" si="110"/>
        <v>3.1263897495927093</v>
      </c>
      <c r="G151" s="34">
        <v>0</v>
      </c>
      <c r="H151" s="34">
        <f t="shared" si="69"/>
        <v>1</v>
      </c>
      <c r="I151" s="34">
        <f t="shared" si="111"/>
        <v>41549.719772087105</v>
      </c>
      <c r="J151" s="34">
        <f t="shared" si="70"/>
        <v>45178.792973215241</v>
      </c>
      <c r="K151" s="34">
        <f t="shared" si="71"/>
        <v>39671.666730843717</v>
      </c>
      <c r="L151" s="36">
        <f t="shared" si="127"/>
        <v>396.84218437562816</v>
      </c>
      <c r="M151" s="34">
        <f t="shared" si="72"/>
        <v>474.19527922407121</v>
      </c>
      <c r="N151" s="34">
        <f t="shared" si="112"/>
        <v>515.61287215545929</v>
      </c>
      <c r="O151" s="34">
        <f t="shared" si="73"/>
        <v>146.59954174815172</v>
      </c>
      <c r="P151">
        <f t="shared" si="113"/>
        <v>166.21966393086464</v>
      </c>
      <c r="Q151" s="36">
        <f t="shared" si="74"/>
        <v>483.56283305418526</v>
      </c>
      <c r="R151" s="34">
        <f t="shared" si="75"/>
        <v>283.3163532207343</v>
      </c>
      <c r="S151" s="34">
        <f t="shared" si="76"/>
        <v>58.651560324323214</v>
      </c>
      <c r="T151" s="36">
        <f t="shared" si="114"/>
        <v>-2.150454211070008E-4</v>
      </c>
      <c r="U151" s="36">
        <f t="shared" si="77"/>
        <v>4048.5561652313204</v>
      </c>
      <c r="V151" s="36">
        <f t="shared" si="78"/>
        <v>7.9164723469823863E-3</v>
      </c>
      <c r="W151" s="68">
        <f t="shared" si="79"/>
        <v>1.1338348125017947</v>
      </c>
      <c r="X151">
        <f t="shared" si="80"/>
        <v>4.7417459707444918</v>
      </c>
      <c r="Y151">
        <f t="shared" si="81"/>
        <v>0.11712706557874125</v>
      </c>
      <c r="Z151" s="34">
        <f t="shared" si="82"/>
        <v>1.9787218138990353E-2</v>
      </c>
      <c r="AA151" s="36">
        <f t="shared" si="83"/>
        <v>6.9820332377295525E-3</v>
      </c>
      <c r="AB151" s="34">
        <f t="shared" si="84"/>
        <v>1.9787218138990353E-2</v>
      </c>
      <c r="AC151" s="36">
        <f t="shared" si="85"/>
        <v>109.64432510517868</v>
      </c>
      <c r="AD151" s="34">
        <f t="shared" si="86"/>
        <v>0</v>
      </c>
      <c r="AE151">
        <f t="shared" si="115"/>
        <v>5541.1692707387974</v>
      </c>
      <c r="AF151" s="36">
        <f t="shared" si="116"/>
        <v>0</v>
      </c>
      <c r="AG151" s="34">
        <f t="shared" si="87"/>
        <v>149.04728369381877</v>
      </c>
      <c r="AH151">
        <f t="shared" si="128"/>
        <v>2430.1981251766551</v>
      </c>
      <c r="AI151" s="29">
        <f t="shared" si="117"/>
        <v>0</v>
      </c>
      <c r="AJ151">
        <f t="shared" si="118"/>
        <v>0</v>
      </c>
      <c r="AK151" s="36">
        <f t="shared" si="129"/>
        <v>4.9376975467547138E-16</v>
      </c>
      <c r="AL151" s="36">
        <f t="shared" si="119"/>
        <v>-3.0005872229785131E-3</v>
      </c>
      <c r="AM151" s="36">
        <f t="shared" si="120"/>
        <v>-2.9250710755528063E-2</v>
      </c>
      <c r="AN151" s="37">
        <f t="shared" si="130"/>
        <v>-1.0451731700917333E-15</v>
      </c>
      <c r="AO151" s="36">
        <f t="shared" si="131"/>
        <v>0.45190746212259353</v>
      </c>
      <c r="AP151" s="36">
        <f t="shared" si="132"/>
        <v>1.4484093083990495</v>
      </c>
      <c r="AQ151" s="74">
        <f t="shared" si="88"/>
        <v>-1.3264686113737536E-15</v>
      </c>
      <c r="AR151" s="73">
        <f t="shared" si="89"/>
        <v>-2.9157295932149505E-16</v>
      </c>
      <c r="AS151" s="72">
        <f t="shared" si="121"/>
        <v>9.2288702035469489E-2</v>
      </c>
      <c r="AT151" s="37">
        <f t="shared" si="90"/>
        <v>-5.3702801350340378E-12</v>
      </c>
      <c r="AU151" s="37">
        <f t="shared" si="91"/>
        <v>686.82885642703116</v>
      </c>
      <c r="AV151" s="34">
        <f t="shared" si="92"/>
        <v>0.33380307581449453</v>
      </c>
      <c r="AW151" s="34">
        <f t="shared" si="93"/>
        <v>0.10662824801343754</v>
      </c>
      <c r="AX151" s="37">
        <f t="shared" si="94"/>
        <v>0.63051962471346079</v>
      </c>
      <c r="AY151" s="7">
        <f t="shared" si="95"/>
        <v>2.2047857610431874</v>
      </c>
      <c r="AZ151" s="37">
        <f t="shared" si="96"/>
        <v>1.7643544372152555</v>
      </c>
      <c r="BA151" s="2">
        <f>BE151*'mass balance'!$B$17+BF151*'mass balance'!$C$17+BG151*'mass balance'!$D$17+BH151*'mass balance'!$E$17</f>
        <v>5.1211996730414142E-4</v>
      </c>
      <c r="BB151" s="2">
        <f>BE151*'mass balance'!$B$18+BF151*'mass balance'!$C$18+BG151*'mass balance'!$D$18+BH151*'mass balance'!$E$18</f>
        <v>5.1999873603189746E-4</v>
      </c>
      <c r="BC151" s="2">
        <f>BE151*'mass balance'!$B$19+BF151*'mass balance'!$C$19+BG151*'mass balance'!$D$19+BH151*'mass balance'!$E$19</f>
        <v>-6.4999842003987175E-4</v>
      </c>
      <c r="BD151" s="2">
        <f>BE151*'mass balance'!$B$20+BF151*'mass balance'!$C$20+BG151*'mass balance'!$D$20+BH151*'mass balance'!$E$20</f>
        <v>2.3636306183268059E-5</v>
      </c>
      <c r="BE151" s="2">
        <f>N151*'mass balance'!$H$11+R151*'mass balance'!$I$11+S151*'mass balance'!$J$11</f>
        <v>-1.1554350076312815E-3</v>
      </c>
      <c r="BF151" s="2">
        <f>N151*'mass balance'!$H$12+R151*'mass balance'!$I$12+S151*'mass balance'!$J$12</f>
        <v>9.9369945778021766E-5</v>
      </c>
      <c r="BG151" s="2">
        <f>N151*'mass balance'!$H$13+R151*'mass balance'!$I$13+S151*'mass balance'!$J$13</f>
        <v>2.9938785967310654E-4</v>
      </c>
      <c r="BH151" s="2">
        <f>N151*'mass balance'!$H$14+R151*'mass balance'!$I$14+S151*'mass balance'!$J$14</f>
        <v>1.2637570395967139E-4</v>
      </c>
      <c r="BI151" s="36">
        <f t="shared" si="97"/>
        <v>6.038243608117373E-16</v>
      </c>
      <c r="BJ151" s="36">
        <f t="shared" si="98"/>
        <v>3.2412314863248425E-17</v>
      </c>
      <c r="BK151" s="36">
        <f t="shared" si="99"/>
        <v>4.4702843531629604E-15</v>
      </c>
      <c r="BL151" s="36">
        <f t="shared" si="100"/>
        <v>3.1876903203976035E-15</v>
      </c>
      <c r="BM151" s="36">
        <f t="shared" si="133"/>
        <v>1.8369921613011917E-13</v>
      </c>
      <c r="BN151" s="36">
        <f t="shared" ca="1" si="101"/>
        <v>4.6428808911159525E-2</v>
      </c>
      <c r="BO151" s="36">
        <f t="shared" ca="1" si="122"/>
        <v>1</v>
      </c>
      <c r="BP151" s="36">
        <f t="shared" si="102"/>
        <v>-1.836992161289544E-13</v>
      </c>
      <c r="BQ151" s="36">
        <f t="shared" si="123"/>
        <v>0.99999999999365941</v>
      </c>
      <c r="BR151" s="2">
        <f t="shared" si="134"/>
        <v>-5</v>
      </c>
      <c r="BS151">
        <v>0</v>
      </c>
      <c r="BT151" s="37">
        <f t="shared" si="124"/>
        <v>0.65162341608997143</v>
      </c>
      <c r="BU151" s="34">
        <f t="shared" si="103"/>
        <v>-5</v>
      </c>
      <c r="BV151" s="34">
        <f t="shared" si="104"/>
        <v>-5</v>
      </c>
      <c r="BW151" s="34">
        <f t="shared" si="105"/>
        <v>-5</v>
      </c>
      <c r="BX151" s="34">
        <f t="shared" si="106"/>
        <v>-5</v>
      </c>
      <c r="BY151" s="34">
        <f t="shared" si="107"/>
        <v>12.139172022941816</v>
      </c>
      <c r="BZ151" s="36">
        <f t="shared" si="125"/>
        <v>6.4999842003987175E-4</v>
      </c>
      <c r="CA151" s="34">
        <f t="shared" si="126"/>
        <v>0.36932682138315259</v>
      </c>
    </row>
    <row r="152" spans="1:79" ht="13.2" x14ac:dyDescent="0.25">
      <c r="A152" s="75">
        <f t="shared" si="108"/>
        <v>0.32328767123287599</v>
      </c>
      <c r="B152" s="34">
        <f t="shared" si="109"/>
        <v>117.99999999999974</v>
      </c>
      <c r="C152">
        <v>30</v>
      </c>
      <c r="D152" s="35">
        <f t="shared" si="68"/>
        <v>3000</v>
      </c>
      <c r="E152" s="27">
        <v>0</v>
      </c>
      <c r="F152" s="64">
        <f t="shared" si="110"/>
        <v>3.1263897495927093</v>
      </c>
      <c r="G152" s="34">
        <v>0</v>
      </c>
      <c r="H152" s="34">
        <f t="shared" si="69"/>
        <v>1</v>
      </c>
      <c r="I152" s="34">
        <f t="shared" si="111"/>
        <v>41549.719772087105</v>
      </c>
      <c r="J152" s="34">
        <f t="shared" si="70"/>
        <v>45388.842239917867</v>
      </c>
      <c r="K152" s="34">
        <f t="shared" si="71"/>
        <v>39856.111775903359</v>
      </c>
      <c r="L152" s="36">
        <f t="shared" si="127"/>
        <v>399.612949697072</v>
      </c>
      <c r="M152" s="34">
        <f t="shared" si="72"/>
        <v>474.19527922407121</v>
      </c>
      <c r="N152" s="34">
        <f t="shared" si="112"/>
        <v>518.01010542733752</v>
      </c>
      <c r="O152" s="34">
        <f t="shared" si="73"/>
        <v>146.59954174815172</v>
      </c>
      <c r="P152">
        <f t="shared" si="113"/>
        <v>167.38021514919419</v>
      </c>
      <c r="Q152" s="36">
        <f t="shared" si="74"/>
        <v>485.97998804832264</v>
      </c>
      <c r="R152" s="34">
        <f t="shared" si="75"/>
        <v>284.54155970942452</v>
      </c>
      <c r="S152" s="34">
        <f t="shared" si="76"/>
        <v>58.615058692917273</v>
      </c>
      <c r="T152" s="36">
        <f t="shared" si="114"/>
        <v>-1.9044836783789536E-4</v>
      </c>
      <c r="U152" s="36">
        <f t="shared" si="77"/>
        <v>4048.5559501858993</v>
      </c>
      <c r="V152" s="36">
        <f t="shared" si="78"/>
        <v>7.9115455529798779E-3</v>
      </c>
      <c r="W152" s="68">
        <f t="shared" si="79"/>
        <v>1.1417512848487772</v>
      </c>
      <c r="X152">
        <f t="shared" si="80"/>
        <v>4.7527560620802962</v>
      </c>
      <c r="Y152">
        <f t="shared" si="81"/>
        <v>0.11712706557874125</v>
      </c>
      <c r="Z152" s="34">
        <f t="shared" si="82"/>
        <v>1.9787218138990353E-2</v>
      </c>
      <c r="AA152" s="36">
        <f t="shared" si="83"/>
        <v>6.9293073351152368E-3</v>
      </c>
      <c r="AB152" s="34">
        <f t="shared" si="84"/>
        <v>1.9787218138990353E-2</v>
      </c>
      <c r="AC152" s="36">
        <f t="shared" si="85"/>
        <v>109.64432510517868</v>
      </c>
      <c r="AD152" s="34">
        <f t="shared" si="86"/>
        <v>0</v>
      </c>
      <c r="AE152">
        <f t="shared" si="115"/>
        <v>5541.1692707387974</v>
      </c>
      <c r="AF152" s="36">
        <f t="shared" si="116"/>
        <v>0</v>
      </c>
      <c r="AG152" s="34">
        <f t="shared" si="87"/>
        <v>150.34038910103249</v>
      </c>
      <c r="AH152">
        <f t="shared" si="128"/>
        <v>2459.0286080188548</v>
      </c>
      <c r="AI152" s="29">
        <f t="shared" si="117"/>
        <v>0</v>
      </c>
      <c r="AJ152">
        <f t="shared" si="118"/>
        <v>0</v>
      </c>
      <c r="AK152" s="36">
        <f t="shared" si="129"/>
        <v>2.9157295932149505E-16</v>
      </c>
      <c r="AL152" s="36">
        <f t="shared" si="119"/>
        <v>-2.9806638438857735E-3</v>
      </c>
      <c r="AM152" s="36">
        <f t="shared" si="120"/>
        <v>-2.8659990939836299E-2</v>
      </c>
      <c r="AN152" s="37">
        <f t="shared" si="130"/>
        <v>-5.514034154162619E-16</v>
      </c>
      <c r="AO152" s="36">
        <f t="shared" si="131"/>
        <v>0.448906874899615</v>
      </c>
      <c r="AP152" s="36">
        <f t="shared" si="132"/>
        <v>1.4191585976435215</v>
      </c>
      <c r="AQ152" s="74">
        <f t="shared" si="88"/>
        <v>-7.1393380268178762E-16</v>
      </c>
      <c r="AR152" s="73">
        <f t="shared" si="89"/>
        <v>-1.5478081073828932E-16</v>
      </c>
      <c r="AS152" s="72">
        <f t="shared" si="121"/>
        <v>9.0462538340671222E-2</v>
      </c>
      <c r="AT152" s="37">
        <f t="shared" si="90"/>
        <v>-2.8903997315855194E-12</v>
      </c>
      <c r="AU152" s="37">
        <f t="shared" si="91"/>
        <v>672.95830747281104</v>
      </c>
      <c r="AV152" s="34">
        <f t="shared" si="92"/>
        <v>0.3377631248945438</v>
      </c>
      <c r="AW152" s="34">
        <f t="shared" si="93"/>
        <v>0.10737272998514823</v>
      </c>
      <c r="AX152" s="37">
        <f t="shared" si="94"/>
        <v>0.63492189996537485</v>
      </c>
      <c r="AY152" s="7">
        <f t="shared" si="95"/>
        <v>2.2218090396938441</v>
      </c>
      <c r="AZ152" s="37">
        <f t="shared" si="96"/>
        <v>1.7766731848141522</v>
      </c>
      <c r="BA152" s="2">
        <f>BE152*'mass balance'!$B$17+BF152*'mass balance'!$C$17+BG152*'mass balance'!$D$17+BH152*'mass balance'!$E$17</f>
        <v>5.1436455303816432E-4</v>
      </c>
      <c r="BB152" s="2">
        <f>BE152*'mass balance'!$B$18+BF152*'mass balance'!$C$18+BG152*'mass balance'!$D$18+BH152*'mass balance'!$E$18</f>
        <v>5.2227785385413619E-4</v>
      </c>
      <c r="BC152" s="2">
        <f>BE152*'mass balance'!$B$19+BF152*'mass balance'!$C$19+BG152*'mass balance'!$D$19+BH152*'mass balance'!$E$19</f>
        <v>-6.5284731731767021E-4</v>
      </c>
      <c r="BD152" s="2">
        <f>BE152*'mass balance'!$B$20+BF152*'mass balance'!$C$20+BG152*'mass balance'!$D$20+BH152*'mass balance'!$E$20</f>
        <v>2.3739902447915276E-5</v>
      </c>
      <c r="BE152" s="2">
        <f>N152*'mass balance'!$H$11+R152*'mass balance'!$I$11+S152*'mass balance'!$J$11</f>
        <v>-1.1608069589408125E-3</v>
      </c>
      <c r="BF152" s="2">
        <f>N152*'mass balance'!$H$12+R152*'mass balance'!$I$12+S152*'mass balance'!$J$12</f>
        <v>9.9308103175479545E-5</v>
      </c>
      <c r="BG152" s="2">
        <f>N152*'mass balance'!$H$13+R152*'mass balance'!$I$13+S152*'mass balance'!$J$13</f>
        <v>3.0147152935344095E-4</v>
      </c>
      <c r="BH152" s="2">
        <f>N152*'mass balance'!$H$14+R152*'mass balance'!$I$14+S152*'mass balance'!$J$14</f>
        <v>1.2696326113415134E-4</v>
      </c>
      <c r="BI152" s="36">
        <f t="shared" si="97"/>
        <v>6.038243608117373E-16</v>
      </c>
      <c r="BJ152" s="36">
        <f t="shared" si="98"/>
        <v>3.2298326761121366E-17</v>
      </c>
      <c r="BK152" s="36">
        <f t="shared" si="99"/>
        <v>4.5026966680262087E-15</v>
      </c>
      <c r="BL152" s="36">
        <f t="shared" si="100"/>
        <v>3.2076998563216478E-15</v>
      </c>
      <c r="BM152" s="36">
        <f t="shared" si="133"/>
        <v>1.8688690645051676E-13</v>
      </c>
      <c r="BN152" s="36">
        <f t="shared" ca="1" si="101"/>
        <v>0.10114058202354792</v>
      </c>
      <c r="BO152" s="36">
        <f t="shared" ca="1" si="122"/>
        <v>1</v>
      </c>
      <c r="BP152" s="36">
        <f t="shared" si="102"/>
        <v>-1.8688690644929745E-13</v>
      </c>
      <c r="BQ152" s="36">
        <f t="shared" si="123"/>
        <v>0.99999999999347566</v>
      </c>
      <c r="BR152" s="2">
        <f t="shared" si="134"/>
        <v>-5</v>
      </c>
      <c r="BS152">
        <v>0</v>
      </c>
      <c r="BT152" s="37">
        <f t="shared" si="124"/>
        <v>0.65447943561096433</v>
      </c>
      <c r="BU152" s="34">
        <f t="shared" si="103"/>
        <v>-5</v>
      </c>
      <c r="BV152" s="34">
        <f t="shared" si="104"/>
        <v>-5</v>
      </c>
      <c r="BW152" s="34">
        <f t="shared" si="105"/>
        <v>-5</v>
      </c>
      <c r="BX152" s="34">
        <f t="shared" si="106"/>
        <v>-5</v>
      </c>
      <c r="BY152" s="34">
        <f t="shared" si="107"/>
        <v>12.195610542299951</v>
      </c>
      <c r="BZ152" s="36">
        <f t="shared" si="125"/>
        <v>6.5284731731767021E-4</v>
      </c>
      <c r="CA152" s="34">
        <f t="shared" si="126"/>
        <v>0.36837356538334076</v>
      </c>
    </row>
    <row r="153" spans="1:79" ht="13.2" x14ac:dyDescent="0.25">
      <c r="A153" s="75">
        <f t="shared" si="108"/>
        <v>0.32602739726027324</v>
      </c>
      <c r="B153" s="34">
        <f t="shared" si="109"/>
        <v>118.99999999999973</v>
      </c>
      <c r="C153">
        <v>30</v>
      </c>
      <c r="D153" s="35">
        <f t="shared" si="68"/>
        <v>3000</v>
      </c>
      <c r="E153" s="27">
        <v>0</v>
      </c>
      <c r="F153" s="64">
        <f t="shared" si="110"/>
        <v>3.1263897495927093</v>
      </c>
      <c r="G153" s="34">
        <v>0</v>
      </c>
      <c r="H153" s="34">
        <f t="shared" si="69"/>
        <v>1</v>
      </c>
      <c r="I153" s="34">
        <f t="shared" si="111"/>
        <v>41549.719772087105</v>
      </c>
      <c r="J153" s="34">
        <f t="shared" si="70"/>
        <v>45598.276323324411</v>
      </c>
      <c r="K153" s="34">
        <f t="shared" si="71"/>
        <v>40040.016626214659</v>
      </c>
      <c r="L153" s="36">
        <f t="shared" si="127"/>
        <v>402.38199064061496</v>
      </c>
      <c r="M153" s="34">
        <f t="shared" si="72"/>
        <v>474.19527922407121</v>
      </c>
      <c r="N153" s="34">
        <f t="shared" si="112"/>
        <v>520.40031778508057</v>
      </c>
      <c r="O153" s="34">
        <f t="shared" si="73"/>
        <v>146.59954174815172</v>
      </c>
      <c r="P153">
        <f t="shared" si="113"/>
        <v>168.54004410178067</v>
      </c>
      <c r="Q153" s="36">
        <f t="shared" si="74"/>
        <v>488.39123219701509</v>
      </c>
      <c r="R153" s="34">
        <f t="shared" si="75"/>
        <v>285.76588582612226</v>
      </c>
      <c r="S153" s="34">
        <f t="shared" si="76"/>
        <v>58.576530606797292</v>
      </c>
      <c r="T153" s="36">
        <f t="shared" si="114"/>
        <v>-1.6871712953919613E-4</v>
      </c>
      <c r="U153" s="36">
        <f t="shared" si="77"/>
        <v>4048.5557597375314</v>
      </c>
      <c r="V153" s="36">
        <f t="shared" si="78"/>
        <v>7.9063452390126902E-3</v>
      </c>
      <c r="W153" s="68">
        <f t="shared" si="79"/>
        <v>1.1496628304017571</v>
      </c>
      <c r="X153">
        <f t="shared" si="80"/>
        <v>4.7637085722784995</v>
      </c>
      <c r="Y153">
        <f t="shared" si="81"/>
        <v>0.11712706557874125</v>
      </c>
      <c r="Z153" s="34">
        <f t="shared" si="82"/>
        <v>1.9787218138990353E-2</v>
      </c>
      <c r="AA153" s="36">
        <f t="shared" si="83"/>
        <v>6.8770991197912926E-3</v>
      </c>
      <c r="AB153" s="34">
        <f t="shared" si="84"/>
        <v>1.9787218138990353E-2</v>
      </c>
      <c r="AC153" s="36">
        <f t="shared" si="85"/>
        <v>109.64432510517868</v>
      </c>
      <c r="AD153" s="34">
        <f t="shared" si="86"/>
        <v>0</v>
      </c>
      <c r="AE153">
        <f t="shared" si="115"/>
        <v>5541.1692707387974</v>
      </c>
      <c r="AF153" s="36">
        <f t="shared" si="116"/>
        <v>0</v>
      </c>
      <c r="AG153" s="34">
        <f t="shared" si="87"/>
        <v>151.63033238325846</v>
      </c>
      <c r="AH153">
        <f t="shared" si="128"/>
        <v>2487.7075100011707</v>
      </c>
      <c r="AI153" s="29">
        <f t="shared" si="117"/>
        <v>0</v>
      </c>
      <c r="AJ153">
        <f t="shared" si="118"/>
        <v>0</v>
      </c>
      <c r="AK153" s="36">
        <f t="shared" si="129"/>
        <v>1.5478081073828932E-16</v>
      </c>
      <c r="AL153" s="36">
        <f t="shared" si="119"/>
        <v>-2.960872752577053E-3</v>
      </c>
      <c r="AM153" s="36">
        <f t="shared" si="120"/>
        <v>-2.8081200745396082E-2</v>
      </c>
      <c r="AN153" s="37">
        <f t="shared" si="130"/>
        <v>-2.5983045609476686E-16</v>
      </c>
      <c r="AO153" s="36">
        <f t="shared" si="131"/>
        <v>0.44592621105572922</v>
      </c>
      <c r="AP153" s="36">
        <f t="shared" si="132"/>
        <v>1.3904986067036851</v>
      </c>
      <c r="AQ153" s="74">
        <f t="shared" si="88"/>
        <v>-3.4320872287936064E-16</v>
      </c>
      <c r="AR153" s="73">
        <f t="shared" si="89"/>
        <v>-7.3388440194558508E-17</v>
      </c>
      <c r="AS153" s="72">
        <f t="shared" si="121"/>
        <v>8.867250987983602E-2</v>
      </c>
      <c r="AT153" s="37">
        <f t="shared" si="90"/>
        <v>-1.3894991339000496E-12</v>
      </c>
      <c r="AU153" s="37">
        <f t="shared" si="91"/>
        <v>659.36787506653593</v>
      </c>
      <c r="AV153" s="34">
        <f t="shared" si="92"/>
        <v>0.34170235338521826</v>
      </c>
      <c r="AW153" s="34">
        <f t="shared" si="93"/>
        <v>0.10811674863062566</v>
      </c>
      <c r="AX153" s="37">
        <f t="shared" si="94"/>
        <v>0.63932143886966986</v>
      </c>
      <c r="AY153" s="7">
        <f t="shared" si="95"/>
        <v>2.238803371287271</v>
      </c>
      <c r="AZ153" s="37">
        <f t="shared" si="96"/>
        <v>1.7889842692714271</v>
      </c>
      <c r="BA153" s="2">
        <f>BE153*'mass balance'!$B$17+BF153*'mass balance'!$C$17+BG153*'mass balance'!$D$17+BH153*'mass balance'!$E$17</f>
        <v>5.1660630658451035E-4</v>
      </c>
      <c r="BB153" s="2">
        <f>BE153*'mass balance'!$B$18+BF153*'mass balance'!$C$18+BG153*'mass balance'!$D$18+BH153*'mass balance'!$E$18</f>
        <v>5.245540959165799E-4</v>
      </c>
      <c r="BC153" s="2">
        <f>BE153*'mass balance'!$B$19+BF153*'mass balance'!$C$19+BG153*'mass balance'!$D$19+BH153*'mass balance'!$E$19</f>
        <v>-6.5569261989572463E-4</v>
      </c>
      <c r="BD153" s="2">
        <f>BE153*'mass balance'!$B$20+BF153*'mass balance'!$C$20+BG153*'mass balance'!$D$20+BH153*'mass balance'!$E$20</f>
        <v>2.3843367996208174E-5</v>
      </c>
      <c r="BE153" s="2">
        <f>N153*'mass balance'!$H$11+R153*'mass balance'!$I$11+S153*'mass balance'!$J$11</f>
        <v>-1.1661631771094244E-3</v>
      </c>
      <c r="BF153" s="2">
        <f>N153*'mass balance'!$H$12+R153*'mass balance'!$I$12+S153*'mass balance'!$J$12</f>
        <v>9.9242827267941836E-5</v>
      </c>
      <c r="BG153" s="2">
        <f>N153*'mass balance'!$H$13+R153*'mass balance'!$I$13+S153*'mass balance'!$J$13</f>
        <v>3.03548105779588E-4</v>
      </c>
      <c r="BH153" s="2">
        <f>N153*'mass balance'!$H$14+R153*'mass balance'!$I$14+S153*'mass balance'!$J$14</f>
        <v>1.2754909749634327E-4</v>
      </c>
      <c r="BI153" s="36">
        <f t="shared" si="97"/>
        <v>6.038243608117373E-16</v>
      </c>
      <c r="BJ153" s="36">
        <f t="shared" si="98"/>
        <v>3.2187423387083518E-17</v>
      </c>
      <c r="BK153" s="36">
        <f t="shared" si="99"/>
        <v>4.53499499478733E-15</v>
      </c>
      <c r="BL153" s="36">
        <f t="shared" si="100"/>
        <v>3.2276955450774993E-15</v>
      </c>
      <c r="BM153" s="36">
        <f t="shared" si="133"/>
        <v>1.9009460630683841E-13</v>
      </c>
      <c r="BN153" s="36">
        <f t="shared" ca="1" si="101"/>
        <v>0.29639307738118725</v>
      </c>
      <c r="BO153" s="36">
        <f t="shared" ca="1" si="122"/>
        <v>1</v>
      </c>
      <c r="BP153" s="36">
        <f t="shared" si="102"/>
        <v>-1.9009460630556265E-13</v>
      </c>
      <c r="BQ153" s="36">
        <f t="shared" si="123"/>
        <v>0.99999999999328881</v>
      </c>
      <c r="BR153" s="2">
        <f t="shared" si="134"/>
        <v>-5</v>
      </c>
      <c r="BS153">
        <v>0</v>
      </c>
      <c r="BT153" s="37">
        <f t="shared" si="124"/>
        <v>0.65733185144546391</v>
      </c>
      <c r="BU153" s="34">
        <f t="shared" si="103"/>
        <v>-5</v>
      </c>
      <c r="BV153" s="34">
        <f t="shared" si="104"/>
        <v>-5</v>
      </c>
      <c r="BW153" s="34">
        <f t="shared" si="105"/>
        <v>-5</v>
      </c>
      <c r="BX153" s="34">
        <f t="shared" si="106"/>
        <v>-5</v>
      </c>
      <c r="BY153" s="34">
        <f t="shared" si="107"/>
        <v>12.251883766939805</v>
      </c>
      <c r="BZ153" s="36">
        <f t="shared" si="125"/>
        <v>6.5569261989572463E-4</v>
      </c>
      <c r="CA153" s="34">
        <f t="shared" si="126"/>
        <v>0.3674329968888802</v>
      </c>
    </row>
    <row r="154" spans="1:79" ht="13.2" x14ac:dyDescent="0.25">
      <c r="A154" s="75">
        <f t="shared" si="108"/>
        <v>0.32876712328767049</v>
      </c>
      <c r="B154" s="34">
        <f t="shared" si="109"/>
        <v>119.99999999999973</v>
      </c>
      <c r="C154">
        <v>30</v>
      </c>
      <c r="D154" s="35">
        <f t="shared" si="68"/>
        <v>3000</v>
      </c>
      <c r="E154" s="27">
        <v>0</v>
      </c>
      <c r="F154" s="64">
        <f t="shared" si="110"/>
        <v>3.1263897495927093</v>
      </c>
      <c r="G154" s="34">
        <v>0</v>
      </c>
      <c r="H154" s="34">
        <f t="shared" si="69"/>
        <v>1</v>
      </c>
      <c r="I154" s="34">
        <f t="shared" si="111"/>
        <v>41549.719772087105</v>
      </c>
      <c r="J154" s="34">
        <f t="shared" si="70"/>
        <v>45807.093347059345</v>
      </c>
      <c r="K154" s="34">
        <f t="shared" si="71"/>
        <v>40223.379634125253</v>
      </c>
      <c r="L154" s="36">
        <f t="shared" si="127"/>
        <v>405.14921147426941</v>
      </c>
      <c r="M154" s="34">
        <f t="shared" si="72"/>
        <v>474.19527922407121</v>
      </c>
      <c r="N154" s="34">
        <f t="shared" si="112"/>
        <v>522.78348781414172</v>
      </c>
      <c r="O154" s="34">
        <f t="shared" si="73"/>
        <v>146.59954174815172</v>
      </c>
      <c r="P154">
        <f t="shared" si="113"/>
        <v>169.69911069072259</v>
      </c>
      <c r="Q154" s="36">
        <f t="shared" si="74"/>
        <v>490.79653071181269</v>
      </c>
      <c r="R154" s="34">
        <f t="shared" si="75"/>
        <v>286.98929054238727</v>
      </c>
      <c r="S154" s="34">
        <f t="shared" si="76"/>
        <v>58.535999986191712</v>
      </c>
      <c r="T154" s="36">
        <f t="shared" si="114"/>
        <v>-1.4951150330964322E-4</v>
      </c>
      <c r="U154" s="36">
        <f t="shared" si="77"/>
        <v>4048.5555910204021</v>
      </c>
      <c r="V154" s="36">
        <f t="shared" si="78"/>
        <v>7.900874633704735E-3</v>
      </c>
      <c r="W154" s="68">
        <f t="shared" si="79"/>
        <v>1.1575691756407698</v>
      </c>
      <c r="X154">
        <f t="shared" si="80"/>
        <v>4.7746037998069273</v>
      </c>
      <c r="Y154">
        <f t="shared" si="81"/>
        <v>0.11712706557874125</v>
      </c>
      <c r="Z154" s="34">
        <f t="shared" si="82"/>
        <v>1.9787218138990353E-2</v>
      </c>
      <c r="AA154" s="36">
        <f t="shared" si="83"/>
        <v>6.8254017124559519E-3</v>
      </c>
      <c r="AB154" s="34">
        <f t="shared" si="84"/>
        <v>1.9787218138990353E-2</v>
      </c>
      <c r="AC154" s="36">
        <f t="shared" si="85"/>
        <v>109.64432510517868</v>
      </c>
      <c r="AD154" s="34">
        <f t="shared" si="86"/>
        <v>0</v>
      </c>
      <c r="AE154">
        <f t="shared" si="115"/>
        <v>5541.1692707387974</v>
      </c>
      <c r="AF154" s="36">
        <f t="shared" si="116"/>
        <v>0</v>
      </c>
      <c r="AG154" s="34">
        <f t="shared" si="87"/>
        <v>152.91709492971972</v>
      </c>
      <c r="AH154">
        <f t="shared" si="128"/>
        <v>2516.239229430832</v>
      </c>
      <c r="AI154" s="29">
        <f t="shared" si="117"/>
        <v>0</v>
      </c>
      <c r="AJ154">
        <f t="shared" si="118"/>
        <v>0</v>
      </c>
      <c r="AK154" s="36">
        <f t="shared" si="129"/>
        <v>7.3388440194558508E-17</v>
      </c>
      <c r="AL154" s="36">
        <f t="shared" si="119"/>
        <v>-2.9412130706843922E-3</v>
      </c>
      <c r="AM154" s="36">
        <f t="shared" si="120"/>
        <v>-2.7514099252808007E-2</v>
      </c>
      <c r="AN154" s="37">
        <f t="shared" si="130"/>
        <v>-1.0504964535647753E-16</v>
      </c>
      <c r="AO154" s="36">
        <f t="shared" si="131"/>
        <v>0.44296533830315216</v>
      </c>
      <c r="AP154" s="36">
        <f t="shared" si="132"/>
        <v>1.362417405958289</v>
      </c>
      <c r="AQ154" s="74">
        <f t="shared" si="88"/>
        <v>-1.4156067358305887E-16</v>
      </c>
      <c r="AR154" s="73">
        <f t="shared" si="89"/>
        <v>-2.9855433682595776E-17</v>
      </c>
      <c r="AS154" s="72">
        <f t="shared" si="121"/>
        <v>8.6917901626629032E-2</v>
      </c>
      <c r="AT154" s="37">
        <f t="shared" si="90"/>
        <v>-5.7311606677056501E-13</v>
      </c>
      <c r="AU154" s="37">
        <f t="shared" si="91"/>
        <v>646.05190223812565</v>
      </c>
      <c r="AV154" s="34">
        <f t="shared" si="92"/>
        <v>0.34562136542182115</v>
      </c>
      <c r="AW154" s="34">
        <f t="shared" si="93"/>
        <v>0.10886027822746804</v>
      </c>
      <c r="AX154" s="37">
        <f t="shared" si="94"/>
        <v>0.64371808894825455</v>
      </c>
      <c r="AY154" s="7">
        <f t="shared" si="95"/>
        <v>2.2557689082383137</v>
      </c>
      <c r="AZ154" s="37">
        <f t="shared" si="96"/>
        <v>1.8012872645890243</v>
      </c>
      <c r="BA154" s="2">
        <f>BE154*'mass balance'!$B$17+BF154*'mass balance'!$C$17+BG154*'mass balance'!$D$17+BH154*'mass balance'!$E$17</f>
        <v>5.1884516632231831E-4</v>
      </c>
      <c r="BB154" s="2">
        <f>BE154*'mass balance'!$B$18+BF154*'mass balance'!$C$18+BG154*'mass balance'!$D$18+BH154*'mass balance'!$E$18</f>
        <v>5.2682739965035415E-4</v>
      </c>
      <c r="BC154" s="2">
        <f>BE154*'mass balance'!$B$19+BF154*'mass balance'!$C$19+BG154*'mass balance'!$D$19+BH154*'mass balance'!$E$19</f>
        <v>-6.5853424956294248E-4</v>
      </c>
      <c r="BD154" s="2">
        <f>BE154*'mass balance'!$B$20+BF154*'mass balance'!$C$20+BG154*'mass balance'!$D$20+BH154*'mass balance'!$E$20</f>
        <v>2.3946699984106991E-5</v>
      </c>
      <c r="BE154" s="2">
        <f>N154*'mass balance'!$H$11+R154*'mass balance'!$I$11+S154*'mass balance'!$J$11</f>
        <v>-1.1715036141493372E-3</v>
      </c>
      <c r="BF154" s="2">
        <f>N154*'mass balance'!$H$12+R154*'mass balance'!$I$12+S154*'mass balance'!$J$12</f>
        <v>9.9174158582067911E-5</v>
      </c>
      <c r="BG154" s="2">
        <f>N154*'mass balance'!$H$13+R154*'mass balance'!$I$13+S154*'mass balance'!$J$13</f>
        <v>3.0561758152683227E-4</v>
      </c>
      <c r="BH154" s="2">
        <f>N154*'mass balance'!$H$14+R154*'mass balance'!$I$14+S154*'mass balance'!$J$14</f>
        <v>1.2813320779758375E-4</v>
      </c>
      <c r="BI154" s="36">
        <f t="shared" si="97"/>
        <v>6.038243608117373E-16</v>
      </c>
      <c r="BJ154" s="36">
        <f t="shared" si="98"/>
        <v>3.2079530744286437E-17</v>
      </c>
      <c r="BK154" s="36">
        <f t="shared" si="99"/>
        <v>4.5671824181744139E-15</v>
      </c>
      <c r="BL154" s="36">
        <f t="shared" si="100"/>
        <v>3.2476800480584208E-15</v>
      </c>
      <c r="BM154" s="36">
        <f t="shared" si="133"/>
        <v>1.9332230185191592E-13</v>
      </c>
      <c r="BN154" s="36">
        <f t="shared" ca="1" si="101"/>
        <v>0.98401327810436645</v>
      </c>
      <c r="BO154" s="36">
        <f t="shared" ca="1" si="122"/>
        <v>1</v>
      </c>
      <c r="BP154" s="36">
        <f t="shared" si="102"/>
        <v>-1.9332230185058175E-13</v>
      </c>
      <c r="BQ154" s="36">
        <f t="shared" si="123"/>
        <v>0.99999999999309874</v>
      </c>
      <c r="BR154" s="2">
        <f t="shared" si="134"/>
        <v>-5</v>
      </c>
      <c r="BS154">
        <v>0</v>
      </c>
      <c r="BT154" s="37">
        <f t="shared" si="124"/>
        <v>0.66018058518684974</v>
      </c>
      <c r="BU154" s="34">
        <f t="shared" si="103"/>
        <v>-5</v>
      </c>
      <c r="BV154" s="34">
        <f t="shared" si="104"/>
        <v>-5</v>
      </c>
      <c r="BW154" s="34">
        <f t="shared" si="105"/>
        <v>-5</v>
      </c>
      <c r="BX154" s="34">
        <f t="shared" si="106"/>
        <v>-5</v>
      </c>
      <c r="BY154" s="34">
        <f t="shared" si="107"/>
        <v>12.307991192694626</v>
      </c>
      <c r="BZ154" s="36">
        <f t="shared" si="125"/>
        <v>6.5853424956294248E-4</v>
      </c>
      <c r="CA154" s="34">
        <f t="shared" si="126"/>
        <v>0.36650488690235333</v>
      </c>
    </row>
    <row r="155" spans="1:79" ht="13.2" x14ac:dyDescent="0.25">
      <c r="A155" s="75">
        <f t="shared" si="108"/>
        <v>0.33150684931506774</v>
      </c>
      <c r="B155" s="34">
        <f t="shared" si="109"/>
        <v>120.99999999999973</v>
      </c>
      <c r="C155">
        <v>30</v>
      </c>
      <c r="D155" s="35">
        <f t="shared" si="68"/>
        <v>3000</v>
      </c>
      <c r="E155" s="27">
        <v>0</v>
      </c>
      <c r="F155" s="64">
        <f t="shared" si="110"/>
        <v>3.1263897495927093</v>
      </c>
      <c r="G155" s="34">
        <v>0</v>
      </c>
      <c r="H155" s="34">
        <f t="shared" si="69"/>
        <v>1</v>
      </c>
      <c r="I155" s="34">
        <f t="shared" si="111"/>
        <v>41549.719772087105</v>
      </c>
      <c r="J155" s="34">
        <f t="shared" si="70"/>
        <v>46015.29149748139</v>
      </c>
      <c r="K155" s="34">
        <f t="shared" si="71"/>
        <v>40406.199207069978</v>
      </c>
      <c r="L155" s="36">
        <f t="shared" si="127"/>
        <v>407.9145175960661</v>
      </c>
      <c r="M155" s="34">
        <f t="shared" si="72"/>
        <v>474.19527922407121</v>
      </c>
      <c r="N155" s="34">
        <f t="shared" si="112"/>
        <v>525.15959481594246</v>
      </c>
      <c r="O155" s="34">
        <f t="shared" si="73"/>
        <v>146.59954174815172</v>
      </c>
      <c r="P155">
        <f t="shared" si="113"/>
        <v>170.85737529143333</v>
      </c>
      <c r="Q155" s="36">
        <f t="shared" si="74"/>
        <v>493.19584960885805</v>
      </c>
      <c r="R155" s="34">
        <f t="shared" si="75"/>
        <v>288.21173332461564</v>
      </c>
      <c r="S155" s="34">
        <f t="shared" si="76"/>
        <v>58.493490652173932</v>
      </c>
      <c r="T155" s="36">
        <f t="shared" si="114"/>
        <v>-1.3253244322567148E-4</v>
      </c>
      <c r="U155" s="36">
        <f t="shared" si="77"/>
        <v>4048.5554415088986</v>
      </c>
      <c r="V155" s="36">
        <f t="shared" si="78"/>
        <v>7.8951369522964453E-3</v>
      </c>
      <c r="W155" s="68">
        <f t="shared" si="79"/>
        <v>1.1654700502744746</v>
      </c>
      <c r="X155">
        <f t="shared" si="80"/>
        <v>4.7854420416131269</v>
      </c>
      <c r="Y155">
        <f t="shared" si="81"/>
        <v>0.11712706557874125</v>
      </c>
      <c r="Z155" s="34">
        <f t="shared" si="82"/>
        <v>1.9787218138990353E-2</v>
      </c>
      <c r="AA155" s="36">
        <f t="shared" si="83"/>
        <v>6.7742083551929084E-3</v>
      </c>
      <c r="AB155" s="34">
        <f t="shared" si="84"/>
        <v>1.9787218138990353E-2</v>
      </c>
      <c r="AC155" s="36">
        <f t="shared" si="85"/>
        <v>109.64432510517868</v>
      </c>
      <c r="AD155" s="34">
        <f t="shared" si="86"/>
        <v>0</v>
      </c>
      <c r="AE155">
        <f t="shared" si="115"/>
        <v>5541.1692707387974</v>
      </c>
      <c r="AF155" s="36">
        <f t="shared" si="116"/>
        <v>0</v>
      </c>
      <c r="AG155" s="34">
        <f t="shared" si="87"/>
        <v>154.2006585600721</v>
      </c>
      <c r="AH155">
        <f t="shared" si="128"/>
        <v>2544.6279265193625</v>
      </c>
      <c r="AI155" s="29">
        <f t="shared" si="117"/>
        <v>0</v>
      </c>
      <c r="AJ155">
        <f t="shared" si="118"/>
        <v>0</v>
      </c>
      <c r="AK155" s="36">
        <f t="shared" si="129"/>
        <v>2.9855433682595776E-17</v>
      </c>
      <c r="AL155" s="36">
        <f t="shared" si="119"/>
        <v>-2.9216839256720447E-3</v>
      </c>
      <c r="AM155" s="36">
        <f t="shared" si="120"/>
        <v>-2.6958450408054058E-2</v>
      </c>
      <c r="AN155" s="37">
        <f t="shared" si="130"/>
        <v>-3.1661205161919024E-17</v>
      </c>
      <c r="AO155" s="36">
        <f t="shared" si="131"/>
        <v>0.44002412523246776</v>
      </c>
      <c r="AP155" s="36">
        <f t="shared" si="132"/>
        <v>1.334903306705481</v>
      </c>
      <c r="AQ155" s="74">
        <f t="shared" si="88"/>
        <v>-4.3526649690951532E-17</v>
      </c>
      <c r="AR155" s="73">
        <f t="shared" si="89"/>
        <v>-9.0541706582613708E-18</v>
      </c>
      <c r="AS155" s="72">
        <f t="shared" si="121"/>
        <v>8.5198012703306736E-2</v>
      </c>
      <c r="AT155" s="37">
        <f t="shared" si="90"/>
        <v>-1.7622000262623595E-13</v>
      </c>
      <c r="AU155" s="37">
        <f t="shared" si="91"/>
        <v>633.00484626034154</v>
      </c>
      <c r="AV155" s="34">
        <f t="shared" si="92"/>
        <v>0.34952073243570553</v>
      </c>
      <c r="AW155" s="34">
        <f t="shared" si="93"/>
        <v>0.10960329335690024</v>
      </c>
      <c r="AX155" s="37">
        <f t="shared" si="94"/>
        <v>0.64811169956039971</v>
      </c>
      <c r="AY155" s="7">
        <f t="shared" si="95"/>
        <v>2.2727057756274802</v>
      </c>
      <c r="AZ155" s="37">
        <f t="shared" si="96"/>
        <v>1.8135817498348743</v>
      </c>
      <c r="BA155" s="2">
        <f>BE155*'mass balance'!$B$17+BF155*'mass balance'!$C$17+BG155*'mass balance'!$D$17+BH155*'mass balance'!$E$17</f>
        <v>5.2108107147954674E-4</v>
      </c>
      <c r="BB155" s="2">
        <f>BE155*'mass balance'!$B$18+BF155*'mass balance'!$C$18+BG155*'mass balance'!$D$18+BH155*'mass balance'!$E$18</f>
        <v>5.2909770334846299E-4</v>
      </c>
      <c r="BC155" s="2">
        <f>BE155*'mass balance'!$B$19+BF155*'mass balance'!$C$19+BG155*'mass balance'!$D$19+BH155*'mass balance'!$E$19</f>
        <v>-6.613721291855786E-4</v>
      </c>
      <c r="BD155" s="2">
        <f>BE155*'mass balance'!$B$20+BF155*'mass balance'!$C$20+BG155*'mass balance'!$D$20+BH155*'mass balance'!$E$20</f>
        <v>2.4049895606748316E-5</v>
      </c>
      <c r="BE155" s="2">
        <f>N155*'mass balance'!$H$11+R155*'mass balance'!$I$11+S155*'mass balance'!$J$11</f>
        <v>-1.176828223677182E-3</v>
      </c>
      <c r="BF155" s="2">
        <f>N155*'mass balance'!$H$12+R155*'mass balance'!$I$12+S155*'mass balance'!$J$12</f>
        <v>9.9102137476524455E-5</v>
      </c>
      <c r="BG155" s="2">
        <f>N155*'mass balance'!$H$13+R155*'mass balance'!$I$13+S155*'mass balance'!$J$13</f>
        <v>3.0767994972267739E-4</v>
      </c>
      <c r="BH155" s="2">
        <f>N155*'mass balance'!$H$14+R155*'mass balance'!$I$14+S155*'mass balance'!$J$14</f>
        <v>1.2871558696469178E-4</v>
      </c>
      <c r="BI155" s="36">
        <f t="shared" si="97"/>
        <v>6.038243608117373E-16</v>
      </c>
      <c r="BJ155" s="36">
        <f t="shared" si="98"/>
        <v>3.1974576935494021E-17</v>
      </c>
      <c r="BK155" s="36">
        <f t="shared" si="99"/>
        <v>4.5992619489187006E-15</v>
      </c>
      <c r="BL155" s="36">
        <f t="shared" si="100"/>
        <v>3.2676559351517759E-15</v>
      </c>
      <c r="BM155" s="36">
        <f t="shared" si="133"/>
        <v>1.9656998189997434E-13</v>
      </c>
      <c r="BN155" s="36">
        <f t="shared" ca="1" si="101"/>
        <v>0.98037539014330755</v>
      </c>
      <c r="BO155" s="36">
        <f t="shared" ca="1" si="122"/>
        <v>1</v>
      </c>
      <c r="BP155" s="36">
        <f t="shared" si="102"/>
        <v>-1.9656998189857976E-13</v>
      </c>
      <c r="BQ155" s="36">
        <f t="shared" si="123"/>
        <v>0.99999999999290545</v>
      </c>
      <c r="BR155" s="2">
        <f t="shared" si="134"/>
        <v>-5</v>
      </c>
      <c r="BS155">
        <v>0</v>
      </c>
      <c r="BT155" s="37">
        <f t="shared" si="124"/>
        <v>0.66302555950854247</v>
      </c>
      <c r="BU155" s="34">
        <f t="shared" si="103"/>
        <v>-5</v>
      </c>
      <c r="BV155" s="34">
        <f t="shared" si="104"/>
        <v>-5</v>
      </c>
      <c r="BW155" s="34">
        <f t="shared" si="105"/>
        <v>-5</v>
      </c>
      <c r="BX155" s="34">
        <f t="shared" si="106"/>
        <v>-5</v>
      </c>
      <c r="BY155" s="34">
        <f t="shared" si="107"/>
        <v>12.363932332253842</v>
      </c>
      <c r="BZ155" s="36">
        <f t="shared" si="125"/>
        <v>6.613721291855786E-4</v>
      </c>
      <c r="CA155" s="34">
        <f t="shared" si="126"/>
        <v>0.36558901167201896</v>
      </c>
    </row>
    <row r="156" spans="1:79" ht="13.2" x14ac:dyDescent="0.25">
      <c r="A156" s="75">
        <f t="shared" si="108"/>
        <v>0.33424657534246499</v>
      </c>
      <c r="B156" s="34">
        <f t="shared" si="109"/>
        <v>121.99999999999972</v>
      </c>
      <c r="C156">
        <v>30</v>
      </c>
      <c r="D156" s="35">
        <f t="shared" si="68"/>
        <v>3000</v>
      </c>
      <c r="E156" s="27">
        <v>0</v>
      </c>
      <c r="F156" s="64">
        <f t="shared" si="110"/>
        <v>3.1263897495927093</v>
      </c>
      <c r="G156" s="34">
        <v>0</v>
      </c>
      <c r="H156" s="34">
        <f t="shared" si="69"/>
        <v>1</v>
      </c>
      <c r="I156" s="34">
        <f t="shared" si="111"/>
        <v>41549.719772087105</v>
      </c>
      <c r="J156" s="34">
        <f t="shared" si="70"/>
        <v>46222.869022850529</v>
      </c>
      <c r="K156" s="34">
        <f t="shared" si="71"/>
        <v>40588.473806839385</v>
      </c>
      <c r="L156" s="36">
        <f t="shared" si="127"/>
        <v>410.67781552936987</v>
      </c>
      <c r="M156" s="34">
        <f t="shared" si="72"/>
        <v>474.19527922407121</v>
      </c>
      <c r="N156" s="34">
        <f t="shared" si="112"/>
        <v>527.52861879836621</v>
      </c>
      <c r="O156" s="34">
        <f t="shared" si="73"/>
        <v>146.59954174815172</v>
      </c>
      <c r="P156">
        <f t="shared" si="113"/>
        <v>172.01479875067886</v>
      </c>
      <c r="Q156" s="36">
        <f t="shared" si="74"/>
        <v>495.58915569726605</v>
      </c>
      <c r="R156" s="34">
        <f t="shared" si="75"/>
        <v>289.43317413176698</v>
      </c>
      <c r="S156" s="34">
        <f t="shared" si="76"/>
        <v>58.449026323220778</v>
      </c>
      <c r="T156" s="36">
        <f t="shared" si="114"/>
        <v>-1.1751698557421822E-4</v>
      </c>
      <c r="U156" s="36">
        <f t="shared" si="77"/>
        <v>4048.5553089764553</v>
      </c>
      <c r="V156" s="36">
        <f t="shared" si="78"/>
        <v>7.8891353961803214E-3</v>
      </c>
      <c r="W156" s="68">
        <f t="shared" si="79"/>
        <v>1.173365187226771</v>
      </c>
      <c r="X156">
        <f t="shared" si="80"/>
        <v>4.7962235931337913</v>
      </c>
      <c r="Y156">
        <f t="shared" si="81"/>
        <v>0.11712706557874125</v>
      </c>
      <c r="Z156" s="34">
        <f t="shared" si="82"/>
        <v>1.9787218138990353E-2</v>
      </c>
      <c r="AA156" s="36">
        <f t="shared" si="83"/>
        <v>6.7235124086356792E-3</v>
      </c>
      <c r="AB156" s="34">
        <f t="shared" si="84"/>
        <v>1.9787218138990353E-2</v>
      </c>
      <c r="AC156" s="36">
        <f t="shared" si="85"/>
        <v>109.64432510517868</v>
      </c>
      <c r="AD156" s="34">
        <f t="shared" si="86"/>
        <v>0</v>
      </c>
      <c r="AE156">
        <f t="shared" si="115"/>
        <v>5541.1692707387974</v>
      </c>
      <c r="AF156" s="36">
        <f t="shared" si="116"/>
        <v>0</v>
      </c>
      <c r="AG156" s="34">
        <f t="shared" si="87"/>
        <v>155.48100551818771</v>
      </c>
      <c r="AH156">
        <f t="shared" si="128"/>
        <v>2572.8775357115824</v>
      </c>
      <c r="AI156" s="29">
        <f t="shared" si="117"/>
        <v>0</v>
      </c>
      <c r="AJ156">
        <f t="shared" si="118"/>
        <v>0</v>
      </c>
      <c r="AK156" s="36">
        <f t="shared" si="129"/>
        <v>9.0541706582613708E-18</v>
      </c>
      <c r="AL156" s="36">
        <f t="shared" si="119"/>
        <v>-2.9022844507977505E-3</v>
      </c>
      <c r="AM156" s="36">
        <f t="shared" si="120"/>
        <v>-2.6414022924240898E-2</v>
      </c>
      <c r="AN156" s="37">
        <f t="shared" si="130"/>
        <v>-1.8057714793232478E-18</v>
      </c>
      <c r="AO156" s="36">
        <f t="shared" si="131"/>
        <v>0.43710244130679571</v>
      </c>
      <c r="AP156" s="36">
        <f t="shared" si="132"/>
        <v>1.307944856297427</v>
      </c>
      <c r="AQ156" s="74">
        <f t="shared" si="88"/>
        <v>-2.5326218882883217E-18</v>
      </c>
      <c r="AR156" s="73">
        <f t="shared" si="89"/>
        <v>-5.1961024514674139E-19</v>
      </c>
      <c r="AS156" s="72">
        <f t="shared" si="121"/>
        <v>8.3512156100751619E-2</v>
      </c>
      <c r="AT156" s="37">
        <f t="shared" si="90"/>
        <v>-1.0253457111315618E-14</v>
      </c>
      <c r="AU156" s="37">
        <f t="shared" si="91"/>
        <v>620.2212763416461</v>
      </c>
      <c r="AV156" s="34">
        <f t="shared" si="92"/>
        <v>0.35340099484774029</v>
      </c>
      <c r="AW156" s="34">
        <f t="shared" si="93"/>
        <v>0.1103457689025152</v>
      </c>
      <c r="AX156" s="37">
        <f t="shared" si="94"/>
        <v>0.65250212189052181</v>
      </c>
      <c r="AY156" s="7">
        <f t="shared" si="95"/>
        <v>2.2896140728675483</v>
      </c>
      <c r="AZ156" s="37">
        <f t="shared" si="96"/>
        <v>1.8258673091172928</v>
      </c>
      <c r="BA156" s="2">
        <f>BE156*'mass balance'!$B$17+BF156*'mass balance'!$C$17+BG156*'mass balance'!$D$17+BH156*'mass balance'!$E$17</f>
        <v>5.2331396212760965E-4</v>
      </c>
      <c r="BB156" s="2">
        <f>BE156*'mass balance'!$B$18+BF156*'mass balance'!$C$18+BG156*'mass balance'!$D$18+BH156*'mass balance'!$E$18</f>
        <v>5.3136494616034201E-4</v>
      </c>
      <c r="BC156" s="2">
        <f>BE156*'mass balance'!$B$19+BF156*'mass balance'!$C$19+BG156*'mass balance'!$D$19+BH156*'mass balance'!$E$19</f>
        <v>-6.6420618270042746E-4</v>
      </c>
      <c r="BD156" s="2">
        <f>BE156*'mass balance'!$B$20+BF156*'mass balance'!$C$20+BG156*'mass balance'!$D$20+BH156*'mass balance'!$E$20</f>
        <v>2.4152952098197362E-5</v>
      </c>
      <c r="BE156" s="2">
        <f>N156*'mass balance'!$H$11+R156*'mass balance'!$I$11+S156*'mass balance'!$J$11</f>
        <v>-1.1821369608926975E-3</v>
      </c>
      <c r="BF156" s="2">
        <f>N156*'mass balance'!$H$12+R156*'mass balance'!$I$12+S156*'mass balance'!$J$12</f>
        <v>9.9026804136154674E-5</v>
      </c>
      <c r="BG156" s="2">
        <f>N156*'mass balance'!$H$13+R156*'mass balance'!$I$13+S156*'mass balance'!$J$13</f>
        <v>3.0973520404030771E-4</v>
      </c>
      <c r="BH156" s="2">
        <f>N156*'mass balance'!$H$14+R156*'mass balance'!$I$14+S156*'mass balance'!$J$14</f>
        <v>1.2929623009763877E-4</v>
      </c>
      <c r="BI156" s="36">
        <f t="shared" si="97"/>
        <v>6.038243608117373E-16</v>
      </c>
      <c r="BJ156" s="36">
        <f t="shared" si="98"/>
        <v>3.187249209402359E-17</v>
      </c>
      <c r="BK156" s="36">
        <f t="shared" si="99"/>
        <v>4.6312365258541949E-15</v>
      </c>
      <c r="BL156" s="36">
        <f t="shared" si="100"/>
        <v>3.2876256881572818E-15</v>
      </c>
      <c r="BM156" s="36">
        <f t="shared" si="133"/>
        <v>1.9983763783512612E-13</v>
      </c>
      <c r="BN156" s="36">
        <f t="shared" ca="1" si="101"/>
        <v>0.28418628980615945</v>
      </c>
      <c r="BO156" s="36">
        <f t="shared" ca="1" si="122"/>
        <v>1</v>
      </c>
      <c r="BP156" s="36">
        <f t="shared" si="102"/>
        <v>-1.9983763783366906E-13</v>
      </c>
      <c r="BQ156" s="36">
        <f t="shared" si="123"/>
        <v>0.99999999999270883</v>
      </c>
      <c r="BR156" s="2">
        <f t="shared" si="134"/>
        <v>-5</v>
      </c>
      <c r="BS156">
        <v>0</v>
      </c>
      <c r="BT156" s="37">
        <f t="shared" si="124"/>
        <v>0.66586669815717836</v>
      </c>
      <c r="BU156" s="34">
        <f t="shared" si="103"/>
        <v>-5</v>
      </c>
      <c r="BV156" s="34">
        <f t="shared" si="104"/>
        <v>-5</v>
      </c>
      <c r="BW156" s="34">
        <f t="shared" si="105"/>
        <v>-5</v>
      </c>
      <c r="BX156" s="34">
        <f t="shared" si="106"/>
        <v>-5</v>
      </c>
      <c r="BY156" s="34">
        <f t="shared" si="107"/>
        <v>12.419706714939238</v>
      </c>
      <c r="BZ156" s="36">
        <f t="shared" si="125"/>
        <v>6.6420618270042746E-4</v>
      </c>
      <c r="CA156" s="34">
        <f t="shared" si="126"/>
        <v>0.36468515254763423</v>
      </c>
    </row>
    <row r="157" spans="1:79" ht="13.2" x14ac:dyDescent="0.25">
      <c r="A157" s="75">
        <f t="shared" si="108"/>
        <v>0.33698630136986224</v>
      </c>
      <c r="B157" s="34">
        <f t="shared" si="109"/>
        <v>122.99999999999972</v>
      </c>
      <c r="C157">
        <v>30</v>
      </c>
      <c r="D157" s="35">
        <f t="shared" si="68"/>
        <v>3000</v>
      </c>
      <c r="E157" s="27">
        <v>0</v>
      </c>
      <c r="F157" s="64">
        <f t="shared" si="110"/>
        <v>3.1263897495927093</v>
      </c>
      <c r="G157" s="34">
        <v>0</v>
      </c>
      <c r="H157" s="34">
        <f t="shared" si="69"/>
        <v>1</v>
      </c>
      <c r="I157" s="34">
        <f t="shared" si="111"/>
        <v>41549.719772087105</v>
      </c>
      <c r="J157" s="34">
        <f t="shared" si="70"/>
        <v>46429.824232499159</v>
      </c>
      <c r="K157" s="34">
        <f t="shared" si="71"/>
        <v>40770.201948851944</v>
      </c>
      <c r="L157" s="36">
        <f t="shared" si="127"/>
        <v>413.43901291803297</v>
      </c>
      <c r="M157" s="34">
        <f t="shared" si="72"/>
        <v>474.19527922407121</v>
      </c>
      <c r="N157" s="34">
        <f t="shared" si="112"/>
        <v>529.8905404662986</v>
      </c>
      <c r="O157" s="34">
        <f t="shared" si="73"/>
        <v>146.59954174815172</v>
      </c>
      <c r="P157">
        <f t="shared" si="113"/>
        <v>173.17134238454804</v>
      </c>
      <c r="Q157" s="36">
        <f t="shared" si="74"/>
        <v>497.97641656789079</v>
      </c>
      <c r="R157" s="34">
        <f t="shared" si="75"/>
        <v>290.653573413034</v>
      </c>
      <c r="S157" s="34">
        <f t="shared" si="76"/>
        <v>58.402630612018243</v>
      </c>
      <c r="T157" s="36">
        <f t="shared" si="114"/>
        <v>-1.0423381140914429E-4</v>
      </c>
      <c r="U157" s="36">
        <f t="shared" si="77"/>
        <v>4048.5551914594698</v>
      </c>
      <c r="V157" s="36">
        <f t="shared" si="78"/>
        <v>7.882873152469794E-3</v>
      </c>
      <c r="W157" s="68">
        <f t="shared" si="79"/>
        <v>1.1812543226229513</v>
      </c>
      <c r="X157">
        <f t="shared" si="80"/>
        <v>4.8069487483038245</v>
      </c>
      <c r="Y157">
        <f t="shared" si="81"/>
        <v>0.11712706557874125</v>
      </c>
      <c r="Z157" s="34">
        <f t="shared" si="82"/>
        <v>1.9787218138990353E-2</v>
      </c>
      <c r="AA157" s="36">
        <f t="shared" si="83"/>
        <v>6.6733073492302947E-3</v>
      </c>
      <c r="AB157" s="34">
        <f t="shared" si="84"/>
        <v>1.9787218138990353E-2</v>
      </c>
      <c r="AC157" s="36">
        <f t="shared" si="85"/>
        <v>109.64432510517868</v>
      </c>
      <c r="AD157" s="34">
        <f t="shared" si="86"/>
        <v>0</v>
      </c>
      <c r="AE157">
        <f t="shared" si="115"/>
        <v>5541.1692707387974</v>
      </c>
      <c r="AF157" s="36">
        <f t="shared" si="116"/>
        <v>0</v>
      </c>
      <c r="AG157" s="34">
        <f t="shared" si="87"/>
        <v>156.75811846614585</v>
      </c>
      <c r="AH157">
        <f t="shared" si="128"/>
        <v>2600.9917773921488</v>
      </c>
      <c r="AI157" s="29">
        <f t="shared" si="117"/>
        <v>0</v>
      </c>
      <c r="AJ157">
        <f t="shared" si="118"/>
        <v>0</v>
      </c>
      <c r="AK157" s="36">
        <f t="shared" si="129"/>
        <v>5.1961024514674139E-19</v>
      </c>
      <c r="AL157" s="36">
        <f t="shared" si="119"/>
        <v>-2.8830137850742645E-3</v>
      </c>
      <c r="AM157" s="36">
        <f t="shared" si="120"/>
        <v>-2.5880590185327578E-2</v>
      </c>
      <c r="AN157" s="37">
        <f t="shared" si="130"/>
        <v>7.248399178938123E-18</v>
      </c>
      <c r="AO157" s="36">
        <f t="shared" si="131"/>
        <v>0.43420015685599794</v>
      </c>
      <c r="AP157" s="36">
        <f t="shared" si="132"/>
        <v>1.2815308333731861</v>
      </c>
      <c r="AQ157" s="74">
        <f t="shared" si="88"/>
        <v>1.0371210221546839E-17</v>
      </c>
      <c r="AR157" s="73">
        <f t="shared" si="89"/>
        <v>2.0987075978463501E-18</v>
      </c>
      <c r="AS157" s="72">
        <f t="shared" si="121"/>
        <v>8.185965840404652E-2</v>
      </c>
      <c r="AT157" s="37">
        <f t="shared" si="90"/>
        <v>4.1988407227633686E-14</v>
      </c>
      <c r="AU157" s="37">
        <f t="shared" si="91"/>
        <v>607.69587136565463</v>
      </c>
      <c r="AV157" s="34">
        <f t="shared" si="92"/>
        <v>0.3572626636762779</v>
      </c>
      <c r="AW157" s="34">
        <f t="shared" si="93"/>
        <v>0.11108768004897171</v>
      </c>
      <c r="AX157" s="37">
        <f t="shared" si="94"/>
        <v>0.65688920893625991</v>
      </c>
      <c r="AY157" s="7">
        <f t="shared" si="95"/>
        <v>2.306493875284461</v>
      </c>
      <c r="AZ157" s="37">
        <f t="shared" si="96"/>
        <v>1.8381435315592112</v>
      </c>
      <c r="BA157" s="2">
        <f>BE157*'mass balance'!$B$17+BF157*'mass balance'!$C$17+BG157*'mass balance'!$D$17+BH157*'mass balance'!$E$17</f>
        <v>5.2554377917594431E-4</v>
      </c>
      <c r="BB157" s="2">
        <f>BE157*'mass balance'!$B$18+BF157*'mass balance'!$C$18+BG157*'mass balance'!$D$18+BH157*'mass balance'!$E$18</f>
        <v>5.3362906808634351E-4</v>
      </c>
      <c r="BC157" s="2">
        <f>BE157*'mass balance'!$B$19+BF157*'mass balance'!$C$19+BG157*'mass balance'!$D$19+BH157*'mass balance'!$E$19</f>
        <v>-6.6703633510792944E-4</v>
      </c>
      <c r="BD157" s="2">
        <f>BE157*'mass balance'!$B$20+BF157*'mass balance'!$C$20+BG157*'mass balance'!$D$20+BH157*'mass balance'!$E$20</f>
        <v>2.4255866731197431E-5</v>
      </c>
      <c r="BE157" s="2">
        <f>N157*'mass balance'!$H$11+R157*'mass balance'!$I$11+S157*'mass balance'!$J$11</f>
        <v>-1.1874297825575321E-3</v>
      </c>
      <c r="BF157" s="2">
        <f>N157*'mass balance'!$H$12+R157*'mass balance'!$I$12+S157*'mass balance'!$J$12</f>
        <v>9.8948198566566498E-5</v>
      </c>
      <c r="BG157" s="2">
        <f>N157*'mass balance'!$H$13+R157*'mass balance'!$I$13+S157*'mass balance'!$J$13</f>
        <v>3.1178333869180409E-4</v>
      </c>
      <c r="BH157" s="2">
        <f>N157*'mass balance'!$H$14+R157*'mass balance'!$I$14+S157*'mass balance'!$J$14</f>
        <v>1.2987513246723006E-4</v>
      </c>
      <c r="BI157" s="36">
        <f t="shared" si="97"/>
        <v>6.038243608117373E-16</v>
      </c>
      <c r="BJ157" s="36">
        <f t="shared" si="98"/>
        <v>3.1773208317251983E-17</v>
      </c>
      <c r="BK157" s="36">
        <f t="shared" si="99"/>
        <v>4.6631090179482181E-15</v>
      </c>
      <c r="BL157" s="36">
        <f t="shared" si="100"/>
        <v>3.3075917040639505E-15</v>
      </c>
      <c r="BM157" s="36">
        <f t="shared" si="133"/>
        <v>2.0312526352328341E-13</v>
      </c>
      <c r="BN157" s="36">
        <f t="shared" ca="1" si="101"/>
        <v>0.65860650300293266</v>
      </c>
      <c r="BO157" s="36">
        <f t="shared" ca="1" si="122"/>
        <v>1</v>
      </c>
      <c r="BP157" s="36">
        <f t="shared" si="102"/>
        <v>-2.0312526352176181E-13</v>
      </c>
      <c r="BQ157" s="36">
        <f t="shared" si="123"/>
        <v>0.99999999999250899</v>
      </c>
      <c r="BR157" s="2">
        <f t="shared" si="134"/>
        <v>-5</v>
      </c>
      <c r="BS157">
        <v>0</v>
      </c>
      <c r="BT157" s="37">
        <f t="shared" si="124"/>
        <v>0.66870392594569905</v>
      </c>
      <c r="BU157" s="34">
        <f t="shared" si="103"/>
        <v>-5</v>
      </c>
      <c r="BV157" s="34">
        <f t="shared" si="104"/>
        <v>-5</v>
      </c>
      <c r="BW157" s="34">
        <f t="shared" si="105"/>
        <v>-5</v>
      </c>
      <c r="BX157" s="34">
        <f t="shared" si="106"/>
        <v>-5</v>
      </c>
      <c r="BY157" s="34">
        <f t="shared" si="107"/>
        <v>12.475313886482272</v>
      </c>
      <c r="BZ157" s="36">
        <f t="shared" si="125"/>
        <v>6.6703633510792944E-4</v>
      </c>
      <c r="CA157" s="34">
        <f t="shared" si="126"/>
        <v>0.36379309584081759</v>
      </c>
    </row>
    <row r="158" spans="1:79" ht="13.2" x14ac:dyDescent="0.25">
      <c r="A158" s="75">
        <f t="shared" si="108"/>
        <v>0.33972602739725949</v>
      </c>
      <c r="B158" s="34">
        <f t="shared" si="109"/>
        <v>123.99999999999972</v>
      </c>
      <c r="C158">
        <v>30</v>
      </c>
      <c r="D158" s="35">
        <f t="shared" si="68"/>
        <v>3000</v>
      </c>
      <c r="E158" s="27">
        <v>0</v>
      </c>
      <c r="F158" s="64">
        <f t="shared" si="110"/>
        <v>3.1263897495927093</v>
      </c>
      <c r="G158" s="34">
        <v>0</v>
      </c>
      <c r="H158" s="34">
        <f t="shared" si="69"/>
        <v>1</v>
      </c>
      <c r="I158" s="34">
        <f t="shared" si="111"/>
        <v>41549.719772087105</v>
      </c>
      <c r="J158" s="34">
        <f t="shared" si="70"/>
        <v>46636.155496008345</v>
      </c>
      <c r="K158" s="34">
        <f t="shared" si="71"/>
        <v>40951.382201430693</v>
      </c>
      <c r="L158" s="36">
        <f t="shared" si="127"/>
        <v>416.19801852139739</v>
      </c>
      <c r="M158" s="34">
        <f t="shared" si="72"/>
        <v>474.19527922407121</v>
      </c>
      <c r="N158" s="34">
        <f t="shared" si="112"/>
        <v>532.24534121222609</v>
      </c>
      <c r="O158" s="34">
        <f t="shared" si="73"/>
        <v>146.59954174815172</v>
      </c>
      <c r="P158">
        <f t="shared" si="113"/>
        <v>174.3269679763589</v>
      </c>
      <c r="Q158" s="36">
        <f t="shared" si="74"/>
        <v>500.35760058243966</v>
      </c>
      <c r="R158" s="34">
        <f t="shared" si="75"/>
        <v>291.87289210545805</v>
      </c>
      <c r="S158" s="34">
        <f t="shared" si="76"/>
        <v>58.354327022493067</v>
      </c>
      <c r="T158" s="36">
        <f t="shared" si="114"/>
        <v>-9.2479366005286225E-5</v>
      </c>
      <c r="U158" s="36">
        <f t="shared" si="77"/>
        <v>4048.5550872256586</v>
      </c>
      <c r="V158" s="36">
        <f t="shared" si="78"/>
        <v>7.8763533935985539E-3</v>
      </c>
      <c r="W158" s="68">
        <f t="shared" si="79"/>
        <v>1.1891371957754211</v>
      </c>
      <c r="X158">
        <f t="shared" si="80"/>
        <v>4.8176177995650882</v>
      </c>
      <c r="Y158">
        <f t="shared" si="81"/>
        <v>0.11712706557874125</v>
      </c>
      <c r="Z158" s="34">
        <f t="shared" si="82"/>
        <v>1.9787218138990353E-2</v>
      </c>
      <c r="AA158" s="36">
        <f t="shared" si="83"/>
        <v>6.6235867665904473E-3</v>
      </c>
      <c r="AB158" s="34">
        <f t="shared" si="84"/>
        <v>1.9787218138990353E-2</v>
      </c>
      <c r="AC158" s="36">
        <f t="shared" si="85"/>
        <v>109.64432510517868</v>
      </c>
      <c r="AD158" s="34">
        <f t="shared" si="86"/>
        <v>0</v>
      </c>
      <c r="AE158">
        <f t="shared" si="115"/>
        <v>5541.1692707387974</v>
      </c>
      <c r="AF158" s="36">
        <f t="shared" si="116"/>
        <v>0</v>
      </c>
      <c r="AG158" s="34">
        <f t="shared" si="87"/>
        <v>158.03198047840903</v>
      </c>
      <c r="AH158">
        <f t="shared" si="128"/>
        <v>2628.97416900095</v>
      </c>
      <c r="AI158" s="29">
        <f t="shared" si="117"/>
        <v>0</v>
      </c>
      <c r="AJ158">
        <f t="shared" si="118"/>
        <v>0</v>
      </c>
      <c r="AK158" s="36">
        <f t="shared" si="129"/>
        <v>-2.0987075978463501E-18</v>
      </c>
      <c r="AL158" s="36">
        <f t="shared" si="119"/>
        <v>-2.863871073231153E-3</v>
      </c>
      <c r="AM158" s="36">
        <f t="shared" si="120"/>
        <v>-2.5357930151797332E-2</v>
      </c>
      <c r="AN158" s="37">
        <f t="shared" si="130"/>
        <v>7.7680094240848642E-18</v>
      </c>
      <c r="AO158" s="36">
        <f t="shared" si="131"/>
        <v>0.43131714307092367</v>
      </c>
      <c r="AP158" s="36">
        <f t="shared" si="132"/>
        <v>1.2556502431878585</v>
      </c>
      <c r="AQ158" s="74">
        <f t="shared" si="88"/>
        <v>1.1339054612437785E-17</v>
      </c>
      <c r="AR158" s="73">
        <f t="shared" si="89"/>
        <v>2.2631624017623775E-18</v>
      </c>
      <c r="AS158" s="72">
        <f t="shared" si="121"/>
        <v>8.0239859523479298E-2</v>
      </c>
      <c r="AT158" s="37">
        <f t="shared" si="90"/>
        <v>4.590677775041817E-14</v>
      </c>
      <c r="AU158" s="37">
        <f t="shared" si="91"/>
        <v>595.42341767623941</v>
      </c>
      <c r="AV158" s="34">
        <f t="shared" si="92"/>
        <v>0.36110622206392357</v>
      </c>
      <c r="AW158" s="34">
        <f t="shared" si="93"/>
        <v>0.11182900228065146</v>
      </c>
      <c r="AX158" s="37">
        <f t="shared" si="94"/>
        <v>0.66127281549680161</v>
      </c>
      <c r="AY158" s="7">
        <f t="shared" si="95"/>
        <v>2.3233452356167978</v>
      </c>
      <c r="AZ158" s="37">
        <f t="shared" si="96"/>
        <v>1.8504100112722228</v>
      </c>
      <c r="BA158" s="2">
        <f>BE158*'mass balance'!$B$17+BF158*'mass balance'!$C$17+BG158*'mass balance'!$D$17+BH158*'mass balance'!$E$17</f>
        <v>5.277704643665257E-4</v>
      </c>
      <c r="BB158" s="2">
        <f>BE158*'mass balance'!$B$18+BF158*'mass balance'!$C$18+BG158*'mass balance'!$D$18+BH158*'mass balance'!$E$18</f>
        <v>5.3589000997216461E-4</v>
      </c>
      <c r="BC158" s="2">
        <f>BE158*'mass balance'!$B$19+BF158*'mass balance'!$C$19+BG158*'mass balance'!$D$19+BH158*'mass balance'!$E$19</f>
        <v>-6.6986251246520592E-4</v>
      </c>
      <c r="BD158" s="2">
        <f>BE158*'mass balance'!$B$20+BF158*'mass balance'!$C$20+BG158*'mass balance'!$D$20+BH158*'mass balance'!$E$20</f>
        <v>2.4358636816916578E-5</v>
      </c>
      <c r="BE158" s="2">
        <f>N158*'mass balance'!$H$11+R158*'mass balance'!$I$11+S158*'mass balance'!$J$11</f>
        <v>-1.1927066469741762E-3</v>
      </c>
      <c r="BF158" s="2">
        <f>N158*'mass balance'!$H$12+R158*'mass balance'!$I$12+S158*'mass balance'!$J$12</f>
        <v>9.8866360589103348E-5</v>
      </c>
      <c r="BG158" s="2">
        <f>N158*'mass balance'!$H$13+R158*'mass balance'!$I$13+S158*'mass balance'!$J$13</f>
        <v>3.1382434842116376E-4</v>
      </c>
      <c r="BH158" s="2">
        <f>N158*'mass balance'!$H$14+R158*'mass balance'!$I$14+S158*'mass balance'!$J$14</f>
        <v>1.3045228951280051E-4</v>
      </c>
      <c r="BI158" s="36">
        <f t="shared" si="97"/>
        <v>6.038243608117373E-16</v>
      </c>
      <c r="BJ158" s="36">
        <f t="shared" si="98"/>
        <v>3.1676659602580604E-17</v>
      </c>
      <c r="BK158" s="36">
        <f t="shared" si="99"/>
        <v>4.69488222626547E-15</v>
      </c>
      <c r="BL158" s="36">
        <f t="shared" si="100"/>
        <v>3.3275562981921302E-15</v>
      </c>
      <c r="BM158" s="36">
        <f t="shared" si="133"/>
        <v>2.0643285522734737E-13</v>
      </c>
      <c r="BN158" s="36">
        <f t="shared" ca="1" si="101"/>
        <v>0.22335067428230837</v>
      </c>
      <c r="BO158" s="36">
        <f t="shared" ca="1" si="122"/>
        <v>1</v>
      </c>
      <c r="BP158" s="36">
        <f t="shared" si="102"/>
        <v>-2.0643285522575905E-13</v>
      </c>
      <c r="BQ158" s="36">
        <f t="shared" si="123"/>
        <v>0.99999999999230582</v>
      </c>
      <c r="BR158" s="2">
        <f t="shared" si="134"/>
        <v>-5</v>
      </c>
      <c r="BS158">
        <v>0</v>
      </c>
      <c r="BT158" s="37">
        <f t="shared" si="124"/>
        <v>0.67153716874636882</v>
      </c>
      <c r="BU158" s="34">
        <f t="shared" si="103"/>
        <v>-5</v>
      </c>
      <c r="BV158" s="34">
        <f t="shared" si="104"/>
        <v>-5</v>
      </c>
      <c r="BW158" s="34">
        <f t="shared" si="105"/>
        <v>-5</v>
      </c>
      <c r="BX158" s="34">
        <f t="shared" si="106"/>
        <v>-5</v>
      </c>
      <c r="BY158" s="34">
        <f t="shared" si="107"/>
        <v>12.530753408802708</v>
      </c>
      <c r="BZ158" s="36">
        <f t="shared" si="125"/>
        <v>6.6986251246520592E-4</v>
      </c>
      <c r="CA158" s="34">
        <f t="shared" si="126"/>
        <v>0.36291263268980212</v>
      </c>
    </row>
    <row r="159" spans="1:79" ht="13.2" x14ac:dyDescent="0.25">
      <c r="A159" s="75">
        <f t="shared" si="108"/>
        <v>0.34246575342465674</v>
      </c>
      <c r="B159" s="34">
        <f t="shared" si="109"/>
        <v>124.99999999999972</v>
      </c>
      <c r="C159">
        <v>30</v>
      </c>
      <c r="D159" s="35">
        <f t="shared" si="68"/>
        <v>3000</v>
      </c>
      <c r="E159" s="27">
        <v>0</v>
      </c>
      <c r="F159" s="64">
        <f t="shared" si="110"/>
        <v>3.1263897495927093</v>
      </c>
      <c r="G159" s="34">
        <v>0</v>
      </c>
      <c r="H159" s="34">
        <f t="shared" si="69"/>
        <v>1</v>
      </c>
      <c r="I159" s="34">
        <f t="shared" si="111"/>
        <v>41549.719772087105</v>
      </c>
      <c r="J159" s="34">
        <f t="shared" si="70"/>
        <v>46841.861242389328</v>
      </c>
      <c r="K159" s="34">
        <f t="shared" si="71"/>
        <v>41132.013185084557</v>
      </c>
      <c r="L159" s="36">
        <f t="shared" si="127"/>
        <v>418.9547422091569</v>
      </c>
      <c r="M159" s="34">
        <f t="shared" si="72"/>
        <v>474.19527922407121</v>
      </c>
      <c r="N159" s="34">
        <f t="shared" si="112"/>
        <v>534.59300310689571</v>
      </c>
      <c r="O159" s="34">
        <f t="shared" si="73"/>
        <v>146.59954174815172</v>
      </c>
      <c r="P159">
        <f t="shared" si="113"/>
        <v>175.48163777450696</v>
      </c>
      <c r="Q159" s="36">
        <f t="shared" si="74"/>
        <v>502.73267686290194</v>
      </c>
      <c r="R159" s="34">
        <f t="shared" si="75"/>
        <v>293.09109163149401</v>
      </c>
      <c r="S159" s="34">
        <f t="shared" si="76"/>
        <v>58.30413894704833</v>
      </c>
      <c r="T159" s="36">
        <f t="shared" si="114"/>
        <v>-8.207446263300115E-5</v>
      </c>
      <c r="U159" s="36">
        <f t="shared" si="77"/>
        <v>4048.5549947462923</v>
      </c>
      <c r="V159" s="36">
        <f t="shared" si="78"/>
        <v>7.8695792769474509E-3</v>
      </c>
      <c r="W159" s="68">
        <f t="shared" si="79"/>
        <v>1.1970135491690197</v>
      </c>
      <c r="X159">
        <f t="shared" si="80"/>
        <v>4.8282310378748834</v>
      </c>
      <c r="Y159">
        <f t="shared" si="81"/>
        <v>0.11712706557874125</v>
      </c>
      <c r="Z159" s="34">
        <f t="shared" si="82"/>
        <v>1.9787218138990353E-2</v>
      </c>
      <c r="AA159" s="36">
        <f t="shared" si="83"/>
        <v>6.5743443609394409E-3</v>
      </c>
      <c r="AB159" s="34">
        <f t="shared" si="84"/>
        <v>1.9787218138990353E-2</v>
      </c>
      <c r="AC159" s="36">
        <f t="shared" si="85"/>
        <v>109.64432510517868</v>
      </c>
      <c r="AD159" s="34">
        <f t="shared" si="86"/>
        <v>0</v>
      </c>
      <c r="AE159">
        <f t="shared" si="115"/>
        <v>5541.1692707387974</v>
      </c>
      <c r="AF159" s="36">
        <f t="shared" si="116"/>
        <v>0</v>
      </c>
      <c r="AG159" s="34">
        <f t="shared" si="87"/>
        <v>159.30257503616798</v>
      </c>
      <c r="AH159">
        <f t="shared" si="128"/>
        <v>2656.8280355870706</v>
      </c>
      <c r="AI159" s="29">
        <f t="shared" si="117"/>
        <v>0</v>
      </c>
      <c r="AJ159">
        <f t="shared" si="118"/>
        <v>0</v>
      </c>
      <c r="AK159" s="36">
        <f t="shared" si="129"/>
        <v>-2.2631624017623775E-18</v>
      </c>
      <c r="AL159" s="36">
        <f t="shared" si="119"/>
        <v>-2.844855465676826E-3</v>
      </c>
      <c r="AM159" s="36">
        <f t="shared" si="120"/>
        <v>-2.484582526823444E-2</v>
      </c>
      <c r="AN159" s="37">
        <f t="shared" si="130"/>
        <v>5.6693018262385145E-18</v>
      </c>
      <c r="AO159" s="36">
        <f t="shared" si="131"/>
        <v>0.42845327199769251</v>
      </c>
      <c r="AP159" s="36">
        <f t="shared" si="132"/>
        <v>1.230292313036061</v>
      </c>
      <c r="AQ159" s="74">
        <f t="shared" si="88"/>
        <v>8.4426046073607014E-18</v>
      </c>
      <c r="AR159" s="73">
        <f t="shared" si="89"/>
        <v>1.6620072665011313E-18</v>
      </c>
      <c r="AS159" s="72">
        <f t="shared" si="121"/>
        <v>7.8652112430870127E-2</v>
      </c>
      <c r="AT159" s="37">
        <f t="shared" si="90"/>
        <v>3.418034277034316E-14</v>
      </c>
      <c r="AU159" s="37">
        <f t="shared" si="91"/>
        <v>583.39880690736334</v>
      </c>
      <c r="AV159" s="34">
        <f t="shared" si="92"/>
        <v>0.36493212672718955</v>
      </c>
      <c r="AW159" s="34">
        <f t="shared" si="93"/>
        <v>0.11256971138027859</v>
      </c>
      <c r="AX159" s="37">
        <f t="shared" si="94"/>
        <v>0.66565279816141731</v>
      </c>
      <c r="AY159" s="7">
        <f t="shared" si="95"/>
        <v>2.3401681854379048</v>
      </c>
      <c r="AZ159" s="37">
        <f t="shared" si="96"/>
        <v>1.862666347330437</v>
      </c>
      <c r="BA159" s="2">
        <f>BE159*'mass balance'!$B$17+BF159*'mass balance'!$C$17+BG159*'mass balance'!$D$17+BH159*'mass balance'!$E$17</f>
        <v>5.2999396026832588E-4</v>
      </c>
      <c r="BB159" s="2">
        <f>BE159*'mass balance'!$B$18+BF159*'mass balance'!$C$18+BG159*'mass balance'!$D$18+BH159*'mass balance'!$E$18</f>
        <v>5.3814771350322319E-4</v>
      </c>
      <c r="BC159" s="2">
        <f>BE159*'mass balance'!$B$19+BF159*'mass balance'!$C$19+BG159*'mass balance'!$D$19+BH159*'mass balance'!$E$19</f>
        <v>-6.7268464187902899E-4</v>
      </c>
      <c r="BD159" s="2">
        <f>BE159*'mass balance'!$B$20+BF159*'mass balance'!$C$20+BG159*'mass balance'!$D$20+BH159*'mass balance'!$E$20</f>
        <v>2.4461259704691958E-5</v>
      </c>
      <c r="BE159" s="2">
        <f>N159*'mass balance'!$H$11+R159*'mass balance'!$I$11+S159*'mass balance'!$J$11</f>
        <v>-1.1979675139650325E-3</v>
      </c>
      <c r="BF159" s="2">
        <f>N159*'mass balance'!$H$12+R159*'mass balance'!$I$12+S159*'mass balance'!$J$12</f>
        <v>9.8781329836160556E-5</v>
      </c>
      <c r="BG159" s="2">
        <f>N159*'mass balance'!$H$13+R159*'mass balance'!$I$13+S159*'mass balance'!$J$13</f>
        <v>3.1585822849716089E-4</v>
      </c>
      <c r="BH159" s="2">
        <f>N159*'mass balance'!$H$14+R159*'mass balance'!$I$14+S159*'mass balance'!$J$14</f>
        <v>1.3102769683992542E-4</v>
      </c>
      <c r="BI159" s="36">
        <f t="shared" si="97"/>
        <v>6.038243608117373E-16</v>
      </c>
      <c r="BJ159" s="36">
        <f t="shared" si="98"/>
        <v>3.1582781785758642E-17</v>
      </c>
      <c r="BK159" s="36">
        <f t="shared" si="99"/>
        <v>4.7265588858680509E-15</v>
      </c>
      <c r="BL159" s="36">
        <f t="shared" si="100"/>
        <v>3.347521707206784E-15</v>
      </c>
      <c r="BM159" s="36">
        <f t="shared" si="133"/>
        <v>2.097604115255395E-13</v>
      </c>
      <c r="BN159" s="36">
        <f t="shared" ca="1" si="101"/>
        <v>0.43437620973336444</v>
      </c>
      <c r="BO159" s="36">
        <f t="shared" ca="1" si="122"/>
        <v>1</v>
      </c>
      <c r="BP159" s="36">
        <f t="shared" si="102"/>
        <v>-2.0976041152388226E-13</v>
      </c>
      <c r="BQ159" s="36">
        <f t="shared" si="123"/>
        <v>0.99999999999209943</v>
      </c>
      <c r="BR159" s="2">
        <f t="shared" si="134"/>
        <v>-5</v>
      </c>
      <c r="BS159">
        <v>0</v>
      </c>
      <c r="BT159" s="37">
        <f t="shared" si="124"/>
        <v>0.67436635348372642</v>
      </c>
      <c r="BU159" s="34">
        <f t="shared" si="103"/>
        <v>-5</v>
      </c>
      <c r="BV159" s="34">
        <f t="shared" si="104"/>
        <v>-5</v>
      </c>
      <c r="BW159" s="34">
        <f t="shared" si="105"/>
        <v>-5</v>
      </c>
      <c r="BX159" s="34">
        <f t="shared" si="106"/>
        <v>-5</v>
      </c>
      <c r="BY159" s="34">
        <f t="shared" si="107"/>
        <v>12.586024859788724</v>
      </c>
      <c r="BZ159" s="36">
        <f t="shared" si="125"/>
        <v>6.7268464187902899E-4</v>
      </c>
      <c r="CA159" s="34">
        <f t="shared" si="126"/>
        <v>0.36204355892842777</v>
      </c>
    </row>
    <row r="160" spans="1:79" ht="13.2" x14ac:dyDescent="0.25">
      <c r="A160" s="75">
        <f t="shared" si="108"/>
        <v>0.34520547945205399</v>
      </c>
      <c r="B160" s="34">
        <f t="shared" si="109"/>
        <v>125.9999999999997</v>
      </c>
      <c r="C160">
        <v>30</v>
      </c>
      <c r="D160" s="35">
        <f t="shared" si="68"/>
        <v>3000</v>
      </c>
      <c r="E160" s="27">
        <v>0</v>
      </c>
      <c r="F160" s="64">
        <f t="shared" si="110"/>
        <v>3.1263897495927093</v>
      </c>
      <c r="G160" s="34">
        <v>0</v>
      </c>
      <c r="H160" s="34">
        <f t="shared" si="69"/>
        <v>1</v>
      </c>
      <c r="I160" s="34">
        <f t="shared" si="111"/>
        <v>41549.719772087105</v>
      </c>
      <c r="J160" s="34">
        <f t="shared" si="70"/>
        <v>47046.939959271091</v>
      </c>
      <c r="K160" s="34">
        <f t="shared" si="71"/>
        <v>41312.093571794881</v>
      </c>
      <c r="L160" s="36">
        <f t="shared" si="127"/>
        <v>421.70909495608851</v>
      </c>
      <c r="M160" s="34">
        <f t="shared" si="72"/>
        <v>474.19527922407121</v>
      </c>
      <c r="N160" s="34">
        <f t="shared" si="112"/>
        <v>536.93350889004159</v>
      </c>
      <c r="O160" s="34">
        <f t="shared" si="73"/>
        <v>146.59954174815172</v>
      </c>
      <c r="P160">
        <f t="shared" si="113"/>
        <v>176.63531449025822</v>
      </c>
      <c r="Q160" s="36">
        <f t="shared" si="74"/>
        <v>505.10161528126508</v>
      </c>
      <c r="R160" s="34">
        <f t="shared" si="75"/>
        <v>294.30813389652889</v>
      </c>
      <c r="S160" s="34">
        <f t="shared" si="76"/>
        <v>58.2520896639885</v>
      </c>
      <c r="T160" s="36">
        <f t="shared" si="114"/>
        <v>-7.286131043505286E-5</v>
      </c>
      <c r="U160" s="36">
        <f t="shared" si="77"/>
        <v>4048.5549126718297</v>
      </c>
      <c r="V160" s="36">
        <f t="shared" si="78"/>
        <v>7.8625539444968813E-3</v>
      </c>
      <c r="W160" s="68">
        <f t="shared" si="79"/>
        <v>1.2048831284459671</v>
      </c>
      <c r="X160">
        <f t="shared" si="80"/>
        <v>4.838788752714172</v>
      </c>
      <c r="Y160">
        <f t="shared" si="81"/>
        <v>0.11712706557874125</v>
      </c>
      <c r="Z160" s="34">
        <f t="shared" si="82"/>
        <v>1.9787218138990353E-2</v>
      </c>
      <c r="AA160" s="36">
        <f t="shared" si="83"/>
        <v>6.5255739406342569E-3</v>
      </c>
      <c r="AB160" s="34">
        <f t="shared" si="84"/>
        <v>1.9787218138990353E-2</v>
      </c>
      <c r="AC160" s="36">
        <f t="shared" si="85"/>
        <v>109.64432510517868</v>
      </c>
      <c r="AD160" s="34">
        <f t="shared" si="86"/>
        <v>0</v>
      </c>
      <c r="AE160">
        <f t="shared" si="115"/>
        <v>5541.1692707387974</v>
      </c>
      <c r="AF160" s="36">
        <f t="shared" si="116"/>
        <v>0</v>
      </c>
      <c r="AG160" s="34">
        <f t="shared" si="87"/>
        <v>160.56988602183969</v>
      </c>
      <c r="AH160">
        <f t="shared" si="128"/>
        <v>2684.5565198295562</v>
      </c>
      <c r="AI160" s="29">
        <f t="shared" si="117"/>
        <v>0</v>
      </c>
      <c r="AJ160">
        <f t="shared" si="118"/>
        <v>0</v>
      </c>
      <c r="AK160" s="36">
        <f t="shared" si="129"/>
        <v>-1.6620072665011313E-18</v>
      </c>
      <c r="AL160" s="36">
        <f t="shared" si="119"/>
        <v>-2.8259661184608358E-3</v>
      </c>
      <c r="AM160" s="36">
        <f t="shared" si="120"/>
        <v>-2.4344062372767542E-2</v>
      </c>
      <c r="AN160" s="37">
        <f t="shared" si="130"/>
        <v>3.406139424476137E-18</v>
      </c>
      <c r="AO160" s="36">
        <f t="shared" si="131"/>
        <v>0.4256084165320157</v>
      </c>
      <c r="AP160" s="36">
        <f t="shared" si="132"/>
        <v>1.2054464877678266</v>
      </c>
      <c r="AQ160" s="74">
        <f t="shared" si="88"/>
        <v>5.1747462796071477E-18</v>
      </c>
      <c r="AR160" s="73">
        <f t="shared" si="89"/>
        <v>1.0047646271049709E-18</v>
      </c>
      <c r="AS160" s="72">
        <f t="shared" si="121"/>
        <v>7.7095782901116405E-2</v>
      </c>
      <c r="AT160" s="37">
        <f t="shared" si="90"/>
        <v>2.0950241046740705E-14</v>
      </c>
      <c r="AU160" s="37">
        <f t="shared" si="91"/>
        <v>571.61703385674048</v>
      </c>
      <c r="AV160" s="34">
        <f t="shared" si="92"/>
        <v>0.36874080933291026</v>
      </c>
      <c r="AW160" s="34">
        <f t="shared" si="93"/>
        <v>0.11330978342750411</v>
      </c>
      <c r="AX160" s="37">
        <f t="shared" si="94"/>
        <v>0.67002901529816794</v>
      </c>
      <c r="AY160" s="7">
        <f t="shared" si="95"/>
        <v>2.3569627365045496</v>
      </c>
      <c r="AZ160" s="37">
        <f t="shared" si="96"/>
        <v>1.874912143744135</v>
      </c>
      <c r="BA160" s="2">
        <f>BE160*'mass balance'!$B$17+BF160*'mass balance'!$C$17+BG160*'mass balance'!$D$17+BH160*'mass balance'!$E$17</f>
        <v>5.3221421027172737E-4</v>
      </c>
      <c r="BB160" s="2">
        <f>BE160*'mass balance'!$B$18+BF160*'mass balance'!$C$18+BG160*'mass balance'!$D$18+BH160*'mass balance'!$E$18</f>
        <v>5.4040212119898482E-4</v>
      </c>
      <c r="BC160" s="2">
        <f>BE160*'mass balance'!$B$19+BF160*'mass balance'!$C$19+BG160*'mass balance'!$D$19+BH160*'mass balance'!$E$19</f>
        <v>-6.7550265149873107E-4</v>
      </c>
      <c r="BD160" s="2">
        <f>BE160*'mass balance'!$B$20+BF160*'mass balance'!$C$20+BG160*'mass balance'!$D$20+BH160*'mass balance'!$E$20</f>
        <v>2.4563732781772028E-5</v>
      </c>
      <c r="BE160" s="2">
        <f>N160*'mass balance'!$H$11+R160*'mass balance'!$I$11+S160*'mass balance'!$J$11</f>
        <v>-1.203212344851634E-3</v>
      </c>
      <c r="BF160" s="2">
        <f>N160*'mass balance'!$H$12+R160*'mass balance'!$I$12+S160*'mass balance'!$J$12</f>
        <v>9.8693145746822772E-5</v>
      </c>
      <c r="BG160" s="2">
        <f>N160*'mass balance'!$H$13+R160*'mass balance'!$I$13+S160*'mass balance'!$J$13</f>
        <v>3.1788497470607621E-4</v>
      </c>
      <c r="BH160" s="2">
        <f>N160*'mass balance'!$H$14+R160*'mass balance'!$I$14+S160*'mass balance'!$J$14</f>
        <v>1.3160135021814744E-4</v>
      </c>
      <c r="BI160" s="36">
        <f t="shared" si="97"/>
        <v>6.038243608117373E-16</v>
      </c>
      <c r="BJ160" s="36">
        <f t="shared" si="98"/>
        <v>3.1491512481467882E-17</v>
      </c>
      <c r="BK160" s="36">
        <f t="shared" si="99"/>
        <v>4.7581416676538095E-15</v>
      </c>
      <c r="BL160" s="36">
        <f t="shared" si="100"/>
        <v>3.3674900920077754E-15</v>
      </c>
      <c r="BM160" s="36">
        <f t="shared" si="133"/>
        <v>2.1310793323274628E-13</v>
      </c>
      <c r="BN160" s="36">
        <f t="shared" ca="1" si="101"/>
        <v>0.71684051573640295</v>
      </c>
      <c r="BO160" s="36">
        <f t="shared" ca="1" si="122"/>
        <v>1</v>
      </c>
      <c r="BP160" s="36">
        <f t="shared" si="102"/>
        <v>-2.131079332310179E-13</v>
      </c>
      <c r="BQ160" s="36">
        <f t="shared" si="123"/>
        <v>0.99999999999188971</v>
      </c>
      <c r="BR160" s="2">
        <f t="shared" si="134"/>
        <v>-5</v>
      </c>
      <c r="BS160">
        <v>0</v>
      </c>
      <c r="BT160" s="37">
        <f t="shared" si="124"/>
        <v>0.6771914081274778</v>
      </c>
      <c r="BU160" s="34">
        <f t="shared" si="103"/>
        <v>-5</v>
      </c>
      <c r="BV160" s="34">
        <f t="shared" si="104"/>
        <v>-5</v>
      </c>
      <c r="BW160" s="34">
        <f t="shared" si="105"/>
        <v>-5</v>
      </c>
      <c r="BX160" s="34">
        <f t="shared" si="106"/>
        <v>-5</v>
      </c>
      <c r="BY160" s="34">
        <f t="shared" si="107"/>
        <v>12.641127833078599</v>
      </c>
      <c r="BZ160" s="36">
        <f t="shared" si="125"/>
        <v>6.7550265149873107E-4</v>
      </c>
      <c r="CA160" s="34">
        <f t="shared" si="126"/>
        <v>0.36118567495922765</v>
      </c>
    </row>
    <row r="161" spans="1:79" ht="13.2" x14ac:dyDescent="0.25">
      <c r="A161" s="75">
        <f t="shared" si="108"/>
        <v>0.34794520547945124</v>
      </c>
      <c r="B161" s="34">
        <f t="shared" si="109"/>
        <v>126.9999999999997</v>
      </c>
      <c r="C161">
        <v>30</v>
      </c>
      <c r="D161" s="35">
        <f t="shared" si="68"/>
        <v>3000</v>
      </c>
      <c r="E161" s="27">
        <v>0</v>
      </c>
      <c r="F161" s="64">
        <f t="shared" si="110"/>
        <v>3.1263897495927093</v>
      </c>
      <c r="G161" s="34">
        <v>0</v>
      </c>
      <c r="H161" s="34">
        <f t="shared" si="69"/>
        <v>1</v>
      </c>
      <c r="I161" s="34">
        <f t="shared" si="111"/>
        <v>41549.719772087105</v>
      </c>
      <c r="J161" s="34">
        <f t="shared" si="70"/>
        <v>47251.390192094033</v>
      </c>
      <c r="K161" s="34">
        <f t="shared" si="71"/>
        <v>41491.622084307463</v>
      </c>
      <c r="L161" s="36">
        <f t="shared" si="127"/>
        <v>424.46098883666241</v>
      </c>
      <c r="M161" s="34">
        <f t="shared" si="72"/>
        <v>474.19527922407121</v>
      </c>
      <c r="N161" s="34">
        <f t="shared" si="112"/>
        <v>539.26684196118379</v>
      </c>
      <c r="O161" s="34">
        <f t="shared" si="73"/>
        <v>146.59954174815172</v>
      </c>
      <c r="P161">
        <f t="shared" si="113"/>
        <v>177.78796129549158</v>
      </c>
      <c r="Q161" s="36">
        <f t="shared" si="74"/>
        <v>507.46438644948893</v>
      </c>
      <c r="R161" s="34">
        <f t="shared" si="75"/>
        <v>295.52398128635548</v>
      </c>
      <c r="S161" s="34">
        <f t="shared" si="76"/>
        <v>58.198202335114274</v>
      </c>
      <c r="T161" s="36">
        <f t="shared" si="114"/>
        <v>-6.4700911290276395E-5</v>
      </c>
      <c r="U161" s="36">
        <f t="shared" si="77"/>
        <v>4048.5548398105193</v>
      </c>
      <c r="V161" s="36">
        <f t="shared" si="78"/>
        <v>7.8552805225021935E-3</v>
      </c>
      <c r="W161" s="68">
        <f t="shared" si="79"/>
        <v>1.2127456823904641</v>
      </c>
      <c r="X161">
        <f t="shared" si="80"/>
        <v>4.8492912320956076</v>
      </c>
      <c r="Y161">
        <f t="shared" si="81"/>
        <v>0.11712706557874125</v>
      </c>
      <c r="Z161" s="34">
        <f t="shared" si="82"/>
        <v>1.9787218138990353E-2</v>
      </c>
      <c r="AA161" s="36">
        <f t="shared" si="83"/>
        <v>6.4772694197669815E-3</v>
      </c>
      <c r="AB161" s="34">
        <f t="shared" si="84"/>
        <v>1.9787218138990353E-2</v>
      </c>
      <c r="AC161" s="36">
        <f t="shared" si="85"/>
        <v>109.64432510517868</v>
      </c>
      <c r="AD161" s="34">
        <f t="shared" si="86"/>
        <v>0</v>
      </c>
      <c r="AE161">
        <f t="shared" si="115"/>
        <v>5541.1692707387974</v>
      </c>
      <c r="AF161" s="36">
        <f t="shared" si="116"/>
        <v>0</v>
      </c>
      <c r="AG161" s="34">
        <f t="shared" si="87"/>
        <v>161.8338977137044</v>
      </c>
      <c r="AH161">
        <f t="shared" si="128"/>
        <v>2712.162591551783</v>
      </c>
      <c r="AI161" s="29">
        <f t="shared" si="117"/>
        <v>0</v>
      </c>
      <c r="AJ161">
        <f t="shared" si="118"/>
        <v>0</v>
      </c>
      <c r="AK161" s="36">
        <f t="shared" si="129"/>
        <v>-1.0047646271049709E-18</v>
      </c>
      <c r="AL161" s="36">
        <f t="shared" si="119"/>
        <v>-2.8072021932364207E-3</v>
      </c>
      <c r="AM161" s="36">
        <f t="shared" si="120"/>
        <v>-2.3852432608341752E-2</v>
      </c>
      <c r="AN161" s="37">
        <f t="shared" si="130"/>
        <v>1.7441321579750057E-18</v>
      </c>
      <c r="AO161" s="36">
        <f t="shared" si="131"/>
        <v>0.42278245041355489</v>
      </c>
      <c r="AP161" s="36">
        <f t="shared" si="132"/>
        <v>1.1811024253950591</v>
      </c>
      <c r="AQ161" s="74">
        <f t="shared" si="88"/>
        <v>2.7032474240675079E-18</v>
      </c>
      <c r="AR161" s="73">
        <f t="shared" si="89"/>
        <v>5.177034853090156E-19</v>
      </c>
      <c r="AS161" s="72">
        <f t="shared" si="121"/>
        <v>7.5570249258851571E-2</v>
      </c>
      <c r="AT161" s="37">
        <f t="shared" si="90"/>
        <v>1.0944243849477127E-14</v>
      </c>
      <c r="AU161" s="37">
        <f t="shared" si="91"/>
        <v>560.07319440243782</v>
      </c>
      <c r="AV161" s="34">
        <f t="shared" si="92"/>
        <v>0.37253267780510124</v>
      </c>
      <c r="AW161" s="34">
        <f t="shared" si="93"/>
        <v>0.11404919479745754</v>
      </c>
      <c r="AX161" s="37">
        <f t="shared" si="94"/>
        <v>0.67440132704275446</v>
      </c>
      <c r="AY161" s="7">
        <f t="shared" si="95"/>
        <v>2.3737288820357771</v>
      </c>
      <c r="AZ161" s="37">
        <f t="shared" si="96"/>
        <v>1.8871470094332186</v>
      </c>
      <c r="BA161" s="2">
        <f>BE161*'mass balance'!$B$17+BF161*'mass balance'!$C$17+BG161*'mass balance'!$D$17+BH161*'mass balance'!$E$17</f>
        <v>5.3443115858289663E-4</v>
      </c>
      <c r="BB161" s="2">
        <f>BE161*'mass balance'!$B$18+BF161*'mass balance'!$C$18+BG161*'mass balance'!$D$18+BH161*'mass balance'!$E$18</f>
        <v>5.4265317640724876E-4</v>
      </c>
      <c r="BC161" s="2">
        <f>BE161*'mass balance'!$B$19+BF161*'mass balance'!$C$19+BG161*'mass balance'!$D$19+BH161*'mass balance'!$E$19</f>
        <v>-6.7831647050906095E-4</v>
      </c>
      <c r="BD161" s="2">
        <f>BE161*'mass balance'!$B$20+BF161*'mass balance'!$C$20+BG161*'mass balance'!$D$20+BH161*'mass balance'!$E$20</f>
        <v>2.4666053473056767E-5</v>
      </c>
      <c r="BE161" s="2">
        <f>N161*'mass balance'!$H$11+R161*'mass balance'!$I$11+S161*'mass balance'!$J$11</f>
        <v>-1.2084411024340254E-3</v>
      </c>
      <c r="BF161" s="2">
        <f>N161*'mass balance'!$H$12+R161*'mass balance'!$I$12+S161*'mass balance'!$J$12</f>
        <v>9.8601847562789063E-5</v>
      </c>
      <c r="BG161" s="2">
        <f>N161*'mass balance'!$H$13+R161*'mass balance'!$I$13+S161*'mass balance'!$J$13</f>
        <v>3.1990458334433451E-4</v>
      </c>
      <c r="BH161" s="2">
        <f>N161*'mass balance'!$H$14+R161*'mass balance'!$I$14+S161*'mass balance'!$J$14</f>
        <v>1.3217324557872153E-4</v>
      </c>
      <c r="BI161" s="36">
        <f t="shared" si="97"/>
        <v>6.038243608117373E-16</v>
      </c>
      <c r="BJ161" s="36">
        <f t="shared" si="98"/>
        <v>3.1402791026077197E-17</v>
      </c>
      <c r="BK161" s="36">
        <f t="shared" si="99"/>
        <v>4.7896331801352777E-15</v>
      </c>
      <c r="BL161" s="36">
        <f t="shared" si="100"/>
        <v>3.3874635405027365E-15</v>
      </c>
      <c r="BM161" s="36">
        <f t="shared" si="133"/>
        <v>2.1647542332475407E-13</v>
      </c>
      <c r="BN161" s="36">
        <f t="shared" ca="1" si="101"/>
        <v>0.91505299685718</v>
      </c>
      <c r="BO161" s="36">
        <f t="shared" ca="1" si="122"/>
        <v>1</v>
      </c>
      <c r="BP161" s="36">
        <f t="shared" si="102"/>
        <v>-2.1647542332295223E-13</v>
      </c>
      <c r="BQ161" s="36">
        <f t="shared" si="123"/>
        <v>0.99999999999167655</v>
      </c>
      <c r="BR161" s="2">
        <f t="shared" si="134"/>
        <v>-5</v>
      </c>
      <c r="BS161">
        <v>0</v>
      </c>
      <c r="BT161" s="37">
        <f t="shared" si="124"/>
        <v>0.68001226168533346</v>
      </c>
      <c r="BU161" s="34">
        <f t="shared" si="103"/>
        <v>-5</v>
      </c>
      <c r="BV161" s="34">
        <f t="shared" si="104"/>
        <v>-5</v>
      </c>
      <c r="BW161" s="34">
        <f t="shared" si="105"/>
        <v>-5</v>
      </c>
      <c r="BX161" s="34">
        <f t="shared" si="106"/>
        <v>-5</v>
      </c>
      <c r="BY161" s="34">
        <f t="shared" si="107"/>
        <v>12.696061937844073</v>
      </c>
      <c r="BZ161" s="36">
        <f t="shared" si="125"/>
        <v>6.7831647050906095E-4</v>
      </c>
      <c r="CA161" s="34">
        <f t="shared" si="126"/>
        <v>0.36033878563046701</v>
      </c>
    </row>
    <row r="162" spans="1:79" ht="13.2" x14ac:dyDescent="0.25">
      <c r="A162" s="75">
        <f t="shared" si="108"/>
        <v>0.35068493150684849</v>
      </c>
      <c r="B162" s="34">
        <f t="shared" si="109"/>
        <v>127.9999999999997</v>
      </c>
      <c r="C162">
        <v>30</v>
      </c>
      <c r="D162" s="35">
        <f t="shared" ref="D162:D225" si="135">IF($B$31=1,$B$28,IF(E162=0,$B$28,0))</f>
        <v>3000</v>
      </c>
      <c r="E162" s="27">
        <v>0</v>
      </c>
      <c r="F162" s="64">
        <f t="shared" si="110"/>
        <v>3.1263897495927093</v>
      </c>
      <c r="G162" s="34">
        <v>0</v>
      </c>
      <c r="H162" s="34">
        <f t="shared" ref="H162:H225" si="136">IF(AE162&gt;$F$24,IF(L162&gt;0,1,0),1)</f>
        <v>1</v>
      </c>
      <c r="I162" s="34">
        <f t="shared" si="111"/>
        <v>41549.719772087105</v>
      </c>
      <c r="J162" s="34">
        <f t="shared" ref="J162:J225" si="137">IF(AE162&lt;$F$24,0,I162*W162^(2/3))</f>
        <v>47455.210543310379</v>
      </c>
      <c r="K162" s="34">
        <f t="shared" ref="K162:K225" si="138">IF(AE162&lt;$F$24,0,IF(E162&gt;=0,I162*(D162/($F$29+D162))*W162^(2/3)-1*(M162/$D$25)*W162^(2/3),-1*(M162/$D$25)*W162^(2/3)))</f>
        <v>41670.597495430375</v>
      </c>
      <c r="L162" s="36">
        <f t="shared" si="127"/>
        <v>427.21033701953826</v>
      </c>
      <c r="M162" s="34">
        <f t="shared" ref="M162:M225" si="139">$H$24*F162</f>
        <v>474.19527922407121</v>
      </c>
      <c r="N162" s="34">
        <f t="shared" si="112"/>
        <v>541.5929863705021</v>
      </c>
      <c r="O162" s="34">
        <f t="shared" ref="O162:O225" si="140">$D$29*F162</f>
        <v>146.59954174815172</v>
      </c>
      <c r="P162">
        <f t="shared" si="113"/>
        <v>178.9395418203936</v>
      </c>
      <c r="Q162" s="36">
        <f t="shared" ref="Q162:Q225" si="141">W162*U162*($D$30*(Y162/W162^(1/3))+O162)/($D$27*U162+$D$30)</f>
        <v>509.82096170971988</v>
      </c>
      <c r="R162" s="34">
        <f t="shared" ref="R162:R225" si="142">IF(AE162&gt;=$F$25,P162+AC162+(1-$D$28)*AG162,P162+AC162+AF162)</f>
        <v>296.73859666460584</v>
      </c>
      <c r="S162" s="34">
        <f t="shared" ref="S162:S225" si="143">Q162-P162-AC162-AG162-AF162</f>
        <v>58.142500003477437</v>
      </c>
      <c r="T162" s="36">
        <f t="shared" si="114"/>
        <v>-5.7470779301679479E-5</v>
      </c>
      <c r="U162" s="36">
        <f t="shared" ref="U162:U225" si="144">IF(AE162&lt;$F$24,AT162,U161+T161)</f>
        <v>4048.5547751096078</v>
      </c>
      <c r="V162" s="36">
        <f t="shared" ref="V162:V225" si="145">W162*AA162</f>
        <v>7.8477621211906611E-3</v>
      </c>
      <c r="W162" s="68">
        <f t="shared" ref="W162:W225" si="146">IF(AE162&lt;$F$24,AS162,W161+V161)</f>
        <v>1.2206009629129664</v>
      </c>
      <c r="X162">
        <f t="shared" ref="X162:X225" si="147">W162^(1/3)/$L$24</f>
        <v>4.8597387625713431</v>
      </c>
      <c r="Y162">
        <f t="shared" ref="Y162:Y225" si="148">M162/$H$30</f>
        <v>0.11712706557874125</v>
      </c>
      <c r="Z162" s="34">
        <f t="shared" ref="Z162:Z225" si="149">$H$28*F162</f>
        <v>1.9787218138990353E-2</v>
      </c>
      <c r="AA162" s="36">
        <f t="shared" ref="AA162:AA225" si="150">Y162*(((U162/$H$30)/W162^(1/3)-(1+G162/W162^(1/3))/$H$29^(1/3))/(U162/$H$30+$H$27))</f>
        <v>6.4294248158398657E-3</v>
      </c>
      <c r="AB162" s="34">
        <f t="shared" ref="AB162:AB225" si="151">$D$31*F162</f>
        <v>1.9787218138990353E-2</v>
      </c>
      <c r="AC162" s="36">
        <f t="shared" ref="AC162:AC225" si="152">AB162*AE162</f>
        <v>109.64432510517868</v>
      </c>
      <c r="AD162" s="34">
        <f t="shared" ref="AD162:AD225" si="153">IF(AE162&lt;$F$24,AM162*M162,IF(AE162&lt;$F$25,(1-$D$27)*Q162-AC162,0))</f>
        <v>0</v>
      </c>
      <c r="AE162">
        <f t="shared" si="115"/>
        <v>5541.1692707387974</v>
      </c>
      <c r="AF162" s="36">
        <f t="shared" si="116"/>
        <v>0</v>
      </c>
      <c r="AG162" s="34">
        <f t="shared" ref="AG162:AG225" si="154">IF(AE162&gt;=$F$25,(1-$D$27)*Q162-AC162,0)</f>
        <v>163.09459478067015</v>
      </c>
      <c r="AH162">
        <f t="shared" si="128"/>
        <v>2739.6490567548635</v>
      </c>
      <c r="AI162" s="29">
        <f t="shared" si="117"/>
        <v>0</v>
      </c>
      <c r="AJ162">
        <f t="shared" si="118"/>
        <v>0</v>
      </c>
      <c r="AK162" s="36">
        <f t="shared" si="129"/>
        <v>-5.177034853090156E-19</v>
      </c>
      <c r="AL162" s="36">
        <f t="shared" si="119"/>
        <v>-2.7885628572232942E-3</v>
      </c>
      <c r="AM162" s="36">
        <f t="shared" si="120"/>
        <v>-2.3370731335782612E-2</v>
      </c>
      <c r="AN162" s="37">
        <f t="shared" si="130"/>
        <v>7.3936753087003482E-19</v>
      </c>
      <c r="AO162" s="36">
        <f t="shared" si="131"/>
        <v>0.41997524822031845</v>
      </c>
      <c r="AP162" s="36">
        <f t="shared" si="132"/>
        <v>1.1572499927867173</v>
      </c>
      <c r="AQ162" s="74">
        <f t="shared" ref="AQ162:AQ225" si="155">(AN162*Y162)/AO162^3</f>
        <v>1.1690862462820192E-18</v>
      </c>
      <c r="AR162" s="73">
        <f t="shared" ref="AR162:AR225" si="156">AO162^2*(($H$27*AQ162)/($H$27+AQ162))*(1+((Z162*AO162)/Y162))</f>
        <v>2.2083253412783644E-19</v>
      </c>
      <c r="AS162" s="72">
        <f t="shared" si="121"/>
        <v>7.407490213011711E-2</v>
      </c>
      <c r="AT162" s="37">
        <f t="shared" ref="AT162:AT225" si="157">AN162*M162/AS162</f>
        <v>4.7331090918523222E-15</v>
      </c>
      <c r="AU162" s="37">
        <f t="shared" ref="AU162:AU225" si="158">AP162*M162</f>
        <v>548.76248346155182</v>
      </c>
      <c r="AV162" s="34">
        <f t="shared" ref="AV162:AV225" si="159">(((AH162+AJ162)/$X$27)*$L$29)/(1-$J$24)</f>
        <v>0.37630811756575427</v>
      </c>
      <c r="AW162" s="34">
        <f t="shared" ref="AW162:AW225" si="160">L162/$L$25/(1-$L$26)</f>
        <v>0.1147879221592682</v>
      </c>
      <c r="AX162" s="37">
        <f t="shared" ref="AX162:AX225" si="161">(((U162*W162)/$X$27)*$L$29)/$X$24</f>
        <v>0.67876959528748138</v>
      </c>
      <c r="AY162" s="7">
        <f t="shared" ref="AY162:AY225" si="162">AX162+W162+AV162+AW162</f>
        <v>2.3904665979254704</v>
      </c>
      <c r="AZ162" s="37">
        <f t="shared" ref="AZ162:AZ225" si="163">AX162+W162</f>
        <v>1.8993705582004479</v>
      </c>
      <c r="BA162" s="2">
        <f>BE162*'mass balance'!$B$17+BF162*'mass balance'!$C$17+BG162*'mass balance'!$D$17+BH162*'mass balance'!$E$17</f>
        <v>5.3664475021811785E-4</v>
      </c>
      <c r="BB162" s="2">
        <f>BE162*'mass balance'!$B$18+BF162*'mass balance'!$C$18+BG162*'mass balance'!$D$18+BH162*'mass balance'!$E$18</f>
        <v>5.4490082329839665E-4</v>
      </c>
      <c r="BC162" s="2">
        <f>BE162*'mass balance'!$B$19+BF162*'mass balance'!$C$19+BG162*'mass balance'!$D$19+BH162*'mass balance'!$E$19</f>
        <v>-6.8112602912299579E-4</v>
      </c>
      <c r="BD162" s="2">
        <f>BE162*'mass balance'!$B$20+BF162*'mass balance'!$C$20+BG162*'mass balance'!$D$20+BH162*'mass balance'!$E$20</f>
        <v>2.476821924083621E-5</v>
      </c>
      <c r="BE162" s="2">
        <f>N162*'mass balance'!$H$11+R162*'mass balance'!$I$11+S162*'mass balance'!$J$11</f>
        <v>-1.2136537509703129E-3</v>
      </c>
      <c r="BF162" s="2">
        <f>N162*'mass balance'!$H$12+R162*'mass balance'!$I$12+S162*'mass balance'!$J$12</f>
        <v>9.8507474324569067E-5</v>
      </c>
      <c r="BG162" s="2">
        <f>N162*'mass balance'!$H$13+R162*'mass balance'!$I$13+S162*'mass balance'!$J$13</f>
        <v>3.2191705121106698E-4</v>
      </c>
      <c r="BH162" s="2">
        <f>N162*'mass balance'!$H$14+R162*'mass balance'!$I$14+S162*'mass balance'!$J$14</f>
        <v>1.3274337901237796E-4</v>
      </c>
      <c r="BI162" s="36">
        <f t="shared" ref="BI162:BI225" si="164">$F$26*EXP($P$24*(1/(273+$P$29)-1/(273+C162)))/(1+EXP($P$25*(1/(273+C162)-1/$P$27))+EXP($P$26*(1/$P$28-1/(273+C162))))</f>
        <v>6.038243608117373E-16</v>
      </c>
      <c r="BJ162" s="36">
        <f t="shared" ref="BJ162:BJ225" si="165">($F$27*(W162/$H$29)*BK162+BI162)*(U162/$H$30)*((Y162/W162^(1/3))-AA162)-AA162*BK162</f>
        <v>3.1316558422478338E-17</v>
      </c>
      <c r="BK162" s="36">
        <f t="shared" ref="BK162:BK225" si="166">IF(AE162&gt;$F$24,BK161+BJ161,0)</f>
        <v>4.8210359711613546E-15</v>
      </c>
      <c r="BL162" s="36">
        <f t="shared" ref="BL162:BL225" si="167">BK162-AA162*BM162</f>
        <v>3.4074440702676795E-15</v>
      </c>
      <c r="BM162" s="36">
        <f t="shared" si="133"/>
        <v>2.198628868652568E-13</v>
      </c>
      <c r="BN162" s="36">
        <f t="shared" ref="BN162:BN225" ca="1" si="168">RAND()</f>
        <v>0.55025128761023279</v>
      </c>
      <c r="BO162" s="36">
        <f t="shared" ca="1" si="122"/>
        <v>1</v>
      </c>
      <c r="BP162" s="36">
        <f t="shared" ref="BP162:BP225" si="169">-1*BQ162*BM162</f>
        <v>-2.1986288686337919E-13</v>
      </c>
      <c r="BQ162" s="36">
        <f t="shared" si="123"/>
        <v>0.99999999999146005</v>
      </c>
      <c r="BR162" s="2">
        <f t="shared" si="134"/>
        <v>-5</v>
      </c>
      <c r="BS162">
        <v>0</v>
      </c>
      <c r="BT162" s="37">
        <f t="shared" si="124"/>
        <v>0.68282884419580325</v>
      </c>
      <c r="BU162" s="34">
        <f t="shared" ref="BU162:BU225" si="170">IF(AE162&lt;=$F$25,X162,-5)</f>
        <v>-5</v>
      </c>
      <c r="BV162" s="34">
        <f t="shared" ref="BV162:BV225" si="171">IF(AE162&lt;=$F$25,AY162,-5)</f>
        <v>-5</v>
      </c>
      <c r="BW162" s="34">
        <f t="shared" ref="BW162:BW225" si="172">IF(AE162&lt;=$F$24,X162,-5)</f>
        <v>-5</v>
      </c>
      <c r="BX162" s="34">
        <f t="shared" ref="BX162:BX225" si="173">IF(AE162&lt;=$F$24,AY162,-5)</f>
        <v>-5</v>
      </c>
      <c r="BY162" s="34">
        <f t="shared" ref="BY162:BY225" si="174">J162/$L$25/(1-$L$26)</f>
        <v>12.750826798575488</v>
      </c>
      <c r="BZ162" s="36">
        <f t="shared" si="125"/>
        <v>6.8112602912299579E-4</v>
      </c>
      <c r="CA162" s="34">
        <f t="shared" si="126"/>
        <v>0.35950270011700458</v>
      </c>
    </row>
    <row r="163" spans="1:79" ht="13.2" x14ac:dyDescent="0.25">
      <c r="A163" s="75">
        <f t="shared" ref="A163:A226" si="175">IF($B$31=24,A162+1/(365*24),A162+1/365)</f>
        <v>0.35342465753424573</v>
      </c>
      <c r="B163" s="34">
        <f t="shared" ref="B163:B226" si="176">A163*365</f>
        <v>128.99999999999969</v>
      </c>
      <c r="C163">
        <v>30</v>
      </c>
      <c r="D163" s="35">
        <f t="shared" si="135"/>
        <v>3000</v>
      </c>
      <c r="E163" s="27">
        <v>0</v>
      </c>
      <c r="F163" s="64">
        <f t="shared" ref="F163:F226" si="177">EXP($P$24*(1/($P$29)-1/(273+C163)))/(1+EXP($P$25*(1/(273+C163)-1/$P$27))+EXP($P$26*(1/$P$28-1/(273+C163))))</f>
        <v>3.1263897495927093</v>
      </c>
      <c r="G163" s="34">
        <v>0</v>
      </c>
      <c r="H163" s="34">
        <f t="shared" si="136"/>
        <v>1</v>
      </c>
      <c r="I163" s="34">
        <f t="shared" ref="I163:I226" si="178">$H$25*F163</f>
        <v>41549.719772087105</v>
      </c>
      <c r="J163" s="34">
        <f t="shared" si="137"/>
        <v>47658.399671591287</v>
      </c>
      <c r="K163" s="34">
        <f t="shared" si="138"/>
        <v>41849.018627337769</v>
      </c>
      <c r="L163" s="36">
        <f t="shared" si="127"/>
        <v>429.95705376195502</v>
      </c>
      <c r="M163" s="34">
        <f t="shared" si="139"/>
        <v>474.19527922407121</v>
      </c>
      <c r="N163" s="34">
        <f t="shared" ref="N163:N226" si="179">IF(AE163&lt;$F$24,0,IF(L163&gt;0.0000001*$F$28*W163,H163*M163*W163^(2/3),0))</f>
        <v>543.91192680978736</v>
      </c>
      <c r="O163" s="34">
        <f t="shared" si="140"/>
        <v>146.59954174815172</v>
      </c>
      <c r="P163">
        <f t="shared" ref="P163:P226" si="180">O163*W163</f>
        <v>180.09002015110869</v>
      </c>
      <c r="Q163" s="36">
        <f t="shared" si="141"/>
        <v>512.17131312472145</v>
      </c>
      <c r="R163" s="34">
        <f t="shared" si="142"/>
        <v>297.95194337014505</v>
      </c>
      <c r="S163" s="34">
        <f t="shared" si="143"/>
        <v>58.085005591280606</v>
      </c>
      <c r="T163" s="36">
        <f t="shared" ref="T163:T226" si="181">IF(AE163&lt;$F$24,(M163*0-U163*Y163)/W163^(1/3),IF(L163/$F$28&lt;0.0000001,(M163*0-U163*Y163)/W163^(1/3),(M163*H163-U163*Y163)/W163^(1/3)))</f>
        <v>-5.106294282500533E-5</v>
      </c>
      <c r="U163" s="36">
        <f t="shared" si="144"/>
        <v>4048.5547176388286</v>
      </c>
      <c r="V163" s="36">
        <f t="shared" si="145"/>
        <v>7.8400018344779807E-3</v>
      </c>
      <c r="W163" s="68">
        <f t="shared" si="146"/>
        <v>1.2284487250341571</v>
      </c>
      <c r="X163">
        <f t="shared" si="147"/>
        <v>4.8701316292406993</v>
      </c>
      <c r="Y163">
        <f t="shared" si="148"/>
        <v>0.11712706557874125</v>
      </c>
      <c r="Z163" s="34">
        <f t="shared" si="149"/>
        <v>1.9787218138990353E-2</v>
      </c>
      <c r="AA163" s="36">
        <f t="shared" si="150"/>
        <v>6.382034247509996E-3</v>
      </c>
      <c r="AB163" s="34">
        <f t="shared" si="151"/>
        <v>1.9787218138990353E-2</v>
      </c>
      <c r="AC163" s="36">
        <f t="shared" si="152"/>
        <v>109.64432510517868</v>
      </c>
      <c r="AD163" s="34">
        <f t="shared" si="153"/>
        <v>0</v>
      </c>
      <c r="AE163">
        <f t="shared" ref="AE163:AE226" si="182">IF(AE162&lt;$F$24,AU163,AE162+AD162)</f>
        <v>5541.1692707387974</v>
      </c>
      <c r="AF163" s="36">
        <f t="shared" ref="AF163:AF226" si="183">AD163</f>
        <v>0</v>
      </c>
      <c r="AG163" s="34">
        <f t="shared" si="154"/>
        <v>164.35196227715352</v>
      </c>
      <c r="AH163">
        <f t="shared" si="128"/>
        <v>2767.0185661942737</v>
      </c>
      <c r="AI163" s="29">
        <f t="shared" ref="AI163:AI226" si="184">IF(AE162&gt;=$F$25,IF(B162&gt;=$J$29,IF(AH162&gt;($D$28/$J$30)*((1-$D$27)*($H$30*(Y163*W163^(2/3)+Z163*W163)/(1+(1/$H$27)))-AC163),($D$28/$J$30)*((1-$D$27)*($H$30*(Y163*W163^(2/3)+Z163*W163)/(1+(1/$H$27)))-AC163),AG163),0),0)</f>
        <v>0</v>
      </c>
      <c r="AJ163">
        <f t="shared" ref="AJ163:AJ226" si="185">IF(AJ162&gt;$J$27*$J$28,0,AI163+AJ162)</f>
        <v>0</v>
      </c>
      <c r="AK163" s="36">
        <f t="shared" si="129"/>
        <v>-2.2083253412783644E-19</v>
      </c>
      <c r="AL163" s="36">
        <f t="shared" ref="AL163:AL226" si="186">(Y162*AQ162-Z162*$H$27*AO162)/(3*(AQ162+$H$27))</f>
        <v>-2.7700472831706873E-3</v>
      </c>
      <c r="AM163" s="36">
        <f t="shared" ref="AM163:AM226" si="187">(1-$D$27)*AR162-AB162*AP162</f>
        <v>-2.2898758048615787E-2</v>
      </c>
      <c r="AN163" s="37">
        <f t="shared" si="130"/>
        <v>2.2166404556101922E-19</v>
      </c>
      <c r="AO163" s="36">
        <f t="shared" si="131"/>
        <v>0.41718668536309517</v>
      </c>
      <c r="AP163" s="36">
        <f t="shared" si="132"/>
        <v>1.1338792614509345</v>
      </c>
      <c r="AQ163" s="74">
        <f t="shared" si="155"/>
        <v>3.5757010342576923E-19</v>
      </c>
      <c r="AR163" s="73">
        <f t="shared" si="156"/>
        <v>6.6619307088746213E-20</v>
      </c>
      <c r="AS163" s="72">
        <f t="shared" ref="AS163:AS226" si="188">AO163^3</f>
        <v>7.2609144198948442E-2</v>
      </c>
      <c r="AT163" s="37">
        <f t="shared" si="157"/>
        <v>1.4476419621575299E-15</v>
      </c>
      <c r="AU163" s="37">
        <f t="shared" si="158"/>
        <v>537.6801929901095</v>
      </c>
      <c r="AV163" s="34">
        <f t="shared" si="159"/>
        <v>0.38006749271289159</v>
      </c>
      <c r="AW163" s="34">
        <f t="shared" si="160"/>
        <v>0.11552594247455768</v>
      </c>
      <c r="AX163" s="37">
        <f t="shared" si="161"/>
        <v>0.68313368367031702</v>
      </c>
      <c r="AY163" s="7">
        <f t="shared" si="162"/>
        <v>2.4071758438919235</v>
      </c>
      <c r="AZ163" s="37">
        <f t="shared" si="163"/>
        <v>1.9115824087044742</v>
      </c>
      <c r="BA163" s="2">
        <f>BE163*'mass balance'!$B$17+BF163*'mass balance'!$C$17+BG163*'mass balance'!$D$17+BH163*'mass balance'!$E$17</f>
        <v>5.3885493099809585E-4</v>
      </c>
      <c r="BB163" s="2">
        <f>BE163*'mass balance'!$B$18+BF163*'mass balance'!$C$18+BG163*'mass balance'!$D$18+BH163*'mass balance'!$E$18</f>
        <v>5.4714500685960497E-4</v>
      </c>
      <c r="BC163" s="2">
        <f>BE163*'mass balance'!$B$19+BF163*'mass balance'!$C$19+BG163*'mass balance'!$D$19+BH163*'mass balance'!$E$19</f>
        <v>-6.8393125857450613E-4</v>
      </c>
      <c r="BD163" s="2">
        <f>BE163*'mass balance'!$B$20+BF163*'mass balance'!$C$20+BG163*'mass balance'!$D$20+BH163*'mass balance'!$E$20</f>
        <v>2.4870227584527491E-5</v>
      </c>
      <c r="BE163" s="2">
        <f>N163*'mass balance'!$H$11+R163*'mass balance'!$I$11+S163*'mass balance'!$J$11</f>
        <v>-1.2188502561563863E-3</v>
      </c>
      <c r="BF163" s="2">
        <f>N163*'mass balance'!$H$12+R163*'mass balance'!$I$12+S163*'mass balance'!$J$12</f>
        <v>9.8410064867924672E-5</v>
      </c>
      <c r="BG163" s="2">
        <f>N163*'mass balance'!$H$13+R163*'mass balance'!$I$13+S163*'mass balance'!$J$13</f>
        <v>3.2392237560062361E-4</v>
      </c>
      <c r="BH163" s="2">
        <f>N163*'mass balance'!$H$14+R163*'mass balance'!$I$14+S163*'mass balance'!$J$14</f>
        <v>1.3331174676710475E-4</v>
      </c>
      <c r="BI163" s="36">
        <f t="shared" si="164"/>
        <v>6.038243608117373E-16</v>
      </c>
      <c r="BJ163" s="36">
        <f t="shared" si="165"/>
        <v>3.1232757286919635E-17</v>
      </c>
      <c r="BK163" s="36">
        <f t="shared" si="166"/>
        <v>4.8523525295838329E-15</v>
      </c>
      <c r="BL163" s="36">
        <f t="shared" si="167"/>
        <v>3.4274336311004254E-15</v>
      </c>
      <c r="BM163" s="36">
        <f t="shared" si="133"/>
        <v>2.2327033093552448E-13</v>
      </c>
      <c r="BN163" s="36">
        <f t="shared" ca="1" si="168"/>
        <v>0.18129824024210461</v>
      </c>
      <c r="BO163" s="36">
        <f t="shared" ref="BO163:BO226" ca="1" si="189">IF(BO162=1,IF(BN163&lt;BM163,0,1),0)</f>
        <v>1</v>
      </c>
      <c r="BP163" s="36">
        <f t="shared" si="169"/>
        <v>-2.2327033093356869E-13</v>
      </c>
      <c r="BQ163" s="36">
        <f t="shared" ref="BQ163:BQ226" si="190">BQ162+BP162</f>
        <v>0.99999999999124023</v>
      </c>
      <c r="BR163" s="2">
        <f t="shared" si="134"/>
        <v>-5</v>
      </c>
      <c r="BS163">
        <v>0</v>
      </c>
      <c r="BT163" s="37">
        <f t="shared" ref="BT163:BT226" si="191">IF($B$31=24,(-1*BC163*(0.082058*(20+273.15))/(0.082058*293.15))*24.06*1000,(-1*BC163*(0.082058*(20+273.15))/(0.082058*293.15))*24.06*1000/24)</f>
        <v>0.68564108672094237</v>
      </c>
      <c r="BU163" s="34">
        <f t="shared" si="170"/>
        <v>-5</v>
      </c>
      <c r="BV163" s="34">
        <f t="shared" si="171"/>
        <v>-5</v>
      </c>
      <c r="BW163" s="34">
        <f t="shared" si="172"/>
        <v>-5</v>
      </c>
      <c r="BX163" s="34">
        <f t="shared" si="173"/>
        <v>-5</v>
      </c>
      <c r="BY163" s="34">
        <f t="shared" si="174"/>
        <v>12.805422054868766</v>
      </c>
      <c r="BZ163" s="36">
        <f t="shared" ref="BZ163:BZ226" si="192">BC163*-1</f>
        <v>6.8393125857450613E-4</v>
      </c>
      <c r="CA163" s="34">
        <f t="shared" ref="CA163:CA226" si="193">BT163/AZ163</f>
        <v>0.35867723180483652</v>
      </c>
    </row>
    <row r="164" spans="1:79" ht="13.2" x14ac:dyDescent="0.25">
      <c r="A164" s="75">
        <f t="shared" si="175"/>
        <v>0.35616438356164298</v>
      </c>
      <c r="B164" s="34">
        <f t="shared" si="176"/>
        <v>129.99999999999969</v>
      </c>
      <c r="C164">
        <v>30</v>
      </c>
      <c r="D164" s="35">
        <f t="shared" si="135"/>
        <v>3000</v>
      </c>
      <c r="E164" s="27">
        <v>0</v>
      </c>
      <c r="F164" s="64">
        <f t="shared" si="177"/>
        <v>3.1263897495927093</v>
      </c>
      <c r="G164" s="34">
        <v>0</v>
      </c>
      <c r="H164" s="34">
        <f t="shared" si="136"/>
        <v>1</v>
      </c>
      <c r="I164" s="34">
        <f t="shared" si="178"/>
        <v>41549.719772087105</v>
      </c>
      <c r="J164" s="34">
        <f t="shared" si="137"/>
        <v>47860.95629104117</v>
      </c>
      <c r="K164" s="34">
        <f t="shared" si="138"/>
        <v>42026.884350879918</v>
      </c>
      <c r="L164" s="36">
        <f t="shared" ref="L164:L227" si="194">IF(L163+K164&gt;$F$28*W164,$F$28*W164,L163+K164)</f>
        <v>432.70105440402227</v>
      </c>
      <c r="M164" s="34">
        <f t="shared" si="139"/>
        <v>474.19527922407121</v>
      </c>
      <c r="N164" s="34">
        <f t="shared" si="179"/>
        <v>546.22364860347432</v>
      </c>
      <c r="O164" s="34">
        <f t="shared" si="140"/>
        <v>146.59954174815172</v>
      </c>
      <c r="P164">
        <f t="shared" si="180"/>
        <v>181.23936082734781</v>
      </c>
      <c r="Q164" s="36">
        <f t="shared" si="141"/>
        <v>514.51541346850695</v>
      </c>
      <c r="R164" s="34">
        <f t="shared" si="142"/>
        <v>299.16398521442989</v>
      </c>
      <c r="S164" s="34">
        <f t="shared" si="143"/>
        <v>58.025741897911985</v>
      </c>
      <c r="T164" s="36">
        <f t="shared" si="181"/>
        <v>-4.5382192231927832E-5</v>
      </c>
      <c r="U164" s="36">
        <f t="shared" si="144"/>
        <v>4048.5546665758857</v>
      </c>
      <c r="V164" s="36">
        <f t="shared" si="145"/>
        <v>7.8320027397030569E-3</v>
      </c>
      <c r="W164" s="68">
        <f t="shared" si="146"/>
        <v>1.2362887268686351</v>
      </c>
      <c r="X164">
        <f t="shared" si="147"/>
        <v>4.880470115757662</v>
      </c>
      <c r="Y164">
        <f t="shared" si="148"/>
        <v>0.11712706557874125</v>
      </c>
      <c r="Z164" s="34">
        <f t="shared" si="149"/>
        <v>1.9787218138990353E-2</v>
      </c>
      <c r="AA164" s="36">
        <f t="shared" si="150"/>
        <v>6.3350919324004036E-3</v>
      </c>
      <c r="AB164" s="34">
        <f t="shared" si="151"/>
        <v>1.9787218138990353E-2</v>
      </c>
      <c r="AC164" s="36">
        <f t="shared" si="152"/>
        <v>109.64432510517868</v>
      </c>
      <c r="AD164" s="34">
        <f t="shared" si="153"/>
        <v>0</v>
      </c>
      <c r="AE164">
        <f t="shared" si="182"/>
        <v>5541.1692707387974</v>
      </c>
      <c r="AF164" s="36">
        <f t="shared" si="183"/>
        <v>0</v>
      </c>
      <c r="AG164" s="34">
        <f t="shared" si="154"/>
        <v>165.60598563806849</v>
      </c>
      <c r="AH164">
        <f t="shared" ref="AH164:AH227" si="195">IF(AH163&lt;0,0,AH163*$D$28+AG164-AI163)</f>
        <v>2794.2736235226284</v>
      </c>
      <c r="AI164" s="29">
        <f t="shared" si="184"/>
        <v>0</v>
      </c>
      <c r="AJ164">
        <f t="shared" si="185"/>
        <v>0</v>
      </c>
      <c r="AK164" s="36">
        <f t="shared" ref="AK164:AK227" si="196">-1*AR163</f>
        <v>-6.6619307088746213E-20</v>
      </c>
      <c r="AL164" s="36">
        <f t="shared" si="186"/>
        <v>-2.7516546493206325E-3</v>
      </c>
      <c r="AM164" s="36">
        <f t="shared" si="187"/>
        <v>-2.2436316289606916E-2</v>
      </c>
      <c r="AN164" s="37">
        <f t="shared" ref="AN164:AN227" si="197">AN163+AK163</f>
        <v>8.3151143318278177E-22</v>
      </c>
      <c r="AO164" s="36">
        <f t="shared" ref="AO164:AO227" si="198">AO163+AL163</f>
        <v>0.41441663807992446</v>
      </c>
      <c r="AP164" s="36">
        <f t="shared" ref="AP164:AP227" si="199">AP163+AM163</f>
        <v>1.1109805034023188</v>
      </c>
      <c r="AQ164" s="74">
        <f t="shared" si="155"/>
        <v>1.3684027500916919E-21</v>
      </c>
      <c r="AR164" s="73">
        <f t="shared" si="156"/>
        <v>2.5146435996442366E-22</v>
      </c>
      <c r="AS164" s="72">
        <f t="shared" si="188"/>
        <v>7.1172389968777006E-2</v>
      </c>
      <c r="AT164" s="37">
        <f t="shared" si="157"/>
        <v>5.54005277059115E-18</v>
      </c>
      <c r="AU164" s="37">
        <f t="shared" si="158"/>
        <v>526.82171002336179</v>
      </c>
      <c r="AV164" s="34">
        <f t="shared" si="159"/>
        <v>0.3838111471390277</v>
      </c>
      <c r="AW164" s="34">
        <f t="shared" si="160"/>
        <v>0.11626323299590618</v>
      </c>
      <c r="AX164" s="37">
        <f t="shared" si="161"/>
        <v>0.68749345756402447</v>
      </c>
      <c r="AY164" s="7">
        <f t="shared" si="162"/>
        <v>2.4238565645675934</v>
      </c>
      <c r="AZ164" s="37">
        <f t="shared" si="163"/>
        <v>1.9237821844326595</v>
      </c>
      <c r="BA164" s="2">
        <f>BE164*'mass balance'!$B$17+BF164*'mass balance'!$C$17+BG164*'mass balance'!$D$17+BH164*'mass balance'!$E$17</f>
        <v>5.4106164754222678E-4</v>
      </c>
      <c r="BB164" s="2">
        <f>BE164*'mass balance'!$B$18+BF164*'mass balance'!$C$18+BG164*'mass balance'!$D$18+BH164*'mass balance'!$E$18</f>
        <v>5.4938567288902998E-4</v>
      </c>
      <c r="BC164" s="2">
        <f>BE164*'mass balance'!$B$19+BF164*'mass balance'!$C$19+BG164*'mass balance'!$D$19+BH164*'mass balance'!$E$19</f>
        <v>-6.867320911112878E-4</v>
      </c>
      <c r="BD164" s="2">
        <f>BE164*'mass balance'!$B$20+BF164*'mass balance'!$C$20+BG164*'mass balance'!$D$20+BH164*'mass balance'!$E$20</f>
        <v>2.497207604041046E-5</v>
      </c>
      <c r="BE164" s="2">
        <f>N164*'mass balance'!$H$11+R164*'mass balance'!$I$11+S164*'mass balance'!$J$11</f>
        <v>-1.224030585105825E-3</v>
      </c>
      <c r="BF164" s="2">
        <f>N164*'mass balance'!$H$12+R164*'mass balance'!$I$12+S164*'mass balance'!$J$12</f>
        <v>9.8309657820540414E-5</v>
      </c>
      <c r="BG164" s="2">
        <f>N164*'mass balance'!$H$13+R164*'mass balance'!$I$13+S164*'mass balance'!$J$13</f>
        <v>3.2592055429505598E-4</v>
      </c>
      <c r="BH164" s="2">
        <f>N164*'mass balance'!$H$14+R164*'mass balance'!$I$14+S164*'mass balance'!$J$14</f>
        <v>1.3387834524594959E-4</v>
      </c>
      <c r="BI164" s="36">
        <f t="shared" si="164"/>
        <v>6.038243608117373E-16</v>
      </c>
      <c r="BJ164" s="36">
        <f t="shared" si="165"/>
        <v>3.1151331797756724E-17</v>
      </c>
      <c r="BK164" s="36">
        <f t="shared" si="166"/>
        <v>4.8835852868707523E-15</v>
      </c>
      <c r="BL164" s="36">
        <f t="shared" si="167"/>
        <v>3.4474341074715207E-15</v>
      </c>
      <c r="BM164" s="36">
        <f t="shared" ref="BM164:BM227" si="200">BM163+BL163</f>
        <v>2.2669776456662491E-13</v>
      </c>
      <c r="BN164" s="36">
        <f t="shared" ca="1" si="168"/>
        <v>0.70506079775465114</v>
      </c>
      <c r="BO164" s="36">
        <f t="shared" ca="1" si="189"/>
        <v>1</v>
      </c>
      <c r="BP164" s="36">
        <f t="shared" si="169"/>
        <v>-2.2669776456458849E-13</v>
      </c>
      <c r="BQ164" s="36">
        <f t="shared" si="190"/>
        <v>0.99999999999101696</v>
      </c>
      <c r="BR164" s="2">
        <f t="shared" ref="BR164:BR227" si="201">IF(AJ164-AJ163&lt;-10000,$N$28*1.7,-5)</f>
        <v>-5</v>
      </c>
      <c r="BS164">
        <v>0</v>
      </c>
      <c r="BT164" s="37">
        <f t="shared" si="191"/>
        <v>0.68844892133906577</v>
      </c>
      <c r="BU164" s="34">
        <f t="shared" si="170"/>
        <v>-5</v>
      </c>
      <c r="BV164" s="34">
        <f t="shared" si="171"/>
        <v>-5</v>
      </c>
      <c r="BW164" s="34">
        <f t="shared" si="172"/>
        <v>-5</v>
      </c>
      <c r="BX164" s="34">
        <f t="shared" si="173"/>
        <v>-5</v>
      </c>
      <c r="BY164" s="34">
        <f t="shared" si="174"/>
        <v>12.859847361214275</v>
      </c>
      <c r="BZ164" s="36">
        <f t="shared" si="192"/>
        <v>6.867320911112878E-4</v>
      </c>
      <c r="CA164" s="34">
        <f t="shared" si="193"/>
        <v>0.35786219817920578</v>
      </c>
    </row>
    <row r="165" spans="1:79" ht="13.2" x14ac:dyDescent="0.25">
      <c r="A165" s="75">
        <f t="shared" si="175"/>
        <v>0.35890410958904023</v>
      </c>
      <c r="B165" s="34">
        <f t="shared" si="176"/>
        <v>130.99999999999969</v>
      </c>
      <c r="C165">
        <v>30</v>
      </c>
      <c r="D165" s="35">
        <f t="shared" si="135"/>
        <v>3000</v>
      </c>
      <c r="E165" s="27">
        <v>0</v>
      </c>
      <c r="F165" s="64">
        <f t="shared" si="177"/>
        <v>3.1263897495927093</v>
      </c>
      <c r="G165" s="34">
        <v>0</v>
      </c>
      <c r="H165" s="34">
        <f t="shared" si="136"/>
        <v>1</v>
      </c>
      <c r="I165" s="34">
        <f t="shared" si="178"/>
        <v>41549.719772087105</v>
      </c>
      <c r="J165" s="34">
        <f t="shared" si="137"/>
        <v>48062.879170419175</v>
      </c>
      <c r="K165" s="34">
        <f t="shared" si="138"/>
        <v>42204.193584899651</v>
      </c>
      <c r="L165" s="36">
        <f t="shared" si="194"/>
        <v>435.44225536291833</v>
      </c>
      <c r="M165" s="34">
        <f t="shared" si="139"/>
        <v>474.19527922407121</v>
      </c>
      <c r="N165" s="34">
        <f t="shared" si="179"/>
        <v>548.52813769975717</v>
      </c>
      <c r="O165" s="34">
        <f t="shared" si="140"/>
        <v>146.59954174815172</v>
      </c>
      <c r="P165">
        <f t="shared" si="180"/>
        <v>182.38752883995855</v>
      </c>
      <c r="Q165" s="36">
        <f t="shared" si="141"/>
        <v>516.85323621715713</v>
      </c>
      <c r="R165" s="34">
        <f t="shared" si="142"/>
        <v>300.37468647883293</v>
      </c>
      <c r="S165" s="34">
        <f t="shared" si="143"/>
        <v>57.964731598106027</v>
      </c>
      <c r="T165" s="36">
        <f t="shared" si="181"/>
        <v>-4.0344543605854455E-5</v>
      </c>
      <c r="U165" s="36">
        <f t="shared" si="144"/>
        <v>4048.5546211936935</v>
      </c>
      <c r="V165" s="36">
        <f t="shared" si="145"/>
        <v>7.8237678973796035E-3</v>
      </c>
      <c r="W165" s="68">
        <f t="shared" si="146"/>
        <v>1.2441207296083381</v>
      </c>
      <c r="X165">
        <f t="shared" si="147"/>
        <v>4.8907545043382594</v>
      </c>
      <c r="Y165">
        <f t="shared" si="148"/>
        <v>0.11712706557874125</v>
      </c>
      <c r="Z165" s="34">
        <f t="shared" si="149"/>
        <v>1.9787218138990353E-2</v>
      </c>
      <c r="AA165" s="36">
        <f t="shared" si="150"/>
        <v>6.2885921849743683E-3</v>
      </c>
      <c r="AB165" s="34">
        <f t="shared" si="151"/>
        <v>1.9787218138990353E-2</v>
      </c>
      <c r="AC165" s="36">
        <f t="shared" si="152"/>
        <v>109.64432510517868</v>
      </c>
      <c r="AD165" s="34">
        <f t="shared" si="153"/>
        <v>0</v>
      </c>
      <c r="AE165">
        <f t="shared" si="182"/>
        <v>5541.1692707387974</v>
      </c>
      <c r="AF165" s="36">
        <f t="shared" si="183"/>
        <v>0</v>
      </c>
      <c r="AG165" s="34">
        <f t="shared" si="154"/>
        <v>166.85665067391386</v>
      </c>
      <c r="AH165">
        <f t="shared" si="195"/>
        <v>2821.4165930204108</v>
      </c>
      <c r="AI165" s="29">
        <f t="shared" si="184"/>
        <v>0</v>
      </c>
      <c r="AJ165">
        <f t="shared" si="185"/>
        <v>0</v>
      </c>
      <c r="AK165" s="36">
        <f t="shared" si="196"/>
        <v>-2.5146435996442366E-22</v>
      </c>
      <c r="AL165" s="36">
        <f t="shared" si="186"/>
        <v>-2.7333841393714937E-3</v>
      </c>
      <c r="AM165" s="36">
        <f t="shared" si="187"/>
        <v>-2.1983213568986994E-2</v>
      </c>
      <c r="AN165" s="37">
        <f t="shared" si="197"/>
        <v>-6.5787795655563432E-20</v>
      </c>
      <c r="AO165" s="36">
        <f t="shared" si="198"/>
        <v>0.41166498343060381</v>
      </c>
      <c r="AP165" s="36">
        <f t="shared" si="199"/>
        <v>1.0885441871127119</v>
      </c>
      <c r="AQ165" s="74">
        <f t="shared" si="155"/>
        <v>-1.1045129605980564E-19</v>
      </c>
      <c r="AR165" s="73">
        <f t="shared" si="156"/>
        <v>-2.0019724174742459E-20</v>
      </c>
      <c r="AS165" s="72">
        <f t="shared" si="188"/>
        <v>6.9764065528554076E-2</v>
      </c>
      <c r="AT165" s="37">
        <f t="shared" si="157"/>
        <v>-4.4716806416130624E-16</v>
      </c>
      <c r="AU165" s="37">
        <f t="shared" si="158"/>
        <v>516.18251475565205</v>
      </c>
      <c r="AV165" s="34">
        <f t="shared" si="159"/>
        <v>0.38753940559303346</v>
      </c>
      <c r="AW165" s="34">
        <f t="shared" si="160"/>
        <v>0.11699977126529332</v>
      </c>
      <c r="AX165" s="37">
        <f t="shared" si="161"/>
        <v>0.69184878406535111</v>
      </c>
      <c r="AY165" s="7">
        <f t="shared" si="162"/>
        <v>2.4405086905320159</v>
      </c>
      <c r="AZ165" s="37">
        <f t="shared" si="163"/>
        <v>1.9359695136736892</v>
      </c>
      <c r="BA165" s="2">
        <f>BE165*'mass balance'!$B$17+BF165*'mass balance'!$C$17+BG165*'mass balance'!$D$17+BH165*'mass balance'!$E$17</f>
        <v>5.4326484726284496E-4</v>
      </c>
      <c r="BB165" s="2">
        <f>BE165*'mass balance'!$B$18+BF165*'mass balance'!$C$18+BG165*'mass balance'!$D$18+BH165*'mass balance'!$E$18</f>
        <v>5.5162276798996577E-4</v>
      </c>
      <c r="BC165" s="2">
        <f>BE165*'mass balance'!$B$19+BF165*'mass balance'!$C$19+BG165*'mass balance'!$D$19+BH165*'mass balance'!$E$19</f>
        <v>-6.8952845998745732E-4</v>
      </c>
      <c r="BD165" s="2">
        <f>BE165*'mass balance'!$B$20+BF165*'mass balance'!$C$20+BG165*'mass balance'!$D$20+BH165*'mass balance'!$E$20</f>
        <v>2.507376218136208E-5</v>
      </c>
      <c r="BE165" s="2">
        <f>N165*'mass balance'!$H$11+R165*'mass balance'!$I$11+S165*'mass balance'!$J$11</f>
        <v>-1.2291947063299881E-3</v>
      </c>
      <c r="BF165" s="2">
        <f>N165*'mass balance'!$H$12+R165*'mass balance'!$I$12+S165*'mass balance'!$J$12</f>
        <v>9.8206291598907185E-5</v>
      </c>
      <c r="BG165" s="2">
        <f>N165*'mass balance'!$H$13+R165*'mass balance'!$I$13+S165*'mass balance'!$J$13</f>
        <v>3.2791158555658305E-4</v>
      </c>
      <c r="BH165" s="2">
        <f>N165*'mass balance'!$H$14+R165*'mass balance'!$I$14+S165*'mass balance'!$J$14</f>
        <v>1.3444317100484243E-4</v>
      </c>
      <c r="BI165" s="36">
        <f t="shared" si="164"/>
        <v>6.038243608117373E-16</v>
      </c>
      <c r="BJ165" s="36">
        <f t="shared" si="165"/>
        <v>3.1072227646043993E-17</v>
      </c>
      <c r="BK165" s="36">
        <f t="shared" si="166"/>
        <v>4.914736618668509E-15</v>
      </c>
      <c r="BL165" s="36">
        <f t="shared" si="167"/>
        <v>3.467447320877213E-15</v>
      </c>
      <c r="BM165" s="36">
        <f t="shared" si="200"/>
        <v>2.3014519867409641E-13</v>
      </c>
      <c r="BN165" s="36">
        <f t="shared" ca="1" si="168"/>
        <v>0.85657574809687032</v>
      </c>
      <c r="BO165" s="36">
        <f t="shared" ca="1" si="189"/>
        <v>1</v>
      </c>
      <c r="BP165" s="36">
        <f t="shared" si="169"/>
        <v>-2.3014519867197681E-13</v>
      </c>
      <c r="BQ165" s="36">
        <f t="shared" si="190"/>
        <v>0.99999999999079026</v>
      </c>
      <c r="BR165" s="2">
        <f t="shared" si="201"/>
        <v>-5</v>
      </c>
      <c r="BS165">
        <v>0</v>
      </c>
      <c r="BT165" s="37">
        <f t="shared" si="191"/>
        <v>0.69125228113742587</v>
      </c>
      <c r="BU165" s="34">
        <f t="shared" si="170"/>
        <v>-5</v>
      </c>
      <c r="BV165" s="34">
        <f t="shared" si="171"/>
        <v>-5</v>
      </c>
      <c r="BW165" s="34">
        <f t="shared" si="172"/>
        <v>-5</v>
      </c>
      <c r="BX165" s="34">
        <f t="shared" si="173"/>
        <v>-5</v>
      </c>
      <c r="BY165" s="34">
        <f t="shared" si="174"/>
        <v>12.914102386787679</v>
      </c>
      <c r="BZ165" s="36">
        <f t="shared" si="192"/>
        <v>6.8952845998745732E-4</v>
      </c>
      <c r="CA165" s="34">
        <f t="shared" si="193"/>
        <v>0.35705742071614954</v>
      </c>
    </row>
    <row r="166" spans="1:79" ht="13.2" x14ac:dyDescent="0.25">
      <c r="A166" s="75">
        <f t="shared" si="175"/>
        <v>0.36164383561643748</v>
      </c>
      <c r="B166" s="34">
        <f t="shared" si="176"/>
        <v>131.99999999999969</v>
      </c>
      <c r="C166">
        <v>30</v>
      </c>
      <c r="D166" s="35">
        <f t="shared" si="135"/>
        <v>3000</v>
      </c>
      <c r="E166" s="27">
        <v>0</v>
      </c>
      <c r="F166" s="64">
        <f t="shared" si="177"/>
        <v>3.1263897495927093</v>
      </c>
      <c r="G166" s="34">
        <v>0</v>
      </c>
      <c r="H166" s="34">
        <f t="shared" si="136"/>
        <v>1</v>
      </c>
      <c r="I166" s="34">
        <f t="shared" si="178"/>
        <v>41549.719772087105</v>
      </c>
      <c r="J166" s="34">
        <f t="shared" si="137"/>
        <v>48264.167132368158</v>
      </c>
      <c r="K166" s="34">
        <f t="shared" si="138"/>
        <v>42380.945295555255</v>
      </c>
      <c r="L166" s="36">
        <f t="shared" si="194"/>
        <v>438.18057412700119</v>
      </c>
      <c r="M166" s="34">
        <f t="shared" si="139"/>
        <v>474.19527922407121</v>
      </c>
      <c r="N166" s="34">
        <f t="shared" si="179"/>
        <v>550.8253806617895</v>
      </c>
      <c r="O166" s="34">
        <f t="shared" si="140"/>
        <v>146.59954174815172</v>
      </c>
      <c r="P166">
        <f t="shared" si="180"/>
        <v>183.53448962845829</v>
      </c>
      <c r="Q166" s="36">
        <f t="shared" si="141"/>
        <v>519.18475553980795</v>
      </c>
      <c r="R166" s="34">
        <f t="shared" si="142"/>
        <v>301.58401191193457</v>
      </c>
      <c r="S166" s="34">
        <f t="shared" si="143"/>
        <v>57.901997240218634</v>
      </c>
      <c r="T166" s="36">
        <f t="shared" si="181"/>
        <v>-3.5875890519587017E-5</v>
      </c>
      <c r="U166" s="36">
        <f t="shared" si="144"/>
        <v>4048.5545808491497</v>
      </c>
      <c r="V166" s="36">
        <f t="shared" si="145"/>
        <v>7.8153003509635246E-3</v>
      </c>
      <c r="W166" s="68">
        <f t="shared" si="146"/>
        <v>1.2519444975057177</v>
      </c>
      <c r="X166">
        <f t="shared" si="147"/>
        <v>4.9009850757678066</v>
      </c>
      <c r="Y166">
        <f t="shared" si="148"/>
        <v>0.11712706557874125</v>
      </c>
      <c r="Z166" s="34">
        <f t="shared" si="149"/>
        <v>1.9787218138990353E-2</v>
      </c>
      <c r="AA166" s="36">
        <f t="shared" si="150"/>
        <v>6.2425294144701745E-3</v>
      </c>
      <c r="AB166" s="34">
        <f t="shared" si="151"/>
        <v>1.9787218138990353E-2</v>
      </c>
      <c r="AC166" s="36">
        <f t="shared" si="152"/>
        <v>109.64432510517868</v>
      </c>
      <c r="AD166" s="34">
        <f t="shared" si="153"/>
        <v>0</v>
      </c>
      <c r="AE166">
        <f t="shared" si="182"/>
        <v>5541.1692707387974</v>
      </c>
      <c r="AF166" s="36">
        <f t="shared" si="183"/>
        <v>0</v>
      </c>
      <c r="AG166" s="34">
        <f t="shared" si="154"/>
        <v>168.10394356595236</v>
      </c>
      <c r="AH166">
        <f t="shared" si="195"/>
        <v>2848.4497069353424</v>
      </c>
      <c r="AI166" s="29">
        <f t="shared" si="184"/>
        <v>0</v>
      </c>
      <c r="AJ166">
        <f t="shared" si="185"/>
        <v>0</v>
      </c>
      <c r="AK166" s="36">
        <f t="shared" si="196"/>
        <v>2.0019724174742459E-20</v>
      </c>
      <c r="AL166" s="36">
        <f t="shared" si="186"/>
        <v>-2.7152349424417353E-3</v>
      </c>
      <c r="AM166" s="36">
        <f t="shared" si="187"/>
        <v>-2.1539261284329161E-2</v>
      </c>
      <c r="AN166" s="37">
        <f t="shared" si="197"/>
        <v>-6.6039260015527856E-20</v>
      </c>
      <c r="AO166" s="36">
        <f t="shared" si="198"/>
        <v>0.4089315992912323</v>
      </c>
      <c r="AP166" s="36">
        <f t="shared" si="199"/>
        <v>1.0665609735437249</v>
      </c>
      <c r="AQ166" s="74">
        <f t="shared" si="155"/>
        <v>-1.1311167878153527E-19</v>
      </c>
      <c r="AR166" s="73">
        <f t="shared" si="156"/>
        <v>-2.0221839711388676E-20</v>
      </c>
      <c r="AS166" s="72">
        <f t="shared" si="188"/>
        <v>6.838360832350196E-2</v>
      </c>
      <c r="AT166" s="37">
        <f t="shared" si="157"/>
        <v>-4.5793876793792719E-16</v>
      </c>
      <c r="AU166" s="37">
        <f t="shared" si="158"/>
        <v>505.75817865906384</v>
      </c>
      <c r="AV166" s="34">
        <f t="shared" si="159"/>
        <v>0.39125257468824531</v>
      </c>
      <c r="AW166" s="34">
        <f t="shared" si="160"/>
        <v>0.11773553511251604</v>
      </c>
      <c r="AX166" s="37">
        <f t="shared" si="161"/>
        <v>0.69619953198426021</v>
      </c>
      <c r="AY166" s="7">
        <f t="shared" si="162"/>
        <v>2.4571321392907395</v>
      </c>
      <c r="AZ166" s="37">
        <f t="shared" si="163"/>
        <v>1.9481440294899779</v>
      </c>
      <c r="BA166" s="2">
        <f>BE166*'mass balance'!$B$17+BF166*'mass balance'!$C$17+BG166*'mass balance'!$D$17+BH166*'mass balance'!$E$17</f>
        <v>5.4546447835944576E-4</v>
      </c>
      <c r="BB166" s="2">
        <f>BE166*'mass balance'!$B$18+BF166*'mass balance'!$C$18+BG166*'mass balance'!$D$18+BH166*'mass balance'!$E$18</f>
        <v>5.5385623956497574E-4</v>
      </c>
      <c r="BC166" s="2">
        <f>BE166*'mass balance'!$B$19+BF166*'mass balance'!$C$19+BG166*'mass balance'!$D$19+BH166*'mass balance'!$E$19</f>
        <v>-6.9232029945621954E-4</v>
      </c>
      <c r="BD166" s="2">
        <f>BE166*'mass balance'!$B$20+BF166*'mass balance'!$C$20+BG166*'mass balance'!$D$20+BH166*'mass balance'!$E$20</f>
        <v>2.5175283616589803E-5</v>
      </c>
      <c r="BE166" s="2">
        <f>N166*'mass balance'!$H$11+R166*'mass balance'!$I$11+S166*'mass balance'!$J$11</f>
        <v>-1.2343425897182959E-3</v>
      </c>
      <c r="BF166" s="2">
        <f>N166*'mass balance'!$H$12+R166*'mass balance'!$I$12+S166*'mass balance'!$J$12</f>
        <v>9.8100004405400008E-5</v>
      </c>
      <c r="BG166" s="2">
        <f>N166*'mass balance'!$H$13+R166*'mass balance'!$I$13+S166*'mass balance'!$J$13</f>
        <v>3.298954681200626E-4</v>
      </c>
      <c r="BH166" s="2">
        <f>N166*'mass balance'!$H$14+R166*'mass balance'!$I$14+S166*'mass balance'!$J$14</f>
        <v>1.3500622075043859E-4</v>
      </c>
      <c r="BI166" s="36">
        <f t="shared" si="164"/>
        <v>6.038243608117373E-16</v>
      </c>
      <c r="BJ166" s="36">
        <f t="shared" si="165"/>
        <v>3.0995391987892746E-17</v>
      </c>
      <c r="BK166" s="36">
        <f t="shared" si="166"/>
        <v>4.9458088463145531E-15</v>
      </c>
      <c r="BL166" s="36">
        <f t="shared" si="167"/>
        <v>3.4874750320987224E-15</v>
      </c>
      <c r="BM166" s="36">
        <f t="shared" si="200"/>
        <v>2.3361264599497365E-13</v>
      </c>
      <c r="BN166" s="36">
        <f t="shared" ca="1" si="168"/>
        <v>0.9609568814617877</v>
      </c>
      <c r="BO166" s="36">
        <f t="shared" ca="1" si="189"/>
        <v>1</v>
      </c>
      <c r="BP166" s="36">
        <f t="shared" si="169"/>
        <v>-2.3361264599276837E-13</v>
      </c>
      <c r="BQ166" s="36">
        <f t="shared" si="190"/>
        <v>0.99999999999056011</v>
      </c>
      <c r="BR166" s="2">
        <f t="shared" si="201"/>
        <v>-5</v>
      </c>
      <c r="BS166">
        <v>0</v>
      </c>
      <c r="BT166" s="37">
        <f t="shared" si="191"/>
        <v>0.69405110020486005</v>
      </c>
      <c r="BU166" s="34">
        <f t="shared" si="170"/>
        <v>-5</v>
      </c>
      <c r="BV166" s="34">
        <f t="shared" si="171"/>
        <v>-5</v>
      </c>
      <c r="BW166" s="34">
        <f t="shared" si="172"/>
        <v>-5</v>
      </c>
      <c r="BX166" s="34">
        <f t="shared" si="173"/>
        <v>-5</v>
      </c>
      <c r="BY166" s="34">
        <f t="shared" si="174"/>
        <v>12.968186815242747</v>
      </c>
      <c r="BZ166" s="36">
        <f t="shared" si="192"/>
        <v>6.9232029945621954E-4</v>
      </c>
      <c r="CA166" s="34">
        <f t="shared" si="193"/>
        <v>0.3562627247773677</v>
      </c>
    </row>
    <row r="167" spans="1:79" ht="13.2" x14ac:dyDescent="0.25">
      <c r="A167" s="75">
        <f t="shared" si="175"/>
        <v>0.36438356164383473</v>
      </c>
      <c r="B167" s="34">
        <f t="shared" si="176"/>
        <v>132.99999999999969</v>
      </c>
      <c r="C167">
        <v>30</v>
      </c>
      <c r="D167" s="35">
        <f t="shared" si="135"/>
        <v>3000</v>
      </c>
      <c r="E167" s="27">
        <v>0</v>
      </c>
      <c r="F167" s="64">
        <f t="shared" si="177"/>
        <v>3.1263897495927093</v>
      </c>
      <c r="G167" s="34">
        <v>0</v>
      </c>
      <c r="H167" s="34">
        <f t="shared" si="136"/>
        <v>1</v>
      </c>
      <c r="I167" s="34">
        <f t="shared" si="178"/>
        <v>41549.719772087105</v>
      </c>
      <c r="J167" s="34">
        <f t="shared" si="137"/>
        <v>48464.819052651168</v>
      </c>
      <c r="K167" s="34">
        <f t="shared" si="138"/>
        <v>42557.138495650048</v>
      </c>
      <c r="L167" s="36">
        <f t="shared" si="194"/>
        <v>440.91592924983843</v>
      </c>
      <c r="M167" s="34">
        <f t="shared" si="139"/>
        <v>474.19527922407121</v>
      </c>
      <c r="N167" s="34">
        <f t="shared" si="179"/>
        <v>553.11536465897086</v>
      </c>
      <c r="O167" s="34">
        <f t="shared" si="140"/>
        <v>146.59954174815172</v>
      </c>
      <c r="P167">
        <f t="shared" si="180"/>
        <v>184.68020907853372</v>
      </c>
      <c r="Q167" s="36">
        <f t="shared" si="141"/>
        <v>521.50994628980027</v>
      </c>
      <c r="R167" s="34">
        <f t="shared" si="142"/>
        <v>302.79192672678619</v>
      </c>
      <c r="S167" s="34">
        <f t="shared" si="143"/>
        <v>57.837561244612118</v>
      </c>
      <c r="T167" s="36">
        <f t="shared" si="181"/>
        <v>-3.1910821051322347E-5</v>
      </c>
      <c r="U167" s="36">
        <f t="shared" si="144"/>
        <v>4048.554544973259</v>
      </c>
      <c r="V167" s="36">
        <f t="shared" si="145"/>
        <v>7.8066031266348325E-3</v>
      </c>
      <c r="W167" s="68">
        <f t="shared" si="146"/>
        <v>1.2597597978566812</v>
      </c>
      <c r="X167">
        <f t="shared" si="147"/>
        <v>4.9111621094080551</v>
      </c>
      <c r="Y167">
        <f t="shared" si="148"/>
        <v>0.11712706557874125</v>
      </c>
      <c r="Z167" s="34">
        <f t="shared" si="149"/>
        <v>1.9787218138990353E-2</v>
      </c>
      <c r="AA167" s="36">
        <f t="shared" si="150"/>
        <v>6.1968981228935549E-3</v>
      </c>
      <c r="AB167" s="34">
        <f t="shared" si="151"/>
        <v>1.9787218138990353E-2</v>
      </c>
      <c r="AC167" s="36">
        <f t="shared" si="152"/>
        <v>109.64432510517868</v>
      </c>
      <c r="AD167" s="34">
        <f t="shared" si="153"/>
        <v>0</v>
      </c>
      <c r="AE167">
        <f t="shared" si="182"/>
        <v>5541.1692707387974</v>
      </c>
      <c r="AF167" s="36">
        <f t="shared" si="183"/>
        <v>0</v>
      </c>
      <c r="AG167" s="34">
        <f t="shared" si="154"/>
        <v>169.34785086147576</v>
      </c>
      <c r="AH167">
        <f t="shared" si="195"/>
        <v>2875.375072450051</v>
      </c>
      <c r="AI167" s="29">
        <f t="shared" si="184"/>
        <v>0</v>
      </c>
      <c r="AJ167">
        <f t="shared" si="185"/>
        <v>0</v>
      </c>
      <c r="AK167" s="36">
        <f t="shared" si="196"/>
        <v>2.0221839711388676E-20</v>
      </c>
      <c r="AL167" s="36">
        <f t="shared" si="186"/>
        <v>-2.6972062530339351E-3</v>
      </c>
      <c r="AM167" s="36">
        <f t="shared" si="187"/>
        <v>-2.1104274642043605E-2</v>
      </c>
      <c r="AN167" s="37">
        <f t="shared" si="197"/>
        <v>-4.60195358407854E-20</v>
      </c>
      <c r="AO167" s="36">
        <f t="shared" si="198"/>
        <v>0.40621636434879055</v>
      </c>
      <c r="AP167" s="36">
        <f t="shared" si="199"/>
        <v>1.0450217122593957</v>
      </c>
      <c r="AQ167" s="74">
        <f t="shared" si="155"/>
        <v>-8.0413182828093957E-20</v>
      </c>
      <c r="AR167" s="73">
        <f t="shared" si="156"/>
        <v>-1.4179717382714124E-20</v>
      </c>
      <c r="AS167" s="72">
        <f t="shared" si="188"/>
        <v>6.703046693040178E-2</v>
      </c>
      <c r="AT167" s="37">
        <f t="shared" si="157"/>
        <v>-3.2555713315322094E-16</v>
      </c>
      <c r="AU167" s="37">
        <f t="shared" si="158"/>
        <v>495.54436264006114</v>
      </c>
      <c r="AV167" s="34">
        <f t="shared" si="159"/>
        <v>0.3949509438595184</v>
      </c>
      <c r="AW167" s="34">
        <f t="shared" si="160"/>
        <v>0.1184705026535843</v>
      </c>
      <c r="AX167" s="37">
        <f t="shared" si="161"/>
        <v>0.70054557183319266</v>
      </c>
      <c r="AY167" s="7">
        <f t="shared" si="162"/>
        <v>2.4737268162029764</v>
      </c>
      <c r="AZ167" s="37">
        <f t="shared" si="163"/>
        <v>1.9603053696898738</v>
      </c>
      <c r="BA167" s="2">
        <f>BE167*'mass balance'!$B$17+BF167*'mass balance'!$C$17+BG167*'mass balance'!$D$17+BH167*'mass balance'!$E$17</f>
        <v>5.4766048981288746E-4</v>
      </c>
      <c r="BB167" s="2">
        <f>BE167*'mass balance'!$B$18+BF167*'mass balance'!$C$18+BG167*'mass balance'!$D$18+BH167*'mass balance'!$E$18</f>
        <v>5.5608603581000862E-4</v>
      </c>
      <c r="BC167" s="2">
        <f>BE167*'mass balance'!$B$19+BF167*'mass balance'!$C$19+BG167*'mass balance'!$D$19+BH167*'mass balance'!$E$19</f>
        <v>-6.9510754476251086E-4</v>
      </c>
      <c r="BD167" s="2">
        <f>BE167*'mass balance'!$B$20+BF167*'mass balance'!$C$20+BG167*'mass balance'!$D$20+BH167*'mass balance'!$E$20</f>
        <v>2.5276637991364037E-5</v>
      </c>
      <c r="BE167" s="2">
        <f>N167*'mass balance'!$H$11+R167*'mass balance'!$I$11+S167*'mass balance'!$J$11</f>
        <v>-1.2394742065187023E-3</v>
      </c>
      <c r="BF167" s="2">
        <f>N167*'mass balance'!$H$12+R167*'mass balance'!$I$12+S167*'mass balance'!$J$12</f>
        <v>9.799083422554177E-5</v>
      </c>
      <c r="BG167" s="2">
        <f>N167*'mass balance'!$H$13+R167*'mass balance'!$I$13+S167*'mass balance'!$J$13</f>
        <v>3.3187220118546985E-4</v>
      </c>
      <c r="BH167" s="2">
        <f>N167*'mass balance'!$H$14+R167*'mass balance'!$I$14+S167*'mass balance'!$J$14</f>
        <v>1.3556749133798306E-4</v>
      </c>
      <c r="BI167" s="36">
        <f t="shared" si="164"/>
        <v>6.038243608117373E-16</v>
      </c>
      <c r="BJ167" s="36">
        <f t="shared" si="165"/>
        <v>3.0920773398526815E-17</v>
      </c>
      <c r="BK167" s="36">
        <f t="shared" si="166"/>
        <v>4.9768042383024454E-15</v>
      </c>
      <c r="BL167" s="36">
        <f t="shared" si="167"/>
        <v>3.5075189433719461E-15</v>
      </c>
      <c r="BM167" s="36">
        <f t="shared" si="200"/>
        <v>2.3710012102707236E-13</v>
      </c>
      <c r="BN167" s="36">
        <f t="shared" ca="1" si="168"/>
        <v>0.11491777220650257</v>
      </c>
      <c r="BO167" s="36">
        <f t="shared" ca="1" si="189"/>
        <v>1</v>
      </c>
      <c r="BP167" s="36">
        <f t="shared" si="169"/>
        <v>-2.3710012102477878E-13</v>
      </c>
      <c r="BQ167" s="36">
        <f t="shared" si="190"/>
        <v>0.99999999999032652</v>
      </c>
      <c r="BR167" s="2">
        <f t="shared" si="201"/>
        <v>-5</v>
      </c>
      <c r="BS167">
        <v>0</v>
      </c>
      <c r="BT167" s="37">
        <f t="shared" si="191"/>
        <v>0.69684531362441715</v>
      </c>
      <c r="BU167" s="34">
        <f t="shared" si="170"/>
        <v>-5</v>
      </c>
      <c r="BV167" s="34">
        <f t="shared" si="171"/>
        <v>-5</v>
      </c>
      <c r="BW167" s="34">
        <f t="shared" si="172"/>
        <v>-5</v>
      </c>
      <c r="BX167" s="34">
        <f t="shared" si="173"/>
        <v>-5</v>
      </c>
      <c r="BY167" s="34">
        <f t="shared" si="174"/>
        <v>13.022100344506201</v>
      </c>
      <c r="BZ167" s="36">
        <f t="shared" si="192"/>
        <v>6.9510754476251086E-4</v>
      </c>
      <c r="CA167" s="34">
        <f t="shared" si="193"/>
        <v>0.35547793950830231</v>
      </c>
    </row>
    <row r="168" spans="1:79" ht="13.2" x14ac:dyDescent="0.25">
      <c r="A168" s="75">
        <f t="shared" si="175"/>
        <v>0.36712328767123198</v>
      </c>
      <c r="B168" s="34">
        <f t="shared" si="176"/>
        <v>133.99999999999966</v>
      </c>
      <c r="C168">
        <v>30</v>
      </c>
      <c r="D168" s="35">
        <f t="shared" si="135"/>
        <v>3000</v>
      </c>
      <c r="E168" s="27">
        <v>0</v>
      </c>
      <c r="F168" s="64">
        <f t="shared" si="177"/>
        <v>3.1263897495927093</v>
      </c>
      <c r="G168" s="34">
        <v>0</v>
      </c>
      <c r="H168" s="34">
        <f t="shared" si="136"/>
        <v>1</v>
      </c>
      <c r="I168" s="34">
        <f t="shared" si="178"/>
        <v>41549.719772087105</v>
      </c>
      <c r="J168" s="34">
        <f t="shared" si="137"/>
        <v>48664.833859395527</v>
      </c>
      <c r="K168" s="34">
        <f t="shared" si="138"/>
        <v>42732.772243968662</v>
      </c>
      <c r="L168" s="36">
        <f t="shared" si="194"/>
        <v>443.64824034416063</v>
      </c>
      <c r="M168" s="34">
        <f t="shared" si="139"/>
        <v>474.19527922407121</v>
      </c>
      <c r="N168" s="34">
        <f t="shared" si="179"/>
        <v>555.39807745831934</v>
      </c>
      <c r="O168" s="34">
        <f t="shared" si="140"/>
        <v>146.59954174815172</v>
      </c>
      <c r="P168">
        <f t="shared" si="180"/>
        <v>185.82465351950808</v>
      </c>
      <c r="Q168" s="36">
        <f t="shared" si="141"/>
        <v>523.82878399597791</v>
      </c>
      <c r="R168" s="34">
        <f t="shared" si="142"/>
        <v>303.99839659814427</v>
      </c>
      <c r="S168" s="34">
        <f t="shared" si="143"/>
        <v>57.771445902141579</v>
      </c>
      <c r="T168" s="36">
        <f t="shared" si="181"/>
        <v>-2.839157894662924E-5</v>
      </c>
      <c r="U168" s="36">
        <f t="shared" si="144"/>
        <v>4048.5545130624378</v>
      </c>
      <c r="V168" s="36">
        <f t="shared" si="145"/>
        <v>7.7976792330932835E-3</v>
      </c>
      <c r="W168" s="68">
        <f t="shared" si="146"/>
        <v>1.2675664009833161</v>
      </c>
      <c r="X168">
        <f t="shared" si="147"/>
        <v>4.9212858832042397</v>
      </c>
      <c r="Y168">
        <f t="shared" si="148"/>
        <v>0.11712706557874125</v>
      </c>
      <c r="Z168" s="34">
        <f t="shared" si="149"/>
        <v>1.9787218138990353E-2</v>
      </c>
      <c r="AA168" s="36">
        <f t="shared" si="150"/>
        <v>6.1516929030654526E-3</v>
      </c>
      <c r="AB168" s="34">
        <f t="shared" si="151"/>
        <v>1.9787218138990353E-2</v>
      </c>
      <c r="AC168" s="36">
        <f t="shared" si="152"/>
        <v>109.64432510517868</v>
      </c>
      <c r="AD168" s="34">
        <f t="shared" si="153"/>
        <v>0</v>
      </c>
      <c r="AE168">
        <f t="shared" si="182"/>
        <v>5541.1692707387974</v>
      </c>
      <c r="AF168" s="36">
        <f t="shared" si="183"/>
        <v>0</v>
      </c>
      <c r="AG168" s="34">
        <f t="shared" si="154"/>
        <v>170.58835946914962</v>
      </c>
      <c r="AH168">
        <f t="shared" si="195"/>
        <v>2902.1946782966979</v>
      </c>
      <c r="AI168" s="29">
        <f t="shared" si="184"/>
        <v>0</v>
      </c>
      <c r="AJ168">
        <f t="shared" si="185"/>
        <v>0</v>
      </c>
      <c r="AK168" s="36">
        <f t="shared" si="196"/>
        <v>1.4179717382714124E-20</v>
      </c>
      <c r="AL168" s="36">
        <f t="shared" si="186"/>
        <v>-2.6792972709990337E-3</v>
      </c>
      <c r="AM168" s="36">
        <f t="shared" si="187"/>
        <v>-2.0678072580457871E-2</v>
      </c>
      <c r="AN168" s="37">
        <f t="shared" si="197"/>
        <v>-2.5797696129396723E-20</v>
      </c>
      <c r="AO168" s="36">
        <f t="shared" si="198"/>
        <v>0.40351915809575661</v>
      </c>
      <c r="AP168" s="36">
        <f t="shared" si="199"/>
        <v>1.0239174376173521</v>
      </c>
      <c r="AQ168" s="74">
        <f t="shared" si="155"/>
        <v>-4.5988125669800867E-20</v>
      </c>
      <c r="AR168" s="73">
        <f t="shared" si="156"/>
        <v>-7.9986058745045445E-21</v>
      </c>
      <c r="AS168" s="72">
        <f t="shared" si="188"/>
        <v>6.5704100837327584E-2</v>
      </c>
      <c r="AT168" s="37">
        <f t="shared" si="157"/>
        <v>-1.8618542166347048E-16</v>
      </c>
      <c r="AU168" s="37">
        <f t="shared" si="158"/>
        <v>485.53681523335581</v>
      </c>
      <c r="AV168" s="34">
        <f t="shared" si="159"/>
        <v>0.39863478627178783</v>
      </c>
      <c r="AW168" s="34">
        <f t="shared" si="160"/>
        <v>0.11920465228909656</v>
      </c>
      <c r="AX168" s="37">
        <f t="shared" si="161"/>
        <v>0.70488677581634973</v>
      </c>
      <c r="AY168" s="7">
        <f t="shared" si="162"/>
        <v>2.4902926153605502</v>
      </c>
      <c r="AZ168" s="37">
        <f t="shared" si="163"/>
        <v>1.9724531767996658</v>
      </c>
      <c r="BA168" s="2">
        <f>BE168*'mass balance'!$B$17+BF168*'mass balance'!$C$17+BG168*'mass balance'!$D$17+BH168*'mass balance'!$E$17</f>
        <v>5.4985283137957692E-4</v>
      </c>
      <c r="BB168" s="2">
        <f>BE168*'mass balance'!$B$18+BF168*'mass balance'!$C$18+BG168*'mass balance'!$D$18+BH168*'mass balance'!$E$18</f>
        <v>5.5831210570849344E-4</v>
      </c>
      <c r="BC168" s="2">
        <f>BE168*'mass balance'!$B$19+BF168*'mass balance'!$C$19+BG168*'mass balance'!$D$19+BH168*'mass balance'!$E$19</f>
        <v>-6.9789013213561685E-4</v>
      </c>
      <c r="BD168" s="2">
        <f>BE168*'mass balance'!$B$20+BF168*'mass balance'!$C$20+BG168*'mass balance'!$D$20+BH168*'mass balance'!$E$20</f>
        <v>2.53778229867497E-5</v>
      </c>
      <c r="BE168" s="2">
        <f>N168*'mass balance'!$H$11+R168*'mass balance'!$I$11+S168*'mass balance'!$J$11</f>
        <v>-1.2445895293183627E-3</v>
      </c>
      <c r="BF168" s="2">
        <f>N168*'mass balance'!$H$12+R168*'mass balance'!$I$12+S168*'mass balance'!$J$12</f>
        <v>9.7878818825438796E-5</v>
      </c>
      <c r="BG168" s="2">
        <f>N168*'mass balance'!$H$13+R168*'mass balance'!$I$13+S168*'mass balance'!$J$13</f>
        <v>3.3384178441040266E-4</v>
      </c>
      <c r="BH168" s="2">
        <f>N168*'mass balance'!$H$14+R168*'mass balance'!$I$14+S168*'mass balance'!$J$14</f>
        <v>1.361269797691959E-4</v>
      </c>
      <c r="BI168" s="36">
        <f t="shared" si="164"/>
        <v>6.038243608117373E-16</v>
      </c>
      <c r="BJ168" s="36">
        <f t="shared" si="165"/>
        <v>3.0848321827967421E-17</v>
      </c>
      <c r="BK168" s="36">
        <f t="shared" si="166"/>
        <v>5.0077250117009726E-15</v>
      </c>
      <c r="BL168" s="36">
        <f t="shared" si="167"/>
        <v>3.527580700471463E-15</v>
      </c>
      <c r="BM168" s="36">
        <f t="shared" si="200"/>
        <v>2.4060763997044429E-13</v>
      </c>
      <c r="BN168" s="36">
        <f t="shared" ca="1" si="168"/>
        <v>4.4196450636209361E-2</v>
      </c>
      <c r="BO168" s="36">
        <f t="shared" ca="1" si="189"/>
        <v>1</v>
      </c>
      <c r="BP168" s="36">
        <f t="shared" si="169"/>
        <v>-2.4060763996805973E-13</v>
      </c>
      <c r="BQ168" s="36">
        <f t="shared" si="190"/>
        <v>0.99999999999008937</v>
      </c>
      <c r="BR168" s="2">
        <f t="shared" si="201"/>
        <v>-5</v>
      </c>
      <c r="BS168">
        <v>0</v>
      </c>
      <c r="BT168" s="37">
        <f t="shared" si="191"/>
        <v>0.69963485746595577</v>
      </c>
      <c r="BU168" s="34">
        <f t="shared" si="170"/>
        <v>-5</v>
      </c>
      <c r="BV168" s="34">
        <f t="shared" si="171"/>
        <v>-5</v>
      </c>
      <c r="BW168" s="34">
        <f t="shared" si="172"/>
        <v>-5</v>
      </c>
      <c r="BX168" s="34">
        <f t="shared" si="173"/>
        <v>-5</v>
      </c>
      <c r="BY168" s="34">
        <f t="shared" si="174"/>
        <v>13.07584268657463</v>
      </c>
      <c r="BZ168" s="36">
        <f t="shared" si="192"/>
        <v>6.9789013213561685E-4</v>
      </c>
      <c r="CA168" s="34">
        <f t="shared" si="193"/>
        <v>0.35470289773931341</v>
      </c>
    </row>
    <row r="169" spans="1:79" ht="13.2" x14ac:dyDescent="0.25">
      <c r="A169" s="75">
        <f t="shared" si="175"/>
        <v>0.36986301369862923</v>
      </c>
      <c r="B169" s="34">
        <f t="shared" si="176"/>
        <v>134.99999999999966</v>
      </c>
      <c r="C169">
        <v>30</v>
      </c>
      <c r="D169" s="35">
        <f t="shared" si="135"/>
        <v>3000</v>
      </c>
      <c r="E169" s="27">
        <v>0</v>
      </c>
      <c r="F169" s="64">
        <f t="shared" si="177"/>
        <v>3.1263897495927093</v>
      </c>
      <c r="G169" s="34">
        <v>0</v>
      </c>
      <c r="H169" s="34">
        <f t="shared" si="136"/>
        <v>1</v>
      </c>
      <c r="I169" s="34">
        <f t="shared" si="178"/>
        <v>41549.719772087105</v>
      </c>
      <c r="J169" s="34">
        <f t="shared" si="137"/>
        <v>48864.210532344747</v>
      </c>
      <c r="K169" s="34">
        <f t="shared" si="138"/>
        <v>42907.845644620051</v>
      </c>
      <c r="L169" s="36">
        <f t="shared" si="194"/>
        <v>446.3774280757433</v>
      </c>
      <c r="M169" s="34">
        <f t="shared" si="139"/>
        <v>474.19527922407121</v>
      </c>
      <c r="N169" s="34">
        <f t="shared" si="179"/>
        <v>557.67350741593452</v>
      </c>
      <c r="O169" s="34">
        <f t="shared" si="140"/>
        <v>146.59954174815172</v>
      </c>
      <c r="P169">
        <f t="shared" si="180"/>
        <v>186.96778972177864</v>
      </c>
      <c r="Q169" s="36">
        <f t="shared" si="141"/>
        <v>526.14124485412378</v>
      </c>
      <c r="R169" s="34">
        <f t="shared" si="142"/>
        <v>305.20338765967892</v>
      </c>
      <c r="S169" s="34">
        <f t="shared" si="143"/>
        <v>57.703673372734556</v>
      </c>
      <c r="T169" s="36">
        <f t="shared" si="181"/>
        <v>-2.5267151168141211E-5</v>
      </c>
      <c r="U169" s="36">
        <f t="shared" si="144"/>
        <v>4048.554484670859</v>
      </c>
      <c r="V169" s="36">
        <f t="shared" si="145"/>
        <v>7.7885316613668307E-3</v>
      </c>
      <c r="W169" s="68">
        <f t="shared" si="146"/>
        <v>1.2753640802164095</v>
      </c>
      <c r="X169">
        <f t="shared" si="147"/>
        <v>4.9313566736920391</v>
      </c>
      <c r="Y169">
        <f t="shared" si="148"/>
        <v>0.11712706557874125</v>
      </c>
      <c r="Z169" s="34">
        <f t="shared" si="149"/>
        <v>1.9787218138990353E-2</v>
      </c>
      <c r="AA169" s="36">
        <f t="shared" si="150"/>
        <v>6.1069084367228205E-3</v>
      </c>
      <c r="AB169" s="34">
        <f t="shared" si="151"/>
        <v>1.9787218138990353E-2</v>
      </c>
      <c r="AC169" s="36">
        <f t="shared" si="152"/>
        <v>109.64432510517868</v>
      </c>
      <c r="AD169" s="34">
        <f t="shared" si="153"/>
        <v>0</v>
      </c>
      <c r="AE169">
        <f t="shared" si="182"/>
        <v>5541.1692707387974</v>
      </c>
      <c r="AF169" s="36">
        <f t="shared" si="183"/>
        <v>0</v>
      </c>
      <c r="AG169" s="34">
        <f t="shared" si="154"/>
        <v>171.82545665443189</v>
      </c>
      <c r="AH169">
        <f t="shared" si="195"/>
        <v>2928.9104010362948</v>
      </c>
      <c r="AI169" s="29">
        <f t="shared" si="184"/>
        <v>0</v>
      </c>
      <c r="AJ169">
        <f t="shared" si="185"/>
        <v>0</v>
      </c>
      <c r="AK169" s="36">
        <f t="shared" si="196"/>
        <v>7.9986058745045445E-21</v>
      </c>
      <c r="AL169" s="36">
        <f t="shared" si="186"/>
        <v>-2.6615072015008239E-3</v>
      </c>
      <c r="AM169" s="36">
        <f t="shared" si="187"/>
        <v>-2.0260477694450593E-2</v>
      </c>
      <c r="AN169" s="37">
        <f t="shared" si="197"/>
        <v>-1.1617978746682599E-20</v>
      </c>
      <c r="AO169" s="36">
        <f t="shared" si="198"/>
        <v>0.40083986082475759</v>
      </c>
      <c r="AP169" s="36">
        <f t="shared" si="199"/>
        <v>1.0032393650368943</v>
      </c>
      <c r="AQ169" s="74">
        <f t="shared" si="155"/>
        <v>-2.1128814612750005E-20</v>
      </c>
      <c r="AR169" s="73">
        <f t="shared" si="156"/>
        <v>-3.6247089323199933E-21</v>
      </c>
      <c r="AS169" s="72">
        <f t="shared" si="188"/>
        <v>6.4403980227739036E-2</v>
      </c>
      <c r="AT169" s="37">
        <f t="shared" si="157"/>
        <v>-8.5541152213285886E-17</v>
      </c>
      <c r="AU169" s="37">
        <f t="shared" si="158"/>
        <v>475.73137083224998</v>
      </c>
      <c r="AV169" s="34">
        <f t="shared" si="159"/>
        <v>0.40230435968257156</v>
      </c>
      <c r="AW169" s="34">
        <f t="shared" si="160"/>
        <v>0.11993796270259578</v>
      </c>
      <c r="AX169" s="37">
        <f t="shared" si="161"/>
        <v>0.70922301781898645</v>
      </c>
      <c r="AY169" s="7">
        <f t="shared" si="162"/>
        <v>2.506829420420563</v>
      </c>
      <c r="AZ169" s="37">
        <f t="shared" si="163"/>
        <v>1.9845870980353959</v>
      </c>
      <c r="BA169" s="2">
        <f>BE169*'mass balance'!$B$17+BF169*'mass balance'!$C$17+BG169*'mass balance'!$D$17+BH169*'mass balance'!$E$17</f>
        <v>5.5204145358564004E-4</v>
      </c>
      <c r="BB169" s="2">
        <f>BE169*'mass balance'!$B$18+BF169*'mass balance'!$C$18+BG169*'mass balance'!$D$18+BH169*'mass balance'!$E$18</f>
        <v>5.6053439902541927E-4</v>
      </c>
      <c r="BC169" s="2">
        <f>BE169*'mass balance'!$B$19+BF169*'mass balance'!$C$19+BG169*'mass balance'!$D$19+BH169*'mass balance'!$E$19</f>
        <v>-7.0066799878177406E-4</v>
      </c>
      <c r="BD169" s="2">
        <f>BE169*'mass balance'!$B$20+BF169*'mass balance'!$C$20+BG169*'mass balance'!$D$20+BH169*'mass balance'!$E$20</f>
        <v>2.5478836319337238E-5</v>
      </c>
      <c r="BE169" s="2">
        <f>N169*'mass balance'!$H$11+R169*'mass balance'!$I$11+S169*'mass balance'!$J$11</f>
        <v>-1.2496885320245031E-3</v>
      </c>
      <c r="BF169" s="2">
        <f>N169*'mass balance'!$H$12+R169*'mass balance'!$I$12+S169*'mass balance'!$J$12</f>
        <v>9.77639957493744E-5</v>
      </c>
      <c r="BG169" s="2">
        <f>N169*'mass balance'!$H$13+R169*'mass balance'!$I$13+S169*'mass balance'!$J$13</f>
        <v>3.3580421790262236E-4</v>
      </c>
      <c r="BH169" s="2">
        <f>N169*'mass balance'!$H$14+R169*'mass balance'!$I$14+S169*'mass balance'!$J$14</f>
        <v>1.3668468319018003E-4</v>
      </c>
      <c r="BI169" s="36">
        <f t="shared" si="164"/>
        <v>6.038243608117373E-16</v>
      </c>
      <c r="BJ169" s="36">
        <f t="shared" si="165"/>
        <v>3.0777988558283987E-17</v>
      </c>
      <c r="BK169" s="36">
        <f t="shared" si="166"/>
        <v>5.0385733335289396E-15</v>
      </c>
      <c r="BL169" s="36">
        <f t="shared" si="167"/>
        <v>3.5476618947125369E-15</v>
      </c>
      <c r="BM169" s="36">
        <f t="shared" si="200"/>
        <v>2.4413522067091576E-13</v>
      </c>
      <c r="BN169" s="36">
        <f t="shared" ca="1" si="168"/>
        <v>0.17135725234346511</v>
      </c>
      <c r="BO169" s="36">
        <f t="shared" ca="1" si="189"/>
        <v>1</v>
      </c>
      <c r="BP169" s="36">
        <f t="shared" si="169"/>
        <v>-2.441352206684375E-13</v>
      </c>
      <c r="BQ169" s="36">
        <f t="shared" si="190"/>
        <v>0.99999999998984879</v>
      </c>
      <c r="BR169" s="2">
        <f t="shared" si="201"/>
        <v>-5</v>
      </c>
      <c r="BS169">
        <v>0</v>
      </c>
      <c r="BT169" s="37">
        <f t="shared" si="191"/>
        <v>0.70241966877872841</v>
      </c>
      <c r="BU169" s="34">
        <f t="shared" si="170"/>
        <v>-5</v>
      </c>
      <c r="BV169" s="34">
        <f t="shared" si="171"/>
        <v>-5</v>
      </c>
      <c r="BW169" s="34">
        <f t="shared" si="172"/>
        <v>-5</v>
      </c>
      <c r="BX169" s="34">
        <f t="shared" si="173"/>
        <v>-5</v>
      </c>
      <c r="BY169" s="34">
        <f t="shared" si="174"/>
        <v>13.12941356731346</v>
      </c>
      <c r="BZ169" s="36">
        <f t="shared" si="192"/>
        <v>7.0066799878177406E-4</v>
      </c>
      <c r="CA169" s="34">
        <f t="shared" si="193"/>
        <v>0.35393743588985099</v>
      </c>
    </row>
    <row r="170" spans="1:79" ht="13.2" x14ac:dyDescent="0.25">
      <c r="A170" s="75">
        <f t="shared" si="175"/>
        <v>0.37260273972602648</v>
      </c>
      <c r="B170" s="34">
        <f t="shared" si="176"/>
        <v>135.99999999999966</v>
      </c>
      <c r="C170">
        <v>30</v>
      </c>
      <c r="D170" s="35">
        <f t="shared" si="135"/>
        <v>3000</v>
      </c>
      <c r="E170" s="27">
        <v>0</v>
      </c>
      <c r="F170" s="64">
        <f t="shared" si="177"/>
        <v>3.1263897495927093</v>
      </c>
      <c r="G170" s="34">
        <v>0</v>
      </c>
      <c r="H170" s="34">
        <f t="shared" si="136"/>
        <v>1</v>
      </c>
      <c r="I170" s="34">
        <f t="shared" si="178"/>
        <v>41549.719772087105</v>
      </c>
      <c r="J170" s="34">
        <f t="shared" si="137"/>
        <v>49062.948102118025</v>
      </c>
      <c r="K170" s="34">
        <f t="shared" si="138"/>
        <v>43082.35784638732</v>
      </c>
      <c r="L170" s="36">
        <f t="shared" si="194"/>
        <v>449.10341415722172</v>
      </c>
      <c r="M170" s="34">
        <f t="shared" si="139"/>
        <v>474.19527922407121</v>
      </c>
      <c r="N170" s="34">
        <f t="shared" si="179"/>
        <v>559.94164346854552</v>
      </c>
      <c r="O170" s="34">
        <f t="shared" si="140"/>
        <v>146.59954174815172</v>
      </c>
      <c r="P170">
        <f t="shared" si="180"/>
        <v>188.109584894226</v>
      </c>
      <c r="Q170" s="36">
        <f t="shared" si="141"/>
        <v>528.44730571853029</v>
      </c>
      <c r="R170" s="34">
        <f t="shared" si="142"/>
        <v>306.40686650115788</v>
      </c>
      <c r="S170" s="34">
        <f t="shared" si="143"/>
        <v>57.634265684062143</v>
      </c>
      <c r="T170" s="36">
        <f t="shared" si="181"/>
        <v>-2.2492466292842779E-5</v>
      </c>
      <c r="U170" s="36">
        <f t="shared" si="144"/>
        <v>4048.5544594037078</v>
      </c>
      <c r="V170" s="36">
        <f t="shared" si="145"/>
        <v>7.7791633846320705E-3</v>
      </c>
      <c r="W170" s="68">
        <f t="shared" si="146"/>
        <v>1.2831526118777763</v>
      </c>
      <c r="X170">
        <f t="shared" si="147"/>
        <v>4.9413747560044623</v>
      </c>
      <c r="Y170">
        <f t="shared" si="148"/>
        <v>0.11712706557874125</v>
      </c>
      <c r="Z170" s="34">
        <f t="shared" si="149"/>
        <v>1.9787218138990353E-2</v>
      </c>
      <c r="AA170" s="36">
        <f t="shared" si="150"/>
        <v>6.0625394926703052E-3</v>
      </c>
      <c r="AB170" s="34">
        <f t="shared" si="151"/>
        <v>1.9787218138990353E-2</v>
      </c>
      <c r="AC170" s="36">
        <f t="shared" si="152"/>
        <v>109.64432510517868</v>
      </c>
      <c r="AD170" s="34">
        <f t="shared" si="153"/>
        <v>0</v>
      </c>
      <c r="AE170">
        <f t="shared" si="182"/>
        <v>5541.1692707387974</v>
      </c>
      <c r="AF170" s="36">
        <f t="shared" si="183"/>
        <v>0</v>
      </c>
      <c r="AG170" s="34">
        <f t="shared" si="154"/>
        <v>173.05913003506345</v>
      </c>
      <c r="AH170">
        <f t="shared" si="195"/>
        <v>2955.5240110195432</v>
      </c>
      <c r="AI170" s="29">
        <f t="shared" si="184"/>
        <v>0</v>
      </c>
      <c r="AJ170">
        <f t="shared" si="185"/>
        <v>0</v>
      </c>
      <c r="AK170" s="36">
        <f t="shared" si="196"/>
        <v>3.6247089323199933E-21</v>
      </c>
      <c r="AL170" s="36">
        <f t="shared" si="186"/>
        <v>-2.6438352549806705E-3</v>
      </c>
      <c r="AM170" s="36">
        <f t="shared" si="187"/>
        <v>-1.9851316161607197E-2</v>
      </c>
      <c r="AN170" s="37">
        <f t="shared" si="197"/>
        <v>-3.6193728721780546E-21</v>
      </c>
      <c r="AO170" s="36">
        <f t="shared" si="198"/>
        <v>0.39817835362325676</v>
      </c>
      <c r="AP170" s="36">
        <f t="shared" si="199"/>
        <v>0.98297888734244365</v>
      </c>
      <c r="AQ170" s="74">
        <f t="shared" si="155"/>
        <v>-6.7151798731224764E-21</v>
      </c>
      <c r="AR170" s="73">
        <f t="shared" si="156"/>
        <v>-1.136282237402505E-21</v>
      </c>
      <c r="AS170" s="72">
        <f t="shared" si="188"/>
        <v>6.312958576884635E-2</v>
      </c>
      <c r="AT170" s="37">
        <f t="shared" si="157"/>
        <v>-2.7186770019730878E-17</v>
      </c>
      <c r="AU170" s="37">
        <f t="shared" si="158"/>
        <v>466.12394795471693</v>
      </c>
      <c r="AV170" s="34">
        <f t="shared" si="159"/>
        <v>0.40595990726073033</v>
      </c>
      <c r="AW170" s="34">
        <f t="shared" si="160"/>
        <v>0.12067041285890763</v>
      </c>
      <c r="AX170" s="37">
        <f t="shared" si="161"/>
        <v>0.71355417339671023</v>
      </c>
      <c r="AY170" s="7">
        <f t="shared" si="162"/>
        <v>2.5233371053941243</v>
      </c>
      <c r="AZ170" s="37">
        <f t="shared" si="163"/>
        <v>1.9967067852744864</v>
      </c>
      <c r="BA170" s="2">
        <f>BE170*'mass balance'!$B$17+BF170*'mass balance'!$C$17+BG170*'mass balance'!$D$17+BH170*'mass balance'!$E$17</f>
        <v>5.5422630772107898E-4</v>
      </c>
      <c r="BB170" s="2">
        <f>BE170*'mass balance'!$B$18+BF170*'mass balance'!$C$18+BG170*'mass balance'!$D$18+BH170*'mass balance'!$E$18</f>
        <v>5.6275286630140314E-4</v>
      </c>
      <c r="BC170" s="2">
        <f>BE170*'mass balance'!$B$19+BF170*'mass balance'!$C$19+BG170*'mass balance'!$D$19+BH170*'mass balance'!$E$19</f>
        <v>-7.0344108287675392E-4</v>
      </c>
      <c r="BD170" s="2">
        <f>BE170*'mass balance'!$B$20+BF170*'mass balance'!$C$20+BG170*'mass balance'!$D$20+BH170*'mass balance'!$E$20</f>
        <v>2.5579675740972872E-5</v>
      </c>
      <c r="BE170" s="2">
        <f>N170*'mass balance'!$H$11+R170*'mass balance'!$I$11+S170*'mass balance'!$J$11</f>
        <v>-1.2547711898454803E-3</v>
      </c>
      <c r="BF170" s="2">
        <f>N170*'mass balance'!$H$12+R170*'mass balance'!$I$12+S170*'mass balance'!$J$12</f>
        <v>9.7646402317557463E-5</v>
      </c>
      <c r="BG170" s="2">
        <f>N170*'mass balance'!$H$13+R170*'mass balance'!$I$13+S170*'mass balance'!$J$13</f>
        <v>3.3775950221263018E-4</v>
      </c>
      <c r="BH170" s="2">
        <f>N170*'mass balance'!$H$14+R170*'mass balance'!$I$14+S170*'mass balance'!$J$14</f>
        <v>1.3724059888934939E-4</v>
      </c>
      <c r="BI170" s="36">
        <f t="shared" si="164"/>
        <v>6.038243608117373E-16</v>
      </c>
      <c r="BJ170" s="36">
        <f t="shared" si="165"/>
        <v>3.0709726162348849E-17</v>
      </c>
      <c r="BK170" s="36">
        <f t="shared" si="166"/>
        <v>5.0693513220872234E-15</v>
      </c>
      <c r="BL170" s="36">
        <f t="shared" si="167"/>
        <v>3.5677640648746802E-15</v>
      </c>
      <c r="BM170" s="36">
        <f t="shared" si="200"/>
        <v>2.476828825656283E-13</v>
      </c>
      <c r="BN170" s="36">
        <f t="shared" ca="1" si="168"/>
        <v>0.11550057350351539</v>
      </c>
      <c r="BO170" s="36">
        <f t="shared" ca="1" si="189"/>
        <v>1</v>
      </c>
      <c r="BP170" s="36">
        <f t="shared" si="169"/>
        <v>-2.4768288256305356E-13</v>
      </c>
      <c r="BQ170" s="36">
        <f t="shared" si="190"/>
        <v>0.99999999998960465</v>
      </c>
      <c r="BR170" s="2">
        <f t="shared" si="201"/>
        <v>-5</v>
      </c>
      <c r="BS170">
        <v>0</v>
      </c>
      <c r="BT170" s="37">
        <f t="shared" si="191"/>
        <v>0.70519968558394586</v>
      </c>
      <c r="BU170" s="34">
        <f t="shared" si="170"/>
        <v>-5</v>
      </c>
      <c r="BV170" s="34">
        <f t="shared" si="171"/>
        <v>-5</v>
      </c>
      <c r="BW170" s="34">
        <f t="shared" si="172"/>
        <v>-5</v>
      </c>
      <c r="BX170" s="34">
        <f t="shared" si="173"/>
        <v>-5</v>
      </c>
      <c r="BY170" s="34">
        <f t="shared" si="174"/>
        <v>13.182812726258001</v>
      </c>
      <c r="BZ170" s="36">
        <f t="shared" si="192"/>
        <v>7.0344108287675392E-4</v>
      </c>
      <c r="CA170" s="34">
        <f t="shared" si="193"/>
        <v>0.35318139387551706</v>
      </c>
    </row>
    <row r="171" spans="1:79" ht="13.2" x14ac:dyDescent="0.25">
      <c r="A171" s="75">
        <f t="shared" si="175"/>
        <v>0.37534246575342373</v>
      </c>
      <c r="B171" s="34">
        <f t="shared" si="176"/>
        <v>136.99999999999966</v>
      </c>
      <c r="C171">
        <v>30</v>
      </c>
      <c r="D171" s="35">
        <f t="shared" si="135"/>
        <v>3000</v>
      </c>
      <c r="E171" s="27">
        <v>0</v>
      </c>
      <c r="F171" s="64">
        <f t="shared" si="177"/>
        <v>3.1263897495927093</v>
      </c>
      <c r="G171" s="34">
        <v>0</v>
      </c>
      <c r="H171" s="34">
        <f t="shared" si="136"/>
        <v>1</v>
      </c>
      <c r="I171" s="34">
        <f t="shared" si="178"/>
        <v>41549.719772087105</v>
      </c>
      <c r="J171" s="34">
        <f t="shared" si="137"/>
        <v>49261.045649477812</v>
      </c>
      <c r="K171" s="34">
        <f t="shared" si="138"/>
        <v>43256.308042084536</v>
      </c>
      <c r="L171" s="36">
        <f t="shared" si="194"/>
        <v>451.82612134184291</v>
      </c>
      <c r="M171" s="34">
        <f t="shared" si="139"/>
        <v>474.19527922407121</v>
      </c>
      <c r="N171" s="34">
        <f t="shared" si="179"/>
        <v>562.20247512515232</v>
      </c>
      <c r="O171" s="34">
        <f t="shared" si="140"/>
        <v>146.59954174815172</v>
      </c>
      <c r="P171">
        <f t="shared" si="180"/>
        <v>189.25000668159706</v>
      </c>
      <c r="Q171" s="36">
        <f t="shared" si="141"/>
        <v>530.74694409369113</v>
      </c>
      <c r="R171" s="34">
        <f t="shared" si="142"/>
        <v>307.60880016560691</v>
      </c>
      <c r="S171" s="34">
        <f t="shared" si="143"/>
        <v>57.563244730292183</v>
      </c>
      <c r="T171" s="36">
        <f t="shared" si="181"/>
        <v>-2.0027690074071572E-5</v>
      </c>
      <c r="U171" s="36">
        <f t="shared" si="144"/>
        <v>4048.5544369112417</v>
      </c>
      <c r="V171" s="36">
        <f t="shared" si="145"/>
        <v>7.7695773580461211E-3</v>
      </c>
      <c r="W171" s="68">
        <f t="shared" si="146"/>
        <v>1.2909317752624083</v>
      </c>
      <c r="X171">
        <f t="shared" si="147"/>
        <v>4.9513404038786604</v>
      </c>
      <c r="Y171">
        <f t="shared" si="148"/>
        <v>0.11712706557874125</v>
      </c>
      <c r="Z171" s="34">
        <f t="shared" si="149"/>
        <v>1.9787218138990353E-2</v>
      </c>
      <c r="AA171" s="36">
        <f t="shared" si="150"/>
        <v>6.0185809249809468E-3</v>
      </c>
      <c r="AB171" s="34">
        <f t="shared" si="151"/>
        <v>1.9787218138990353E-2</v>
      </c>
      <c r="AC171" s="36">
        <f t="shared" si="152"/>
        <v>109.64432510517868</v>
      </c>
      <c r="AD171" s="34">
        <f t="shared" si="153"/>
        <v>0</v>
      </c>
      <c r="AE171">
        <f t="shared" si="182"/>
        <v>5541.1692707387974</v>
      </c>
      <c r="AF171" s="36">
        <f t="shared" si="183"/>
        <v>0</v>
      </c>
      <c r="AG171" s="34">
        <f t="shared" si="154"/>
        <v>174.28936757662325</v>
      </c>
      <c r="AH171">
        <f t="shared" si="195"/>
        <v>2982.0371780451892</v>
      </c>
      <c r="AI171" s="29">
        <f t="shared" si="184"/>
        <v>0</v>
      </c>
      <c r="AJ171">
        <f t="shared" si="185"/>
        <v>0</v>
      </c>
      <c r="AK171" s="36">
        <f t="shared" si="196"/>
        <v>1.136282237402505E-21</v>
      </c>
      <c r="AL171" s="36">
        <f t="shared" si="186"/>
        <v>-2.6262806471224736E-3</v>
      </c>
      <c r="AM171" s="36">
        <f t="shared" si="187"/>
        <v>-1.9450417669866955E-2</v>
      </c>
      <c r="AN171" s="37">
        <f t="shared" si="197"/>
        <v>5.3360601419387362E-24</v>
      </c>
      <c r="AO171" s="36">
        <f t="shared" si="198"/>
        <v>0.39553451836827608</v>
      </c>
      <c r="AP171" s="36">
        <f t="shared" si="199"/>
        <v>0.96312757118083647</v>
      </c>
      <c r="AQ171" s="74">
        <f t="shared" si="155"/>
        <v>1.0100079852332061E-23</v>
      </c>
      <c r="AR171" s="73">
        <f t="shared" si="156"/>
        <v>1.6857185864637669E-24</v>
      </c>
      <c r="AS171" s="72">
        <f t="shared" si="188"/>
        <v>6.1880408404162944E-2</v>
      </c>
      <c r="AT171" s="37">
        <f t="shared" si="157"/>
        <v>4.0890721218847847E-20</v>
      </c>
      <c r="AU171" s="37">
        <f t="shared" si="158"/>
        <v>456.7105475444983</v>
      </c>
      <c r="AV171" s="34">
        <f t="shared" si="159"/>
        <v>0.40960165836367829</v>
      </c>
      <c r="AW171" s="34">
        <f t="shared" si="160"/>
        <v>0.12140198200246156</v>
      </c>
      <c r="AX171" s="37">
        <f t="shared" si="161"/>
        <v>0.7178801197647765</v>
      </c>
      <c r="AY171" s="7">
        <f t="shared" si="162"/>
        <v>2.5398155353933247</v>
      </c>
      <c r="AZ171" s="37">
        <f t="shared" si="163"/>
        <v>2.0088118950271849</v>
      </c>
      <c r="BA171" s="2">
        <f>BE171*'mass balance'!$B$17+BF171*'mass balance'!$C$17+BG171*'mass balance'!$D$17+BH171*'mass balance'!$E$17</f>
        <v>5.5640734583391844E-4</v>
      </c>
      <c r="BB171" s="2">
        <f>BE171*'mass balance'!$B$18+BF171*'mass balance'!$C$18+BG171*'mass balance'!$D$18+BH171*'mass balance'!$E$18</f>
        <v>5.6496745884674791E-4</v>
      </c>
      <c r="BC171" s="2">
        <f>BE171*'mass balance'!$B$19+BF171*'mass balance'!$C$19+BG171*'mass balance'!$D$19+BH171*'mass balance'!$E$19</f>
        <v>-7.06209323558435E-4</v>
      </c>
      <c r="BD171" s="2">
        <f>BE171*'mass balance'!$B$20+BF171*'mass balance'!$C$20+BG171*'mass balance'!$D$20+BH171*'mass balance'!$E$20</f>
        <v>2.5680339038488539E-5</v>
      </c>
      <c r="BE171" s="2">
        <f>N171*'mass balance'!$H$11+R171*'mass balance'!$I$11+S171*'mass balance'!$J$11</f>
        <v>-1.2598374792720502E-3</v>
      </c>
      <c r="BF171" s="2">
        <f>N171*'mass balance'!$H$12+R171*'mass balance'!$I$12+S171*'mass balance'!$J$12</f>
        <v>9.7526075624010012E-5</v>
      </c>
      <c r="BG171" s="2">
        <f>N171*'mass balance'!$H$13+R171*'mass balance'!$I$13+S171*'mass balance'!$J$13</f>
        <v>3.3970763832629868E-4</v>
      </c>
      <c r="BH171" s="2">
        <f>N171*'mass balance'!$H$14+R171*'mass balance'!$I$14+S171*'mass balance'!$J$14</f>
        <v>1.3779472429538046E-4</v>
      </c>
      <c r="BI171" s="36">
        <f t="shared" si="164"/>
        <v>6.038243608117373E-16</v>
      </c>
      <c r="BJ171" s="36">
        <f t="shared" si="165"/>
        <v>3.0643488464037371E-17</v>
      </c>
      <c r="BK171" s="36">
        <f t="shared" si="166"/>
        <v>5.1000610482495722E-15</v>
      </c>
      <c r="BL171" s="36">
        <f t="shared" si="167"/>
        <v>3.5878886990500981E-15</v>
      </c>
      <c r="BM171" s="36">
        <f t="shared" si="200"/>
        <v>2.5125064663050299E-13</v>
      </c>
      <c r="BN171" s="36">
        <f t="shared" ca="1" si="168"/>
        <v>0.23590978723214717</v>
      </c>
      <c r="BO171" s="36">
        <f t="shared" ca="1" si="189"/>
        <v>1</v>
      </c>
      <c r="BP171" s="36">
        <f t="shared" si="169"/>
        <v>-2.5125064662782894E-13</v>
      </c>
      <c r="BQ171" s="36">
        <f t="shared" si="190"/>
        <v>0.99999999998935696</v>
      </c>
      <c r="BR171" s="2">
        <f t="shared" si="201"/>
        <v>-5</v>
      </c>
      <c r="BS171">
        <v>0</v>
      </c>
      <c r="BT171" s="37">
        <f t="shared" si="191"/>
        <v>0.70797484686733103</v>
      </c>
      <c r="BU171" s="34">
        <f t="shared" si="170"/>
        <v>-5</v>
      </c>
      <c r="BV171" s="34">
        <f t="shared" si="171"/>
        <v>-5</v>
      </c>
      <c r="BW171" s="34">
        <f t="shared" si="172"/>
        <v>-5</v>
      </c>
      <c r="BX171" s="34">
        <f t="shared" si="173"/>
        <v>-5</v>
      </c>
      <c r="BY171" s="34">
        <f t="shared" si="174"/>
        <v>13.236039916416644</v>
      </c>
      <c r="BZ171" s="36">
        <f t="shared" si="192"/>
        <v>7.06209323558435E-4</v>
      </c>
      <c r="CA171" s="34">
        <f t="shared" si="193"/>
        <v>0.35243461501792339</v>
      </c>
    </row>
    <row r="172" spans="1:79" ht="13.2" x14ac:dyDescent="0.25">
      <c r="A172" s="75">
        <f t="shared" si="175"/>
        <v>0.37808219178082098</v>
      </c>
      <c r="B172" s="34">
        <f t="shared" si="176"/>
        <v>137.99999999999966</v>
      </c>
      <c r="C172">
        <v>30</v>
      </c>
      <c r="D172" s="35">
        <f t="shared" si="135"/>
        <v>3000</v>
      </c>
      <c r="E172" s="27">
        <v>0</v>
      </c>
      <c r="F172" s="64">
        <f t="shared" si="177"/>
        <v>3.1263897495927093</v>
      </c>
      <c r="G172" s="34">
        <v>0</v>
      </c>
      <c r="H172" s="34">
        <f t="shared" si="136"/>
        <v>1</v>
      </c>
      <c r="I172" s="34">
        <f t="shared" si="178"/>
        <v>41549.719772087105</v>
      </c>
      <c r="J172" s="34">
        <f t="shared" si="137"/>
        <v>49458.502304604932</v>
      </c>
      <c r="K172" s="34">
        <f t="shared" si="138"/>
        <v>43429.695467920246</v>
      </c>
      <c r="L172" s="36">
        <f t="shared" si="194"/>
        <v>454.54547341715909</v>
      </c>
      <c r="M172" s="34">
        <f t="shared" si="139"/>
        <v>474.19527922407121</v>
      </c>
      <c r="N172" s="34">
        <f t="shared" si="179"/>
        <v>564.45599245875314</v>
      </c>
      <c r="O172" s="34">
        <f t="shared" si="140"/>
        <v>146.59954174815172</v>
      </c>
      <c r="P172">
        <f t="shared" si="180"/>
        <v>190.38902316186343</v>
      </c>
      <c r="Q172" s="36">
        <f t="shared" si="141"/>
        <v>533.04013812611254</v>
      </c>
      <c r="R172" s="34">
        <f t="shared" si="142"/>
        <v>308.80915614644954</v>
      </c>
      <c r="S172" s="34">
        <f t="shared" si="143"/>
        <v>57.490632270922731</v>
      </c>
      <c r="T172" s="36">
        <f t="shared" si="181"/>
        <v>-1.7837605573289426E-5</v>
      </c>
      <c r="U172" s="36">
        <f t="shared" si="144"/>
        <v>4048.5544168835518</v>
      </c>
      <c r="V172" s="36">
        <f t="shared" si="145"/>
        <v>7.7597765185890722E-3</v>
      </c>
      <c r="W172" s="68">
        <f t="shared" si="146"/>
        <v>1.2987013526204545</v>
      </c>
      <c r="X172">
        <f t="shared" si="147"/>
        <v>4.961253889662677</v>
      </c>
      <c r="Y172">
        <f t="shared" si="148"/>
        <v>0.11712706557874125</v>
      </c>
      <c r="Z172" s="34">
        <f t="shared" si="149"/>
        <v>1.9787218138990353E-2</v>
      </c>
      <c r="AA172" s="36">
        <f t="shared" si="150"/>
        <v>5.9750276712438807E-3</v>
      </c>
      <c r="AB172" s="34">
        <f t="shared" si="151"/>
        <v>1.9787218138990353E-2</v>
      </c>
      <c r="AC172" s="36">
        <f t="shared" si="152"/>
        <v>109.64432510517868</v>
      </c>
      <c r="AD172" s="34">
        <f t="shared" si="153"/>
        <v>0</v>
      </c>
      <c r="AE172">
        <f t="shared" si="182"/>
        <v>5541.1692707387974</v>
      </c>
      <c r="AF172" s="36">
        <f t="shared" si="183"/>
        <v>0</v>
      </c>
      <c r="AG172" s="34">
        <f t="shared" si="154"/>
        <v>175.51615758814773</v>
      </c>
      <c r="AH172">
        <f t="shared" si="195"/>
        <v>3008.4514767310775</v>
      </c>
      <c r="AI172" s="29">
        <f t="shared" si="184"/>
        <v>0</v>
      </c>
      <c r="AJ172">
        <f t="shared" si="185"/>
        <v>0</v>
      </c>
      <c r="AK172" s="36">
        <f t="shared" si="196"/>
        <v>-1.6857185864637669E-24</v>
      </c>
      <c r="AL172" s="36">
        <f t="shared" si="186"/>
        <v>-2.6088425988178548E-3</v>
      </c>
      <c r="AM172" s="36">
        <f t="shared" si="187"/>
        <v>-1.9057615346631168E-2</v>
      </c>
      <c r="AN172" s="37">
        <f t="shared" si="197"/>
        <v>1.1416182975444438E-21</v>
      </c>
      <c r="AO172" s="36">
        <f t="shared" si="198"/>
        <v>0.39290823772115363</v>
      </c>
      <c r="AP172" s="36">
        <f t="shared" si="199"/>
        <v>0.94367715351096948</v>
      </c>
      <c r="AQ172" s="74">
        <f t="shared" si="155"/>
        <v>2.204472983702697E-21</v>
      </c>
      <c r="AR172" s="73">
        <f t="shared" si="156"/>
        <v>3.629091187600244E-22</v>
      </c>
      <c r="AS172" s="72">
        <f t="shared" si="188"/>
        <v>6.0655949150163049E-2</v>
      </c>
      <c r="AT172" s="37">
        <f t="shared" si="157"/>
        <v>8.9249284687838589E-18</v>
      </c>
      <c r="AU172" s="37">
        <f t="shared" si="158"/>
        <v>447.48725130651087</v>
      </c>
      <c r="AV172" s="34">
        <f t="shared" si="159"/>
        <v>0.4132298292751308</v>
      </c>
      <c r="AW172" s="34">
        <f t="shared" si="160"/>
        <v>0.12213264965559646</v>
      </c>
      <c r="AX172" s="37">
        <f t="shared" si="161"/>
        <v>0.72220073578737931</v>
      </c>
      <c r="AY172" s="7">
        <f t="shared" si="162"/>
        <v>2.5562645673385611</v>
      </c>
      <c r="AZ172" s="37">
        <f t="shared" si="163"/>
        <v>2.0209020884078339</v>
      </c>
      <c r="BA172" s="2">
        <f>BE172*'mass balance'!$B$17+BF172*'mass balance'!$C$17+BG172*'mass balance'!$D$17+BH172*'mass balance'!$E$17</f>
        <v>5.5858452072434536E-4</v>
      </c>
      <c r="BB172" s="2">
        <f>BE172*'mass balance'!$B$18+BF172*'mass balance'!$C$18+BG172*'mass balance'!$D$18+BH172*'mass balance'!$E$18</f>
        <v>5.6717812873548928E-4</v>
      </c>
      <c r="BC172" s="2">
        <f>BE172*'mass balance'!$B$19+BF172*'mass balance'!$C$19+BG172*'mass balance'!$D$19+BH172*'mass balance'!$E$19</f>
        <v>-7.0897266091936154E-4</v>
      </c>
      <c r="BD172" s="2">
        <f>BE172*'mass balance'!$B$20+BF172*'mass balance'!$C$20+BG172*'mass balance'!$D$20+BH172*'mass balance'!$E$20</f>
        <v>2.5780824033431328E-5</v>
      </c>
      <c r="BE172" s="2">
        <f>N172*'mass balance'!$H$11+R172*'mass balance'!$I$11+S172*'mass balance'!$J$11</f>
        <v>-1.2648873780588307E-3</v>
      </c>
      <c r="BF172" s="2">
        <f>N172*'mass balance'!$H$12+R172*'mass balance'!$I$12+S172*'mass balance'!$J$12</f>
        <v>9.7403052534590883E-5</v>
      </c>
      <c r="BG172" s="2">
        <f>N172*'mass balance'!$H$13+R172*'mass balance'!$I$13+S172*'mass balance'!$J$13</f>
        <v>3.4164862765755316E-4</v>
      </c>
      <c r="BH172" s="2">
        <f>N172*'mass balance'!$H$14+R172*'mass balance'!$I$14+S172*'mass balance'!$J$14</f>
        <v>1.3834705697518459E-4</v>
      </c>
      <c r="BI172" s="36">
        <f t="shared" si="164"/>
        <v>6.038243608117373E-16</v>
      </c>
      <c r="BJ172" s="36">
        <f t="shared" si="165"/>
        <v>3.0579230499817042E-17</v>
      </c>
      <c r="BK172" s="36">
        <f t="shared" si="166"/>
        <v>5.1307045367136097E-15</v>
      </c>
      <c r="BL172" s="36">
        <f t="shared" si="167"/>
        <v>3.608037236420269E-15</v>
      </c>
      <c r="BM172" s="36">
        <f t="shared" si="200"/>
        <v>2.5483853532955306E-13</v>
      </c>
      <c r="BN172" s="36">
        <f t="shared" ca="1" si="168"/>
        <v>4.8542526190908153E-2</v>
      </c>
      <c r="BO172" s="36">
        <f t="shared" ca="1" si="189"/>
        <v>1</v>
      </c>
      <c r="BP172" s="36">
        <f t="shared" si="169"/>
        <v>-2.5483853532677678E-13</v>
      </c>
      <c r="BQ172" s="36">
        <f t="shared" si="190"/>
        <v>0.99999999998910571</v>
      </c>
      <c r="BR172" s="2">
        <f t="shared" si="201"/>
        <v>-5</v>
      </c>
      <c r="BS172">
        <v>0</v>
      </c>
      <c r="BT172" s="37">
        <f t="shared" si="191"/>
        <v>0.71074509257165996</v>
      </c>
      <c r="BU172" s="34">
        <f t="shared" si="170"/>
        <v>-5</v>
      </c>
      <c r="BV172" s="34">
        <f t="shared" si="171"/>
        <v>-5</v>
      </c>
      <c r="BW172" s="34">
        <f t="shared" si="172"/>
        <v>-5</v>
      </c>
      <c r="BX172" s="34">
        <f t="shared" si="173"/>
        <v>-5</v>
      </c>
      <c r="BY172" s="34">
        <f t="shared" si="174"/>
        <v>13.289094904076096</v>
      </c>
      <c r="BZ172" s="36">
        <f t="shared" si="192"/>
        <v>7.0897266091936154E-4</v>
      </c>
      <c r="CA172" s="34">
        <f t="shared" si="193"/>
        <v>0.35169694595724821</v>
      </c>
    </row>
    <row r="173" spans="1:79" ht="13.2" x14ac:dyDescent="0.25">
      <c r="A173" s="75">
        <f t="shared" si="175"/>
        <v>0.38082191780821822</v>
      </c>
      <c r="B173" s="34">
        <f t="shared" si="176"/>
        <v>138.99999999999966</v>
      </c>
      <c r="C173">
        <v>30</v>
      </c>
      <c r="D173" s="35">
        <f t="shared" si="135"/>
        <v>3000</v>
      </c>
      <c r="E173" s="27">
        <v>0</v>
      </c>
      <c r="F173" s="64">
        <f t="shared" si="177"/>
        <v>3.1263897495927093</v>
      </c>
      <c r="G173" s="34">
        <v>0</v>
      </c>
      <c r="H173" s="34">
        <f t="shared" si="136"/>
        <v>1</v>
      </c>
      <c r="I173" s="34">
        <f t="shared" si="178"/>
        <v>41549.719772087105</v>
      </c>
      <c r="J173" s="34">
        <f t="shared" si="137"/>
        <v>49655.317246381732</v>
      </c>
      <c r="K173" s="34">
        <f t="shared" si="138"/>
        <v>43602.519402867969</v>
      </c>
      <c r="L173" s="36">
        <f t="shared" si="194"/>
        <v>457.26139519866524</v>
      </c>
      <c r="M173" s="34">
        <f t="shared" si="139"/>
        <v>474.19527922407121</v>
      </c>
      <c r="N173" s="34">
        <f t="shared" si="179"/>
        <v>566.70218609816288</v>
      </c>
      <c r="O173" s="34">
        <f t="shared" si="140"/>
        <v>146.59954174815172</v>
      </c>
      <c r="P173">
        <f t="shared" si="180"/>
        <v>191.52660284355665</v>
      </c>
      <c r="Q173" s="36">
        <f t="shared" si="141"/>
        <v>535.32686659623528</v>
      </c>
      <c r="R173" s="34">
        <f t="shared" si="142"/>
        <v>310.00790238462577</v>
      </c>
      <c r="S173" s="34">
        <f t="shared" si="143"/>
        <v>57.416449929690657</v>
      </c>
      <c r="T173" s="36">
        <f t="shared" si="181"/>
        <v>-1.5891068825373942E-5</v>
      </c>
      <c r="U173" s="36">
        <f t="shared" si="144"/>
        <v>4048.5543990459464</v>
      </c>
      <c r="V173" s="36">
        <f t="shared" si="145"/>
        <v>7.7497637849166644E-3</v>
      </c>
      <c r="W173" s="68">
        <f t="shared" si="146"/>
        <v>1.3064611291390436</v>
      </c>
      <c r="X173">
        <f t="shared" si="147"/>
        <v>4.9711154843221363</v>
      </c>
      <c r="Y173">
        <f t="shared" si="148"/>
        <v>0.11712706557874125</v>
      </c>
      <c r="Z173" s="34">
        <f t="shared" si="149"/>
        <v>1.9787218138990353E-2</v>
      </c>
      <c r="AA173" s="36">
        <f t="shared" si="150"/>
        <v>5.9318747508574944E-3</v>
      </c>
      <c r="AB173" s="34">
        <f t="shared" si="151"/>
        <v>1.9787218138990353E-2</v>
      </c>
      <c r="AC173" s="36">
        <f t="shared" si="152"/>
        <v>109.64432510517868</v>
      </c>
      <c r="AD173" s="34">
        <f t="shared" si="153"/>
        <v>0</v>
      </c>
      <c r="AE173">
        <f t="shared" si="182"/>
        <v>5541.1692707387974</v>
      </c>
      <c r="AF173" s="36">
        <f t="shared" si="183"/>
        <v>0</v>
      </c>
      <c r="AG173" s="34">
        <f t="shared" si="154"/>
        <v>176.73948871780931</v>
      </c>
      <c r="AH173">
        <f t="shared" si="195"/>
        <v>3034.7683916123328</v>
      </c>
      <c r="AI173" s="29">
        <f t="shared" si="184"/>
        <v>0</v>
      </c>
      <c r="AJ173">
        <f t="shared" si="185"/>
        <v>0</v>
      </c>
      <c r="AK173" s="36">
        <f t="shared" si="196"/>
        <v>-3.629091187600244E-22</v>
      </c>
      <c r="AL173" s="36">
        <f t="shared" si="186"/>
        <v>-2.5915203361315813E-3</v>
      </c>
      <c r="AM173" s="36">
        <f t="shared" si="187"/>
        <v>-1.8672745689303039E-2</v>
      </c>
      <c r="AN173" s="37">
        <f t="shared" si="197"/>
        <v>1.1399325789579801E-21</v>
      </c>
      <c r="AO173" s="36">
        <f t="shared" si="198"/>
        <v>0.3902993951223358</v>
      </c>
      <c r="AP173" s="36">
        <f t="shared" si="199"/>
        <v>0.92461953816433828</v>
      </c>
      <c r="AQ173" s="74">
        <f t="shared" si="155"/>
        <v>2.245653747158299E-21</v>
      </c>
      <c r="AR173" s="73">
        <f t="shared" si="156"/>
        <v>3.6464465430812849E-22</v>
      </c>
      <c r="AS173" s="72">
        <f t="shared" si="188"/>
        <v>5.9455718896962793E-2</v>
      </c>
      <c r="AT173" s="37">
        <f t="shared" si="157"/>
        <v>9.0916510237202462E-18</v>
      </c>
      <c r="AU173" s="37">
        <f t="shared" si="158"/>
        <v>438.45022007587016</v>
      </c>
      <c r="AV173" s="34">
        <f t="shared" si="159"/>
        <v>0.41684462390537214</v>
      </c>
      <c r="AW173" s="34">
        <f t="shared" si="160"/>
        <v>0.12286239561685099</v>
      </c>
      <c r="AX173" s="37">
        <f t="shared" si="161"/>
        <v>0.72651590196693105</v>
      </c>
      <c r="AY173" s="7">
        <f t="shared" si="162"/>
        <v>2.5726840506281974</v>
      </c>
      <c r="AZ173" s="37">
        <f t="shared" si="163"/>
        <v>2.0329770311059745</v>
      </c>
      <c r="BA173" s="2">
        <f>BE173*'mass balance'!$B$17+BF173*'mass balance'!$C$17+BG173*'mass balance'!$D$17+BH173*'mass balance'!$E$17</f>
        <v>5.6075778593884043E-4</v>
      </c>
      <c r="BB173" s="2">
        <f>BE173*'mass balance'!$B$18+BF173*'mass balance'!$C$18+BG173*'mass balance'!$D$18+BH173*'mass balance'!$E$18</f>
        <v>5.6938482879943797E-4</v>
      </c>
      <c r="BC173" s="2">
        <f>BE173*'mass balance'!$B$19+BF173*'mass balance'!$C$19+BG173*'mass balance'!$D$19+BH173*'mass balance'!$E$19</f>
        <v>-7.1173103599929768E-4</v>
      </c>
      <c r="BD173" s="2">
        <f>BE173*'mass balance'!$B$20+BF173*'mass balance'!$C$20+BG173*'mass balance'!$D$20+BH173*'mass balance'!$E$20</f>
        <v>2.5881128581792635E-5</v>
      </c>
      <c r="BE173" s="2">
        <f>N173*'mass balance'!$H$11+R173*'mass balance'!$I$11+S173*'mass balance'!$J$11</f>
        <v>-1.2699208652059673E-3</v>
      </c>
      <c r="BF173" s="2">
        <f>N173*'mass balance'!$H$12+R173*'mass balance'!$I$12+S173*'mass balance'!$J$12</f>
        <v>9.7277369685146533E-5</v>
      </c>
      <c r="BG173" s="2">
        <f>N173*'mass balance'!$H$13+R173*'mass balance'!$I$13+S173*'mass balance'!$J$13</f>
        <v>3.4358247204111447E-4</v>
      </c>
      <c r="BH173" s="2">
        <f>N173*'mass balance'!$H$14+R173*'mass balance'!$I$14+S173*'mass balance'!$J$14</f>
        <v>1.3889759463190266E-4</v>
      </c>
      <c r="BI173" s="36">
        <f t="shared" si="164"/>
        <v>6.038243608117373E-16</v>
      </c>
      <c r="BJ173" s="36">
        <f t="shared" si="165"/>
        <v>3.0516908481671715E-17</v>
      </c>
      <c r="BK173" s="36">
        <f t="shared" si="166"/>
        <v>5.1612837672134264E-15</v>
      </c>
      <c r="BL173" s="36">
        <f t="shared" si="167"/>
        <v>3.6282110689636699E-15</v>
      </c>
      <c r="BM173" s="36">
        <f t="shared" si="200"/>
        <v>2.5844657256597335E-13</v>
      </c>
      <c r="BN173" s="36">
        <f t="shared" ca="1" si="168"/>
        <v>0.28062023463805885</v>
      </c>
      <c r="BO173" s="36">
        <f t="shared" ca="1" si="189"/>
        <v>1</v>
      </c>
      <c r="BP173" s="36">
        <f t="shared" si="169"/>
        <v>-2.584465725630919E-13</v>
      </c>
      <c r="BQ173" s="36">
        <f t="shared" si="190"/>
        <v>0.99999999998885092</v>
      </c>
      <c r="BR173" s="2">
        <f t="shared" si="201"/>
        <v>-5</v>
      </c>
      <c r="BS173">
        <v>0</v>
      </c>
      <c r="BT173" s="37">
        <f t="shared" si="191"/>
        <v>0.71351036358929587</v>
      </c>
      <c r="BU173" s="34">
        <f t="shared" si="170"/>
        <v>-5</v>
      </c>
      <c r="BV173" s="34">
        <f t="shared" si="171"/>
        <v>-5</v>
      </c>
      <c r="BW173" s="34">
        <f t="shared" si="172"/>
        <v>-5</v>
      </c>
      <c r="BX173" s="34">
        <f t="shared" si="173"/>
        <v>-5</v>
      </c>
      <c r="BY173" s="34">
        <f t="shared" si="174"/>
        <v>13.341977468608757</v>
      </c>
      <c r="BZ173" s="36">
        <f t="shared" si="192"/>
        <v>7.1173103599929768E-4</v>
      </c>
      <c r="CA173" s="34">
        <f t="shared" si="193"/>
        <v>0.35096823656740184</v>
      </c>
    </row>
    <row r="174" spans="1:79" ht="13.2" x14ac:dyDescent="0.25">
      <c r="A174" s="75">
        <f t="shared" si="175"/>
        <v>0.38356164383561547</v>
      </c>
      <c r="B174" s="34">
        <f t="shared" si="176"/>
        <v>139.99999999999966</v>
      </c>
      <c r="C174">
        <v>30</v>
      </c>
      <c r="D174" s="35">
        <f t="shared" si="135"/>
        <v>3000</v>
      </c>
      <c r="E174" s="27">
        <v>0</v>
      </c>
      <c r="F174" s="64">
        <f t="shared" si="177"/>
        <v>3.1263897495927093</v>
      </c>
      <c r="G174" s="34">
        <v>0</v>
      </c>
      <c r="H174" s="34">
        <f t="shared" si="136"/>
        <v>1</v>
      </c>
      <c r="I174" s="34">
        <f t="shared" si="178"/>
        <v>41549.719772087105</v>
      </c>
      <c r="J174" s="34">
        <f t="shared" si="137"/>
        <v>49851.489701683015</v>
      </c>
      <c r="K174" s="34">
        <f t="shared" si="138"/>
        <v>43774.779168043584</v>
      </c>
      <c r="L174" s="36">
        <f t="shared" si="194"/>
        <v>459.97381252338607</v>
      </c>
      <c r="M174" s="34">
        <f t="shared" si="139"/>
        <v>474.19527922407121</v>
      </c>
      <c r="N174" s="34">
        <f t="shared" si="179"/>
        <v>568.94104721992085</v>
      </c>
      <c r="O174" s="34">
        <f t="shared" si="140"/>
        <v>146.59954174815172</v>
      </c>
      <c r="P174">
        <f t="shared" si="180"/>
        <v>192.66271466308186</v>
      </c>
      <c r="Q174" s="36">
        <f t="shared" si="141"/>
        <v>537.6071089104621</v>
      </c>
      <c r="R174" s="34">
        <f t="shared" si="142"/>
        <v>311.2050072656931</v>
      </c>
      <c r="S174" s="34">
        <f t="shared" si="143"/>
        <v>57.340719193550399</v>
      </c>
      <c r="T174" s="36">
        <f t="shared" si="181"/>
        <v>-1.4160528731289716E-5</v>
      </c>
      <c r="U174" s="36">
        <f t="shared" si="144"/>
        <v>4048.5543831548775</v>
      </c>
      <c r="V174" s="36">
        <f t="shared" si="145"/>
        <v>7.7395420572225369E-3</v>
      </c>
      <c r="W174" s="68">
        <f t="shared" si="146"/>
        <v>1.3142108929239602</v>
      </c>
      <c r="X174">
        <f t="shared" si="147"/>
        <v>4.9809254574468866</v>
      </c>
      <c r="Y174">
        <f t="shared" si="148"/>
        <v>0.11712706557874125</v>
      </c>
      <c r="Z174" s="34">
        <f t="shared" si="149"/>
        <v>1.9787218138990353E-2</v>
      </c>
      <c r="AA174" s="36">
        <f t="shared" si="150"/>
        <v>5.889117263366302E-3</v>
      </c>
      <c r="AB174" s="34">
        <f t="shared" si="151"/>
        <v>1.9787218138990353E-2</v>
      </c>
      <c r="AC174" s="36">
        <f t="shared" si="152"/>
        <v>109.64432510517868</v>
      </c>
      <c r="AD174" s="34">
        <f t="shared" si="153"/>
        <v>0</v>
      </c>
      <c r="AE174">
        <f t="shared" si="182"/>
        <v>5541.1692707387974</v>
      </c>
      <c r="AF174" s="36">
        <f t="shared" si="183"/>
        <v>0</v>
      </c>
      <c r="AG174" s="34">
        <f t="shared" si="154"/>
        <v>177.95934994865121</v>
      </c>
      <c r="AH174">
        <f t="shared" si="195"/>
        <v>3060.9893219803675</v>
      </c>
      <c r="AI174" s="29">
        <f t="shared" si="184"/>
        <v>0</v>
      </c>
      <c r="AJ174">
        <f t="shared" si="185"/>
        <v>0</v>
      </c>
      <c r="AK174" s="36">
        <f t="shared" si="196"/>
        <v>-3.6464465430812849E-22</v>
      </c>
      <c r="AL174" s="36">
        <f t="shared" si="186"/>
        <v>-2.5743130902672151E-3</v>
      </c>
      <c r="AM174" s="36">
        <f t="shared" si="187"/>
        <v>-1.8295648497230275E-2</v>
      </c>
      <c r="AN174" s="37">
        <f t="shared" si="197"/>
        <v>7.770234601979557E-22</v>
      </c>
      <c r="AO174" s="36">
        <f t="shared" si="198"/>
        <v>0.38770787478620422</v>
      </c>
      <c r="AP174" s="36">
        <f t="shared" si="199"/>
        <v>0.90594679247503529</v>
      </c>
      <c r="AQ174" s="74">
        <f t="shared" si="155"/>
        <v>1.5616277866619478E-21</v>
      </c>
      <c r="AR174" s="73">
        <f t="shared" si="156"/>
        <v>2.5011495538572292E-22</v>
      </c>
      <c r="AS174" s="72">
        <f t="shared" si="188"/>
        <v>5.8279238212945443E-2</v>
      </c>
      <c r="AT174" s="37">
        <f t="shared" si="157"/>
        <v>6.3223348137446683E-18</v>
      </c>
      <c r="AU174" s="37">
        <f t="shared" si="158"/>
        <v>429.59569221985106</v>
      </c>
      <c r="AV174" s="34">
        <f t="shared" si="159"/>
        <v>0.42044623445592405</v>
      </c>
      <c r="AW174" s="34">
        <f t="shared" si="160"/>
        <v>0.12359119995924045</v>
      </c>
      <c r="AX174" s="37">
        <f t="shared" si="161"/>
        <v>0.73082550043332595</v>
      </c>
      <c r="AY174" s="7">
        <f t="shared" si="162"/>
        <v>2.5890738277724505</v>
      </c>
      <c r="AZ174" s="37">
        <f t="shared" si="163"/>
        <v>2.0450363933572859</v>
      </c>
      <c r="BA174" s="2">
        <f>BE174*'mass balance'!$B$17+BF174*'mass balance'!$C$17+BG174*'mass balance'!$D$17+BH174*'mass balance'!$E$17</f>
        <v>5.6292709576430508E-4</v>
      </c>
      <c r="BB174" s="2">
        <f>BE174*'mass balance'!$B$18+BF174*'mass balance'!$C$18+BG174*'mass balance'!$D$18+BH174*'mass balance'!$E$18</f>
        <v>5.7158751262221727E-4</v>
      </c>
      <c r="BC174" s="2">
        <f>BE174*'mass balance'!$B$19+BF174*'mass balance'!$C$19+BG174*'mass balance'!$D$19+BH174*'mass balance'!$E$19</f>
        <v>-7.1448439077777173E-4</v>
      </c>
      <c r="BD174" s="2">
        <f>BE174*'mass balance'!$B$20+BF174*'mass balance'!$C$20+BG174*'mass balance'!$D$20+BH174*'mass balance'!$E$20</f>
        <v>2.5981250573737152E-5</v>
      </c>
      <c r="BE174" s="2">
        <f>N174*'mass balance'!$H$11+R174*'mass balance'!$I$11+S174*'mass balance'!$J$11</f>
        <v>-1.2749379209409991E-3</v>
      </c>
      <c r="BF174" s="2">
        <f>N174*'mass balance'!$H$12+R174*'mass balance'!$I$12+S174*'mass balance'!$J$12</f>
        <v>9.7149063479780908E-5</v>
      </c>
      <c r="BG174" s="2">
        <f>N174*'mass balance'!$H$13+R174*'mass balance'!$I$13+S174*'mass balance'!$J$13</f>
        <v>3.4550917372530576E-4</v>
      </c>
      <c r="BH174" s="2">
        <f>N174*'mass balance'!$H$14+R174*'mass balance'!$I$14+S174*'mass balance'!$J$14</f>
        <v>1.3944633510292178E-4</v>
      </c>
      <c r="BI174" s="36">
        <f t="shared" si="164"/>
        <v>6.038243608117373E-16</v>
      </c>
      <c r="BJ174" s="36">
        <f t="shared" si="165"/>
        <v>3.0456479761309344E-17</v>
      </c>
      <c r="BK174" s="36">
        <f t="shared" si="166"/>
        <v>5.191800675695098E-15</v>
      </c>
      <c r="BL174" s="36">
        <f t="shared" si="167"/>
        <v>3.6484115430976021E-15</v>
      </c>
      <c r="BM174" s="36">
        <f t="shared" si="200"/>
        <v>2.6207478363493704E-13</v>
      </c>
      <c r="BN174" s="36">
        <f t="shared" ca="1" si="168"/>
        <v>0.80024063751816366</v>
      </c>
      <c r="BO174" s="36">
        <f t="shared" ca="1" si="189"/>
        <v>1</v>
      </c>
      <c r="BP174" s="36">
        <f t="shared" si="169"/>
        <v>-2.620747836319474E-13</v>
      </c>
      <c r="BQ174" s="36">
        <f t="shared" si="190"/>
        <v>0.99999999998859246</v>
      </c>
      <c r="BR174" s="2">
        <f t="shared" si="201"/>
        <v>-5</v>
      </c>
      <c r="BS174">
        <v>0</v>
      </c>
      <c r="BT174" s="37">
        <f t="shared" si="191"/>
        <v>0.71627060175471613</v>
      </c>
      <c r="BU174" s="34">
        <f t="shared" si="170"/>
        <v>-5</v>
      </c>
      <c r="BV174" s="34">
        <f t="shared" si="171"/>
        <v>-5</v>
      </c>
      <c r="BW174" s="34">
        <f t="shared" si="172"/>
        <v>-5</v>
      </c>
      <c r="BX174" s="34">
        <f t="shared" si="173"/>
        <v>-5</v>
      </c>
      <c r="BY174" s="34">
        <f t="shared" si="174"/>
        <v>13.394687402282218</v>
      </c>
      <c r="BZ174" s="36">
        <f t="shared" si="192"/>
        <v>7.1448439077777173E-4</v>
      </c>
      <c r="CA174" s="34">
        <f t="shared" si="193"/>
        <v>0.35024833987371362</v>
      </c>
    </row>
    <row r="175" spans="1:79" ht="13.2" x14ac:dyDescent="0.25">
      <c r="A175" s="75">
        <f t="shared" si="175"/>
        <v>0.38630136986301272</v>
      </c>
      <c r="B175" s="34">
        <f t="shared" si="176"/>
        <v>140.99999999999963</v>
      </c>
      <c r="C175">
        <v>30</v>
      </c>
      <c r="D175" s="35">
        <f t="shared" si="135"/>
        <v>3000</v>
      </c>
      <c r="E175" s="27">
        <v>0</v>
      </c>
      <c r="F175" s="64">
        <f t="shared" si="177"/>
        <v>3.1263897495927093</v>
      </c>
      <c r="G175" s="34">
        <v>0</v>
      </c>
      <c r="H175" s="34">
        <f t="shared" si="136"/>
        <v>1</v>
      </c>
      <c r="I175" s="34">
        <f t="shared" si="178"/>
        <v>41549.719772087105</v>
      </c>
      <c r="J175" s="34">
        <f t="shared" si="137"/>
        <v>50047.018944674805</v>
      </c>
      <c r="K175" s="34">
        <f t="shared" si="138"/>
        <v>43946.474126089575</v>
      </c>
      <c r="L175" s="36">
        <f t="shared" si="194"/>
        <v>462.682652243414</v>
      </c>
      <c r="M175" s="34">
        <f t="shared" si="139"/>
        <v>474.19527922407121</v>
      </c>
      <c r="N175" s="34">
        <f t="shared" si="179"/>
        <v>571.17256754028779</v>
      </c>
      <c r="O175" s="34">
        <f t="shared" si="140"/>
        <v>146.59954174815172</v>
      </c>
      <c r="P175">
        <f t="shared" si="180"/>
        <v>193.79732798201124</v>
      </c>
      <c r="Q175" s="36">
        <f t="shared" si="141"/>
        <v>539.88084509328985</v>
      </c>
      <c r="R175" s="34">
        <f t="shared" si="142"/>
        <v>312.4004396169089</v>
      </c>
      <c r="S175" s="34">
        <f t="shared" si="143"/>
        <v>57.26346141172138</v>
      </c>
      <c r="T175" s="36">
        <f t="shared" si="181"/>
        <v>-1.2621605873462003E-5</v>
      </c>
      <c r="U175" s="36">
        <f t="shared" si="144"/>
        <v>4048.5543689943488</v>
      </c>
      <c r="V175" s="36">
        <f t="shared" si="145"/>
        <v>7.7291142171095626E-3</v>
      </c>
      <c r="W175" s="68">
        <f t="shared" si="146"/>
        <v>1.3219504349811828</v>
      </c>
      <c r="X175">
        <f t="shared" si="147"/>
        <v>4.9906840772575789</v>
      </c>
      <c r="Y175">
        <f t="shared" si="148"/>
        <v>0.11712706557874125</v>
      </c>
      <c r="Z175" s="34">
        <f t="shared" si="149"/>
        <v>1.9787218138990353E-2</v>
      </c>
      <c r="AA175" s="36">
        <f t="shared" si="150"/>
        <v>5.8467503868400196E-3</v>
      </c>
      <c r="AB175" s="34">
        <f t="shared" si="151"/>
        <v>1.9787218138990353E-2</v>
      </c>
      <c r="AC175" s="36">
        <f t="shared" si="152"/>
        <v>109.64432510517868</v>
      </c>
      <c r="AD175" s="34">
        <f t="shared" si="153"/>
        <v>0</v>
      </c>
      <c r="AE175">
        <f t="shared" si="182"/>
        <v>5541.1692707387974</v>
      </c>
      <c r="AF175" s="36">
        <f t="shared" si="183"/>
        <v>0</v>
      </c>
      <c r="AG175" s="34">
        <f t="shared" si="154"/>
        <v>179.17573059437859</v>
      </c>
      <c r="AH175">
        <f t="shared" si="195"/>
        <v>3087.1155864757275</v>
      </c>
      <c r="AI175" s="29">
        <f t="shared" si="184"/>
        <v>0</v>
      </c>
      <c r="AJ175">
        <f t="shared" si="185"/>
        <v>0</v>
      </c>
      <c r="AK175" s="36">
        <f t="shared" si="196"/>
        <v>-2.5011495538572292E-22</v>
      </c>
      <c r="AL175" s="36">
        <f t="shared" si="186"/>
        <v>-2.5572200975329932E-3</v>
      </c>
      <c r="AM175" s="36">
        <f t="shared" si="187"/>
        <v>-1.7926166805022146E-2</v>
      </c>
      <c r="AN175" s="37">
        <f t="shared" si="197"/>
        <v>4.123788058898272E-22</v>
      </c>
      <c r="AO175" s="36">
        <f t="shared" si="198"/>
        <v>0.38513356169593699</v>
      </c>
      <c r="AP175" s="36">
        <f t="shared" si="199"/>
        <v>0.88765114397780498</v>
      </c>
      <c r="AQ175" s="74">
        <f t="shared" si="155"/>
        <v>8.4551146635927092E-22</v>
      </c>
      <c r="AR175" s="73">
        <f t="shared" si="156"/>
        <v>1.3357273608993266E-22</v>
      </c>
      <c r="AS175" s="72">
        <f t="shared" si="188"/>
        <v>5.7126037153252603E-2</v>
      </c>
      <c r="AT175" s="37">
        <f t="shared" si="157"/>
        <v>3.4230990411678099E-18</v>
      </c>
      <c r="AU175" s="37">
        <f t="shared" si="158"/>
        <v>420.91998207212146</v>
      </c>
      <c r="AV175" s="34">
        <f t="shared" si="159"/>
        <v>0.42403484205040165</v>
      </c>
      <c r="AW175" s="34">
        <f t="shared" si="160"/>
        <v>0.12431904302852058</v>
      </c>
      <c r="AX175" s="37">
        <f t="shared" si="161"/>
        <v>0.73512941493319217</v>
      </c>
      <c r="AY175" s="7">
        <f t="shared" si="162"/>
        <v>2.6054337349932974</v>
      </c>
      <c r="AZ175" s="37">
        <f t="shared" si="163"/>
        <v>2.0570798499143752</v>
      </c>
      <c r="BA175" s="2">
        <f>BE175*'mass balance'!$B$17+BF175*'mass balance'!$C$17+BG175*'mass balance'!$D$17+BH175*'mass balance'!$E$17</f>
        <v>5.6509240522218513E-4</v>
      </c>
      <c r="BB175" s="2">
        <f>BE175*'mass balance'!$B$18+BF175*'mass balance'!$C$18+BG175*'mass balance'!$D$18+BH175*'mass balance'!$E$18</f>
        <v>5.7378613453329559E-4</v>
      </c>
      <c r="BC175" s="2">
        <f>BE175*'mass balance'!$B$19+BF175*'mass balance'!$C$19+BG175*'mass balance'!$D$19+BH175*'mass balance'!$E$19</f>
        <v>-7.1723266816661963E-4</v>
      </c>
      <c r="BD175" s="2">
        <f>BE175*'mass balance'!$B$20+BF175*'mass balance'!$C$20+BG175*'mass balance'!$D$20+BH175*'mass balance'!$E$20</f>
        <v>2.608118793333162E-5</v>
      </c>
      <c r="BE175" s="2">
        <f>N175*'mass balance'!$H$11+R175*'mass balance'!$I$11+S175*'mass balance'!$J$11</f>
        <v>-1.2799385267009251E-3</v>
      </c>
      <c r="BF175" s="2">
        <f>N175*'mass balance'!$H$12+R175*'mass balance'!$I$12+S175*'mass balance'!$J$12</f>
        <v>9.701817008924145E-5</v>
      </c>
      <c r="BG175" s="2">
        <f>N175*'mass balance'!$H$13+R175*'mass balance'!$I$13+S175*'mass balance'!$J$13</f>
        <v>3.4742873536492677E-4</v>
      </c>
      <c r="BH175" s="2">
        <f>N175*'mass balance'!$H$14+R175*'mass balance'!$I$14+S175*'mass balance'!$J$14</f>
        <v>1.3999327635791367E-4</v>
      </c>
      <c r="BI175" s="36">
        <f t="shared" si="164"/>
        <v>6.038243608117373E-16</v>
      </c>
      <c r="BJ175" s="36">
        <f t="shared" si="165"/>
        <v>3.0397902795603968E-17</v>
      </c>
      <c r="BK175" s="36">
        <f t="shared" si="166"/>
        <v>5.2222571554564076E-15</v>
      </c>
      <c r="BL175" s="36">
        <f t="shared" si="167"/>
        <v>3.6686399612568672E-15</v>
      </c>
      <c r="BM175" s="36">
        <f t="shared" si="200"/>
        <v>2.6572319517803466E-13</v>
      </c>
      <c r="BN175" s="36">
        <f t="shared" ca="1" si="168"/>
        <v>0.23628341005118492</v>
      </c>
      <c r="BO175" s="36">
        <f t="shared" ca="1" si="189"/>
        <v>1</v>
      </c>
      <c r="BP175" s="36">
        <f t="shared" si="169"/>
        <v>-2.6572319517493374E-13</v>
      </c>
      <c r="BQ175" s="36">
        <f t="shared" si="190"/>
        <v>0.99999999998833033</v>
      </c>
      <c r="BR175" s="2">
        <f t="shared" si="201"/>
        <v>-5</v>
      </c>
      <c r="BS175">
        <v>0</v>
      </c>
      <c r="BT175" s="37">
        <f t="shared" si="191"/>
        <v>0.71902574983703615</v>
      </c>
      <c r="BU175" s="34">
        <f t="shared" si="170"/>
        <v>-5</v>
      </c>
      <c r="BV175" s="34">
        <f t="shared" si="171"/>
        <v>-5</v>
      </c>
      <c r="BW175" s="34">
        <f t="shared" si="172"/>
        <v>-5</v>
      </c>
      <c r="BX175" s="34">
        <f t="shared" si="173"/>
        <v>-5</v>
      </c>
      <c r="BY175" s="34">
        <f t="shared" si="174"/>
        <v>13.447224510070825</v>
      </c>
      <c r="BZ175" s="36">
        <f t="shared" si="192"/>
        <v>7.1723266816661963E-4</v>
      </c>
      <c r="CA175" s="34">
        <f t="shared" si="193"/>
        <v>0.34953711197305498</v>
      </c>
    </row>
    <row r="176" spans="1:79" ht="13.2" x14ac:dyDescent="0.25">
      <c r="A176" s="75">
        <f t="shared" si="175"/>
        <v>0.38904109589040997</v>
      </c>
      <c r="B176" s="34">
        <f t="shared" si="176"/>
        <v>141.99999999999963</v>
      </c>
      <c r="C176">
        <v>30</v>
      </c>
      <c r="D176" s="35">
        <f t="shared" si="135"/>
        <v>3000</v>
      </c>
      <c r="E176" s="27">
        <v>0</v>
      </c>
      <c r="F176" s="64">
        <f t="shared" si="177"/>
        <v>3.1263897495927093</v>
      </c>
      <c r="G176" s="34">
        <v>0</v>
      </c>
      <c r="H176" s="34">
        <f t="shared" si="136"/>
        <v>1</v>
      </c>
      <c r="I176" s="34">
        <f t="shared" si="178"/>
        <v>41549.719772087105</v>
      </c>
      <c r="J176" s="34">
        <f t="shared" si="137"/>
        <v>50241.90429612092</v>
      </c>
      <c r="K176" s="34">
        <f t="shared" si="138"/>
        <v>44117.603680566099</v>
      </c>
      <c r="L176" s="36">
        <f t="shared" si="194"/>
        <v>465.38784221940239</v>
      </c>
      <c r="M176" s="34">
        <f t="shared" si="139"/>
        <v>474.19527922407121</v>
      </c>
      <c r="N176" s="34">
        <f t="shared" si="179"/>
        <v>573.39673930733193</v>
      </c>
      <c r="O176" s="34">
        <f t="shared" si="140"/>
        <v>146.59954174815172</v>
      </c>
      <c r="P176">
        <f t="shared" si="180"/>
        <v>194.93041258435863</v>
      </c>
      <c r="Q176" s="36">
        <f t="shared" si="141"/>
        <v>542.14805577953609</v>
      </c>
      <c r="R176" s="34">
        <f t="shared" si="142"/>
        <v>313.59416870429732</v>
      </c>
      <c r="S176" s="34">
        <f t="shared" si="143"/>
        <v>57.184697794799092</v>
      </c>
      <c r="T176" s="36">
        <f t="shared" si="181"/>
        <v>-1.1252720244209514E-5</v>
      </c>
      <c r="U176" s="36">
        <f t="shared" si="144"/>
        <v>4048.5543563727429</v>
      </c>
      <c r="V176" s="36">
        <f t="shared" si="145"/>
        <v>7.7184831274699009E-3</v>
      </c>
      <c r="W176" s="68">
        <f t="shared" si="146"/>
        <v>1.3296795491982925</v>
      </c>
      <c r="X176">
        <f t="shared" si="147"/>
        <v>5.0003916106122155</v>
      </c>
      <c r="Y176">
        <f t="shared" si="148"/>
        <v>0.11712706557874125</v>
      </c>
      <c r="Z176" s="34">
        <f t="shared" si="149"/>
        <v>1.9787218138990353E-2</v>
      </c>
      <c r="AA176" s="36">
        <f t="shared" si="150"/>
        <v>5.80476937629343E-3</v>
      </c>
      <c r="AB176" s="34">
        <f t="shared" si="151"/>
        <v>1.9787218138990353E-2</v>
      </c>
      <c r="AC176" s="36">
        <f t="shared" si="152"/>
        <v>109.64432510517868</v>
      </c>
      <c r="AD176" s="34">
        <f t="shared" si="153"/>
        <v>0</v>
      </c>
      <c r="AE176">
        <f t="shared" si="182"/>
        <v>5541.1692707387974</v>
      </c>
      <c r="AF176" s="36">
        <f t="shared" si="183"/>
        <v>0</v>
      </c>
      <c r="AG176" s="34">
        <f t="shared" si="154"/>
        <v>180.3886202951997</v>
      </c>
      <c r="AH176">
        <f t="shared" si="195"/>
        <v>3113.1484274471409</v>
      </c>
      <c r="AI176" s="29">
        <f t="shared" si="184"/>
        <v>0</v>
      </c>
      <c r="AJ176">
        <f t="shared" si="185"/>
        <v>0</v>
      </c>
      <c r="AK176" s="36">
        <f t="shared" si="196"/>
        <v>-1.3357273608993266E-22</v>
      </c>
      <c r="AL176" s="36">
        <f t="shared" si="186"/>
        <v>-2.5402405993079349E-3</v>
      </c>
      <c r="AM176" s="36">
        <f t="shared" si="187"/>
        <v>-1.7564146817213161E-2</v>
      </c>
      <c r="AN176" s="37">
        <f t="shared" si="197"/>
        <v>1.6226385050410429E-22</v>
      </c>
      <c r="AO176" s="36">
        <f t="shared" si="198"/>
        <v>0.38257634159840398</v>
      </c>
      <c r="AP176" s="36">
        <f t="shared" si="199"/>
        <v>0.86972497717278285</v>
      </c>
      <c r="AQ176" s="74">
        <f t="shared" si="155"/>
        <v>3.3941006020188064E-22</v>
      </c>
      <c r="AR176" s="73">
        <f t="shared" si="156"/>
        <v>5.288838730098423E-23</v>
      </c>
      <c r="AS176" s="72">
        <f t="shared" si="188"/>
        <v>5.5995655072064894E-2</v>
      </c>
      <c r="AT176" s="37">
        <f t="shared" si="157"/>
        <v>1.3741200419700575E-18</v>
      </c>
      <c r="AU176" s="37">
        <f t="shared" si="158"/>
        <v>412.41947839859671</v>
      </c>
      <c r="AV176" s="34">
        <f t="shared" si="159"/>
        <v>0.42761061733325673</v>
      </c>
      <c r="AW176" s="34">
        <f t="shared" si="160"/>
        <v>0.12504590544143918</v>
      </c>
      <c r="AX176" s="37">
        <f t="shared" si="161"/>
        <v>0.7394275308191216</v>
      </c>
      <c r="AY176" s="7">
        <f t="shared" si="162"/>
        <v>2.6217636027921096</v>
      </c>
      <c r="AZ176" s="37">
        <f t="shared" si="163"/>
        <v>2.0691070800174138</v>
      </c>
      <c r="BA176" s="2">
        <f>BE176*'mass balance'!$B$17+BF176*'mass balance'!$C$17+BG176*'mass balance'!$D$17+BH176*'mass balance'!$E$17</f>
        <v>5.6725367006259415E-4</v>
      </c>
      <c r="BB176" s="2">
        <f>BE176*'mass balance'!$B$18+BF176*'mass balance'!$C$18+BG176*'mass balance'!$D$18+BH176*'mass balance'!$E$18</f>
        <v>5.7598064960201869E-4</v>
      </c>
      <c r="BC176" s="2">
        <f>BE176*'mass balance'!$B$19+BF176*'mass balance'!$C$19+BG176*'mass balance'!$D$19+BH176*'mass balance'!$E$19</f>
        <v>-7.1997581200252347E-4</v>
      </c>
      <c r="BD176" s="2">
        <f>BE176*'mass balance'!$B$20+BF176*'mass balance'!$C$20+BG176*'mass balance'!$D$20+BH176*'mass balance'!$E$20</f>
        <v>2.6180938618273576E-5</v>
      </c>
      <c r="BE176" s="2">
        <f>N176*'mass balance'!$H$11+R176*'mass balance'!$I$11+S176*'mass balance'!$J$11</f>
        <v>-1.2849226651144693E-3</v>
      </c>
      <c r="BF176" s="2">
        <f>N176*'mass balance'!$H$12+R176*'mass balance'!$I$12+S176*'mass balance'!$J$12</f>
        <v>9.6884725449413123E-5</v>
      </c>
      <c r="BG176" s="2">
        <f>N176*'mass balance'!$H$13+R176*'mass balance'!$I$13+S176*'mass balance'!$J$13</f>
        <v>3.4934116001419913E-4</v>
      </c>
      <c r="BH176" s="2">
        <f>N176*'mass balance'!$H$14+R176*'mass balance'!$I$14+S176*'mass balance'!$J$14</f>
        <v>1.4053841649689508E-4</v>
      </c>
      <c r="BI176" s="36">
        <f t="shared" si="164"/>
        <v>6.038243608117373E-16</v>
      </c>
      <c r="BJ176" s="36">
        <f t="shared" si="165"/>
        <v>3.0341137113224286E-17</v>
      </c>
      <c r="BK176" s="36">
        <f t="shared" si="166"/>
        <v>5.2526550582520118E-15</v>
      </c>
      <c r="BL176" s="36">
        <f t="shared" si="167"/>
        <v>3.6888975834119639E-15</v>
      </c>
      <c r="BM176" s="36">
        <f t="shared" si="200"/>
        <v>2.6939183513929154E-13</v>
      </c>
      <c r="BN176" s="36">
        <f t="shared" ca="1" si="168"/>
        <v>0.69824037083562507</v>
      </c>
      <c r="BO176" s="36">
        <f t="shared" ca="1" si="189"/>
        <v>1</v>
      </c>
      <c r="BP176" s="36">
        <f t="shared" si="169"/>
        <v>-2.6939183513607626E-13</v>
      </c>
      <c r="BQ176" s="36">
        <f t="shared" si="190"/>
        <v>0.99999999998806466</v>
      </c>
      <c r="BR176" s="2">
        <f t="shared" si="201"/>
        <v>-5</v>
      </c>
      <c r="BS176">
        <v>0</v>
      </c>
      <c r="BT176" s="37">
        <f t="shared" si="191"/>
        <v>0.72177575153252971</v>
      </c>
      <c r="BU176" s="34">
        <f t="shared" si="170"/>
        <v>-5</v>
      </c>
      <c r="BV176" s="34">
        <f t="shared" si="171"/>
        <v>-5</v>
      </c>
      <c r="BW176" s="34">
        <f t="shared" si="172"/>
        <v>-5</v>
      </c>
      <c r="BX176" s="34">
        <f t="shared" si="173"/>
        <v>-5</v>
      </c>
      <c r="BY176" s="34">
        <f t="shared" si="174"/>
        <v>13.499588609469372</v>
      </c>
      <c r="BZ176" s="36">
        <f t="shared" si="192"/>
        <v>7.1997581200252347E-4</v>
      </c>
      <c r="CA176" s="34">
        <f t="shared" si="193"/>
        <v>0.34883441195631848</v>
      </c>
    </row>
    <row r="177" spans="1:79" ht="13.2" x14ac:dyDescent="0.25">
      <c r="A177" s="75">
        <f t="shared" si="175"/>
        <v>0.39178082191780722</v>
      </c>
      <c r="B177" s="34">
        <f t="shared" si="176"/>
        <v>142.99999999999963</v>
      </c>
      <c r="C177">
        <v>30</v>
      </c>
      <c r="D177" s="35">
        <f t="shared" si="135"/>
        <v>3000</v>
      </c>
      <c r="E177" s="27">
        <v>0</v>
      </c>
      <c r="F177" s="64">
        <f t="shared" si="177"/>
        <v>3.1263897495927093</v>
      </c>
      <c r="G177" s="34">
        <v>0</v>
      </c>
      <c r="H177" s="34">
        <f t="shared" si="136"/>
        <v>1</v>
      </c>
      <c r="I177" s="34">
        <f t="shared" si="178"/>
        <v>41549.719772087105</v>
      </c>
      <c r="J177" s="34">
        <f t="shared" si="137"/>
        <v>50436.145122697337</v>
      </c>
      <c r="K177" s="34">
        <f t="shared" si="138"/>
        <v>44288.167275348984</v>
      </c>
      <c r="L177" s="36">
        <f t="shared" si="194"/>
        <v>468.08931131401681</v>
      </c>
      <c r="M177" s="34">
        <f t="shared" si="139"/>
        <v>474.19527922407121</v>
      </c>
      <c r="N177" s="34">
        <f t="shared" si="179"/>
        <v>575.61355529310413</v>
      </c>
      <c r="O177" s="34">
        <f t="shared" si="140"/>
        <v>146.59954174815172</v>
      </c>
      <c r="P177">
        <f t="shared" si="180"/>
        <v>196.06193867383658</v>
      </c>
      <c r="Q177" s="36">
        <f t="shared" si="141"/>
        <v>544.40872220666222</v>
      </c>
      <c r="R177" s="34">
        <f t="shared" si="142"/>
        <v>314.78616422970123</v>
      </c>
      <c r="S177" s="34">
        <f t="shared" si="143"/>
        <v>57.104449413927568</v>
      </c>
      <c r="T177" s="36">
        <f t="shared" si="181"/>
        <v>-1.0034764602528563E-5</v>
      </c>
      <c r="U177" s="36">
        <f t="shared" si="144"/>
        <v>4048.5543451200224</v>
      </c>
      <c r="V177" s="36">
        <f t="shared" si="145"/>
        <v>7.707651632373331E-3</v>
      </c>
      <c r="W177" s="68">
        <f t="shared" si="146"/>
        <v>1.3373980323257624</v>
      </c>
      <c r="X177">
        <f t="shared" si="147"/>
        <v>5.010048323012648</v>
      </c>
      <c r="Y177">
        <f t="shared" si="148"/>
        <v>0.11712706557874125</v>
      </c>
      <c r="Z177" s="34">
        <f t="shared" si="149"/>
        <v>1.9787218138990353E-2</v>
      </c>
      <c r="AA177" s="36">
        <f t="shared" si="150"/>
        <v>5.7631695621456602E-3</v>
      </c>
      <c r="AB177" s="34">
        <f t="shared" si="151"/>
        <v>1.9787218138990353E-2</v>
      </c>
      <c r="AC177" s="36">
        <f t="shared" si="152"/>
        <v>109.64432510517868</v>
      </c>
      <c r="AD177" s="34">
        <f t="shared" si="153"/>
        <v>0</v>
      </c>
      <c r="AE177">
        <f t="shared" si="182"/>
        <v>5541.1692707387974</v>
      </c>
      <c r="AF177" s="36">
        <f t="shared" si="183"/>
        <v>0</v>
      </c>
      <c r="AG177" s="34">
        <f t="shared" si="154"/>
        <v>181.59800901371938</v>
      </c>
      <c r="AH177">
        <f t="shared" si="195"/>
        <v>3139.0890150885034</v>
      </c>
      <c r="AI177" s="29">
        <f t="shared" si="184"/>
        <v>0</v>
      </c>
      <c r="AJ177">
        <f t="shared" si="185"/>
        <v>0</v>
      </c>
      <c r="AK177" s="36">
        <f t="shared" si="196"/>
        <v>-5.288838730098423E-23</v>
      </c>
      <c r="AL177" s="36">
        <f t="shared" si="186"/>
        <v>-2.5233738420081695E-3</v>
      </c>
      <c r="AM177" s="36">
        <f t="shared" si="187"/>
        <v>-1.7209437844246261E-2</v>
      </c>
      <c r="AN177" s="37">
        <f t="shared" si="197"/>
        <v>2.8691114414171627E-23</v>
      </c>
      <c r="AO177" s="36">
        <f t="shared" si="198"/>
        <v>0.38003610099909607</v>
      </c>
      <c r="AP177" s="36">
        <f t="shared" si="199"/>
        <v>0.85216083035556967</v>
      </c>
      <c r="AQ177" s="74">
        <f t="shared" si="155"/>
        <v>6.1225186811869841E-23</v>
      </c>
      <c r="AR177" s="73">
        <f t="shared" si="156"/>
        <v>9.410314215706093E-24</v>
      </c>
      <c r="AS177" s="72">
        <f t="shared" si="188"/>
        <v>5.4887640438597098E-2</v>
      </c>
      <c r="AT177" s="37">
        <f t="shared" si="157"/>
        <v>2.4787349031879119E-19</v>
      </c>
      <c r="AU177" s="37">
        <f t="shared" si="158"/>
        <v>404.09064289427573</v>
      </c>
      <c r="AV177" s="34">
        <f t="shared" si="159"/>
        <v>0.43117372103801854</v>
      </c>
      <c r="AW177" s="34">
        <f t="shared" si="160"/>
        <v>0.12577176808397653</v>
      </c>
      <c r="AX177" s="37">
        <f t="shared" si="161"/>
        <v>0.74371973503888322</v>
      </c>
      <c r="AY177" s="7">
        <f t="shared" si="162"/>
        <v>2.6380632564866406</v>
      </c>
      <c r="AZ177" s="37">
        <f t="shared" si="163"/>
        <v>2.0811177673646455</v>
      </c>
      <c r="BA177" s="2">
        <f>BE177*'mass balance'!$B$17+BF177*'mass balance'!$C$17+BG177*'mass balance'!$D$17+BH177*'mass balance'!$E$17</f>
        <v>5.6941084675843552E-4</v>
      </c>
      <c r="BB177" s="2">
        <f>BE177*'mass balance'!$B$18+BF177*'mass balance'!$C$18+BG177*'mass balance'!$D$18+BH177*'mass balance'!$E$18</f>
        <v>5.781710136316423E-4</v>
      </c>
      <c r="BC177" s="2">
        <f>BE177*'mass balance'!$B$19+BF177*'mass balance'!$C$19+BG177*'mass balance'!$D$19+BH177*'mass balance'!$E$19</f>
        <v>-7.227137670395529E-4</v>
      </c>
      <c r="BD177" s="2">
        <f>BE177*'mass balance'!$B$20+BF177*'mass balance'!$C$20+BG177*'mass balance'!$D$20+BH177*'mass balance'!$E$20</f>
        <v>2.6280500619620102E-5</v>
      </c>
      <c r="BE177" s="2">
        <f>N177*'mass balance'!$H$11+R177*'mass balance'!$I$11+S177*'mass balance'!$J$11</f>
        <v>-1.2898903199845472E-3</v>
      </c>
      <c r="BF177" s="2">
        <f>N177*'mass balance'!$H$12+R177*'mass balance'!$I$12+S177*'mass balance'!$J$12</f>
        <v>9.6748765259916338E-5</v>
      </c>
      <c r="BG177" s="2">
        <f>N177*'mass balance'!$H$13+R177*'mass balance'!$I$13+S177*'mass balance'!$J$13</f>
        <v>3.5124645111978502E-4</v>
      </c>
      <c r="BH177" s="2">
        <f>N177*'mass balance'!$H$14+R177*'mass balance'!$I$14+S177*'mass balance'!$J$14</f>
        <v>1.4108175374830982E-4</v>
      </c>
      <c r="BI177" s="36">
        <f t="shared" si="164"/>
        <v>6.038243608117373E-16</v>
      </c>
      <c r="BJ177" s="36">
        <f t="shared" si="165"/>
        <v>3.0286143282403924E-17</v>
      </c>
      <c r="BK177" s="36">
        <f t="shared" si="166"/>
        <v>5.2829961953652362E-15</v>
      </c>
      <c r="BL177" s="36">
        <f t="shared" si="167"/>
        <v>3.709185628529317E-15</v>
      </c>
      <c r="BM177" s="36">
        <f t="shared" si="200"/>
        <v>2.730807327227035E-13</v>
      </c>
      <c r="BN177" s="36">
        <f t="shared" ca="1" si="168"/>
        <v>0.55661268638448158</v>
      </c>
      <c r="BO177" s="36">
        <f t="shared" ca="1" si="189"/>
        <v>1</v>
      </c>
      <c r="BP177" s="36">
        <f t="shared" si="169"/>
        <v>-2.7308073271937064E-13</v>
      </c>
      <c r="BQ177" s="36">
        <f t="shared" si="190"/>
        <v>0.99999999998779532</v>
      </c>
      <c r="BR177" s="2">
        <f t="shared" si="201"/>
        <v>-5</v>
      </c>
      <c r="BS177">
        <v>0</v>
      </c>
      <c r="BT177" s="37">
        <f t="shared" si="191"/>
        <v>0.72452055145715166</v>
      </c>
      <c r="BU177" s="34">
        <f t="shared" si="170"/>
        <v>-5</v>
      </c>
      <c r="BV177" s="34">
        <f t="shared" si="171"/>
        <v>-5</v>
      </c>
      <c r="BW177" s="34">
        <f t="shared" si="172"/>
        <v>-5</v>
      </c>
      <c r="BX177" s="34">
        <f t="shared" si="173"/>
        <v>-5</v>
      </c>
      <c r="BY177" s="34">
        <f t="shared" si="174"/>
        <v>13.551779530308879</v>
      </c>
      <c r="BZ177" s="36">
        <f t="shared" si="192"/>
        <v>7.227137670395529E-4</v>
      </c>
      <c r="CA177" s="34">
        <f t="shared" si="193"/>
        <v>0.34814010183317218</v>
      </c>
    </row>
    <row r="178" spans="1:79" ht="13.2" x14ac:dyDescent="0.25">
      <c r="A178" s="75">
        <f t="shared" si="175"/>
        <v>0.39452054794520447</v>
      </c>
      <c r="B178" s="34">
        <f t="shared" si="176"/>
        <v>143.99999999999963</v>
      </c>
      <c r="C178">
        <v>30</v>
      </c>
      <c r="D178" s="35">
        <f t="shared" si="135"/>
        <v>3000</v>
      </c>
      <c r="E178" s="27">
        <v>0</v>
      </c>
      <c r="F178" s="64">
        <f t="shared" si="177"/>
        <v>3.1263897495927093</v>
      </c>
      <c r="G178" s="34">
        <v>0</v>
      </c>
      <c r="H178" s="34">
        <f t="shared" si="136"/>
        <v>1</v>
      </c>
      <c r="I178" s="34">
        <f t="shared" si="178"/>
        <v>41549.719772087105</v>
      </c>
      <c r="J178" s="34">
        <f t="shared" si="137"/>
        <v>50629.740836314311</v>
      </c>
      <c r="K178" s="34">
        <f t="shared" si="138"/>
        <v>44458.164394034422</v>
      </c>
      <c r="L178" s="36">
        <f t="shared" si="194"/>
        <v>470.78698938534751</v>
      </c>
      <c r="M178" s="34">
        <f t="shared" si="139"/>
        <v>474.19527922407121</v>
      </c>
      <c r="N178" s="34">
        <f t="shared" si="179"/>
        <v>577.82300878590138</v>
      </c>
      <c r="O178" s="34">
        <f t="shared" si="140"/>
        <v>146.59954174815172</v>
      </c>
      <c r="P178">
        <f t="shared" si="180"/>
        <v>197.19187687109689</v>
      </c>
      <c r="Q178" s="36">
        <f t="shared" si="141"/>
        <v>546.6628262071855</v>
      </c>
      <c r="R178" s="34">
        <f t="shared" si="142"/>
        <v>315.97639632781954</v>
      </c>
      <c r="S178" s="34">
        <f t="shared" si="143"/>
        <v>57.022737200030633</v>
      </c>
      <c r="T178" s="36">
        <f t="shared" si="181"/>
        <v>-8.9508158628755247E-6</v>
      </c>
      <c r="U178" s="36">
        <f t="shared" si="144"/>
        <v>4048.5543350852577</v>
      </c>
      <c r="V178" s="36">
        <f t="shared" si="145"/>
        <v>7.6966225569634122E-3</v>
      </c>
      <c r="W178" s="68">
        <f t="shared" si="146"/>
        <v>1.3451056839581357</v>
      </c>
      <c r="X178">
        <f t="shared" si="147"/>
        <v>5.0196544786110389</v>
      </c>
      <c r="Y178">
        <f t="shared" si="148"/>
        <v>0.11712706557874125</v>
      </c>
      <c r="Z178" s="34">
        <f t="shared" si="149"/>
        <v>1.9787218138990353E-2</v>
      </c>
      <c r="AA178" s="36">
        <f t="shared" si="150"/>
        <v>5.7219463487175014E-3</v>
      </c>
      <c r="AB178" s="34">
        <f t="shared" si="151"/>
        <v>1.9787218138990353E-2</v>
      </c>
      <c r="AC178" s="36">
        <f t="shared" si="152"/>
        <v>109.64432510517868</v>
      </c>
      <c r="AD178" s="34">
        <f t="shared" si="153"/>
        <v>0</v>
      </c>
      <c r="AE178">
        <f t="shared" si="182"/>
        <v>5541.1692707387974</v>
      </c>
      <c r="AF178" s="36">
        <f t="shared" si="183"/>
        <v>0</v>
      </c>
      <c r="AG178" s="34">
        <f t="shared" si="154"/>
        <v>182.80388703087931</v>
      </c>
      <c r="AH178">
        <f t="shared" si="195"/>
        <v>3164.9384513649575</v>
      </c>
      <c r="AI178" s="29">
        <f t="shared" si="184"/>
        <v>0</v>
      </c>
      <c r="AJ178">
        <f t="shared" si="185"/>
        <v>0</v>
      </c>
      <c r="AK178" s="36">
        <f t="shared" si="196"/>
        <v>-9.410314215706093E-24</v>
      </c>
      <c r="AL178" s="36">
        <f t="shared" si="186"/>
        <v>-2.5066190770534945E-3</v>
      </c>
      <c r="AM178" s="36">
        <f t="shared" si="187"/>
        <v>-1.6861892239748807E-2</v>
      </c>
      <c r="AN178" s="37">
        <f t="shared" si="197"/>
        <v>-2.4197272886812603E-23</v>
      </c>
      <c r="AO178" s="36">
        <f t="shared" si="198"/>
        <v>0.37751272715708789</v>
      </c>
      <c r="AP178" s="36">
        <f t="shared" si="199"/>
        <v>0.83495139251132344</v>
      </c>
      <c r="AQ178" s="74">
        <f t="shared" si="155"/>
        <v>-5.2677953212221208E-23</v>
      </c>
      <c r="AR178" s="73">
        <f t="shared" si="156"/>
        <v>-7.9862404781040666E-24</v>
      </c>
      <c r="AS178" s="72">
        <f t="shared" si="188"/>
        <v>5.3801550656734275E-2</v>
      </c>
      <c r="AT178" s="37">
        <f t="shared" si="157"/>
        <v>-2.1326955139697139E-19</v>
      </c>
      <c r="AU178" s="37">
        <f t="shared" si="158"/>
        <v>395.93000871043409</v>
      </c>
      <c r="AV178" s="34">
        <f t="shared" si="159"/>
        <v>0.43472430452656596</v>
      </c>
      <c r="AW178" s="34">
        <f t="shared" si="160"/>
        <v>0.12649661210957533</v>
      </c>
      <c r="AX178" s="37">
        <f t="shared" si="161"/>
        <v>0.74800591612461553</v>
      </c>
      <c r="AY178" s="7">
        <f t="shared" si="162"/>
        <v>2.6543325167188923</v>
      </c>
      <c r="AZ178" s="37">
        <f t="shared" si="163"/>
        <v>2.093111600082751</v>
      </c>
      <c r="BA178" s="2">
        <f>BE178*'mass balance'!$B$17+BF178*'mass balance'!$C$17+BG178*'mass balance'!$D$17+BH178*'mass balance'!$E$17</f>
        <v>5.7156389249952608E-4</v>
      </c>
      <c r="BB178" s="2">
        <f>BE178*'mass balance'!$B$18+BF178*'mass balance'!$C$18+BG178*'mass balance'!$D$18+BH178*'mass balance'!$E$18</f>
        <v>5.8035718315336486E-4</v>
      </c>
      <c r="BC178" s="2">
        <f>BE178*'mass balance'!$B$19+BF178*'mass balance'!$C$19+BG178*'mass balance'!$D$19+BH178*'mass balance'!$E$19</f>
        <v>-7.2544647894170642E-4</v>
      </c>
      <c r="BD178" s="2">
        <f>BE178*'mass balance'!$B$20+BF178*'mass balance'!$C$20+BG178*'mass balance'!$D$20+BH178*'mass balance'!$E$20</f>
        <v>2.6379871961516587E-5</v>
      </c>
      <c r="BE178" s="2">
        <f>N178*'mass balance'!$H$11+R178*'mass balance'!$I$11+S178*'mass balance'!$J$11</f>
        <v>-1.2948414762709276E-3</v>
      </c>
      <c r="BF178" s="2">
        <f>N178*'mass balance'!$H$12+R178*'mass balance'!$I$12+S178*'mass balance'!$J$12</f>
        <v>9.66103249828045E-5</v>
      </c>
      <c r="BG178" s="2">
        <f>N178*'mass balance'!$H$13+R178*'mass balance'!$I$13+S178*'mass balance'!$J$13</f>
        <v>3.5314461251388131E-4</v>
      </c>
      <c r="BH178" s="2">
        <f>N178*'mass balance'!$H$14+R178*'mass balance'!$I$14+S178*'mass balance'!$J$14</f>
        <v>1.4162328646713269E-4</v>
      </c>
      <c r="BI178" s="36">
        <f t="shared" si="164"/>
        <v>6.038243608117373E-16</v>
      </c>
      <c r="BJ178" s="36">
        <f t="shared" si="165"/>
        <v>3.0232882879809586E-17</v>
      </c>
      <c r="BK178" s="36">
        <f t="shared" si="166"/>
        <v>5.3132823386476398E-15</v>
      </c>
      <c r="BL178" s="36">
        <f t="shared" si="167"/>
        <v>3.7295052759759876E-15</v>
      </c>
      <c r="BM178" s="36">
        <f t="shared" si="200"/>
        <v>2.7678991835123284E-13</v>
      </c>
      <c r="BN178" s="36">
        <f t="shared" ca="1" si="168"/>
        <v>0.81827251278075885</v>
      </c>
      <c r="BO178" s="36">
        <f t="shared" ca="1" si="189"/>
        <v>1</v>
      </c>
      <c r="BP178" s="36">
        <f t="shared" si="169"/>
        <v>-2.7678991834777911E-13</v>
      </c>
      <c r="BQ178" s="36">
        <f t="shared" si="190"/>
        <v>0.9999999999875222</v>
      </c>
      <c r="BR178" s="2">
        <f t="shared" si="201"/>
        <v>-5</v>
      </c>
      <c r="BS178">
        <v>0</v>
      </c>
      <c r="BT178" s="37">
        <f t="shared" si="191"/>
        <v>0.72726009513906054</v>
      </c>
      <c r="BU178" s="34">
        <f t="shared" si="170"/>
        <v>-5</v>
      </c>
      <c r="BV178" s="34">
        <f t="shared" si="171"/>
        <v>-5</v>
      </c>
      <c r="BW178" s="34">
        <f t="shared" si="172"/>
        <v>-5</v>
      </c>
      <c r="BX178" s="34">
        <f t="shared" si="173"/>
        <v>-5</v>
      </c>
      <c r="BY178" s="34">
        <f t="shared" si="174"/>
        <v>13.603797114574441</v>
      </c>
      <c r="BZ178" s="36">
        <f t="shared" si="192"/>
        <v>7.2544647894170642E-4</v>
      </c>
      <c r="CA178" s="34">
        <f t="shared" si="193"/>
        <v>0.34745404645901745</v>
      </c>
    </row>
    <row r="179" spans="1:79" ht="13.2" x14ac:dyDescent="0.25">
      <c r="A179" s="75">
        <f t="shared" si="175"/>
        <v>0.39726027397260172</v>
      </c>
      <c r="B179" s="34">
        <f t="shared" si="176"/>
        <v>144.99999999999963</v>
      </c>
      <c r="C179">
        <v>30</v>
      </c>
      <c r="D179" s="35">
        <f t="shared" si="135"/>
        <v>3000</v>
      </c>
      <c r="E179" s="27">
        <v>0</v>
      </c>
      <c r="F179" s="64">
        <f t="shared" si="177"/>
        <v>3.1263897495927093</v>
      </c>
      <c r="G179" s="34">
        <v>0</v>
      </c>
      <c r="H179" s="34">
        <f t="shared" si="136"/>
        <v>1</v>
      </c>
      <c r="I179" s="34">
        <f t="shared" si="178"/>
        <v>41549.719772087105</v>
      </c>
      <c r="J179" s="34">
        <f t="shared" si="137"/>
        <v>50822.690893446197</v>
      </c>
      <c r="K179" s="34">
        <f t="shared" si="138"/>
        <v>44627.594559350509</v>
      </c>
      <c r="L179" s="36">
        <f t="shared" si="194"/>
        <v>473.48080728028469</v>
      </c>
      <c r="M179" s="34">
        <f t="shared" si="139"/>
        <v>474.19527922407121</v>
      </c>
      <c r="N179" s="34">
        <f t="shared" si="179"/>
        <v>580.02509358261807</v>
      </c>
      <c r="O179" s="34">
        <f t="shared" si="140"/>
        <v>146.59954174815172</v>
      </c>
      <c r="P179">
        <f t="shared" si="180"/>
        <v>198.32019821095622</v>
      </c>
      <c r="Q179" s="36">
        <f t="shared" si="141"/>
        <v>548.91035020118079</v>
      </c>
      <c r="R179" s="34">
        <f t="shared" si="142"/>
        <v>317.16483556323226</v>
      </c>
      <c r="S179" s="34">
        <f t="shared" si="143"/>
        <v>56.939581943098915</v>
      </c>
      <c r="T179" s="36">
        <f t="shared" si="181"/>
        <v>-7.9858812121252263E-6</v>
      </c>
      <c r="U179" s="36">
        <f t="shared" si="144"/>
        <v>4048.5543261344419</v>
      </c>
      <c r="V179" s="36">
        <f t="shared" si="145"/>
        <v>7.6853987073613626E-3</v>
      </c>
      <c r="W179" s="68">
        <f t="shared" si="146"/>
        <v>1.3528023065150991</v>
      </c>
      <c r="X179">
        <f t="shared" si="147"/>
        <v>5.0292103402162773</v>
      </c>
      <c r="Y179">
        <f t="shared" si="148"/>
        <v>0.11712706557874125</v>
      </c>
      <c r="Z179" s="34">
        <f t="shared" si="149"/>
        <v>1.9787218138990353E-2</v>
      </c>
      <c r="AA179" s="36">
        <f t="shared" si="150"/>
        <v>5.6810952127657266E-3</v>
      </c>
      <c r="AB179" s="34">
        <f t="shared" si="151"/>
        <v>1.9787218138990353E-2</v>
      </c>
      <c r="AC179" s="36">
        <f t="shared" si="152"/>
        <v>109.64432510517868</v>
      </c>
      <c r="AD179" s="34">
        <f t="shared" si="153"/>
        <v>0</v>
      </c>
      <c r="AE179">
        <f t="shared" si="182"/>
        <v>5541.1692707387974</v>
      </c>
      <c r="AF179" s="36">
        <f t="shared" si="183"/>
        <v>0</v>
      </c>
      <c r="AG179" s="34">
        <f t="shared" si="154"/>
        <v>184.00624494194699</v>
      </c>
      <c r="AH179">
        <f t="shared" si="195"/>
        <v>3190.6977737386565</v>
      </c>
      <c r="AI179" s="29">
        <f t="shared" si="184"/>
        <v>0</v>
      </c>
      <c r="AJ179">
        <f t="shared" si="185"/>
        <v>0</v>
      </c>
      <c r="AK179" s="36">
        <f t="shared" si="196"/>
        <v>7.9862404781040666E-24</v>
      </c>
      <c r="AL179" s="36">
        <f t="shared" si="186"/>
        <v>-2.4899755608341484E-3</v>
      </c>
      <c r="AM179" s="36">
        <f t="shared" si="187"/>
        <v>-1.6521365339075313E-2</v>
      </c>
      <c r="AN179" s="37">
        <f t="shared" si="197"/>
        <v>-3.3607587102518696E-23</v>
      </c>
      <c r="AO179" s="36">
        <f t="shared" si="198"/>
        <v>0.37500610808003437</v>
      </c>
      <c r="AP179" s="36">
        <f t="shared" si="199"/>
        <v>0.81808950027157468</v>
      </c>
      <c r="AQ179" s="74">
        <f t="shared" si="155"/>
        <v>-7.464136468945176E-23</v>
      </c>
      <c r="AR179" s="73">
        <f t="shared" si="156"/>
        <v>-1.1161784505933626E-23</v>
      </c>
      <c r="AS179" s="72">
        <f t="shared" si="188"/>
        <v>5.2736951888236953E-2</v>
      </c>
      <c r="AT179" s="37">
        <f t="shared" si="157"/>
        <v>-3.0218961429359398E-19</v>
      </c>
      <c r="AU179" s="37">
        <f t="shared" si="158"/>
        <v>387.93417901156022</v>
      </c>
      <c r="AV179" s="34">
        <f t="shared" si="159"/>
        <v>0.43826251030088442</v>
      </c>
      <c r="AW179" s="34">
        <f t="shared" si="160"/>
        <v>0.12722041893736086</v>
      </c>
      <c r="AX179" s="37">
        <f t="shared" si="161"/>
        <v>0.75228596418199944</v>
      </c>
      <c r="AY179" s="7">
        <f t="shared" si="162"/>
        <v>2.6705711999353441</v>
      </c>
      <c r="AZ179" s="37">
        <f t="shared" si="163"/>
        <v>2.1050882706970988</v>
      </c>
      <c r="BA179" s="2">
        <f>BE179*'mass balance'!$B$17+BF179*'mass balance'!$C$17+BG179*'mass balance'!$D$17+BH179*'mass balance'!$E$17</f>
        <v>5.7371276518672332E-4</v>
      </c>
      <c r="BB179" s="2">
        <f>BE179*'mass balance'!$B$18+BF179*'mass balance'!$C$18+BG179*'mass balance'!$D$18+BH179*'mass balance'!$E$18</f>
        <v>5.825391154203653E-4</v>
      </c>
      <c r="BC179" s="2">
        <f>BE179*'mass balance'!$B$19+BF179*'mass balance'!$C$19+BG179*'mass balance'!$D$19+BH179*'mass balance'!$E$19</f>
        <v>-7.2817389427545657E-4</v>
      </c>
      <c r="BD179" s="2">
        <f>BE179*'mass balance'!$B$20+BF179*'mass balance'!$C$20+BG179*'mass balance'!$D$20+BH179*'mass balance'!$E$20</f>
        <v>2.6479050700925688E-5</v>
      </c>
      <c r="BE179" s="2">
        <f>N179*'mass balance'!$H$11+R179*'mass balance'!$I$11+S179*'mass balance'!$J$11</f>
        <v>-1.2997761200730937E-3</v>
      </c>
      <c r="BF179" s="2">
        <f>N179*'mass balance'!$H$12+R179*'mass balance'!$I$12+S179*'mass balance'!$J$12</f>
        <v>9.64694398413561E-5</v>
      </c>
      <c r="BG179" s="2">
        <f>N179*'mass balance'!$H$13+R179*'mass balance'!$I$13+S179*'mass balance'!$J$13</f>
        <v>3.5503564840739122E-4</v>
      </c>
      <c r="BH179" s="2">
        <f>N179*'mass balance'!$H$14+R179*'mass balance'!$I$14+S179*'mass balance'!$J$14</f>
        <v>1.4216301313299461E-4</v>
      </c>
      <c r="BI179" s="36">
        <f t="shared" si="164"/>
        <v>6.038243608117373E-16</v>
      </c>
      <c r="BJ179" s="36">
        <f t="shared" si="165"/>
        <v>3.0181318460465492E-17</v>
      </c>
      <c r="BK179" s="36">
        <f t="shared" si="166"/>
        <v>5.3435152215274491E-15</v>
      </c>
      <c r="BL179" s="36">
        <f t="shared" si="167"/>
        <v>3.749857666871112E-15</v>
      </c>
      <c r="BM179" s="36">
        <f t="shared" si="200"/>
        <v>2.8051942362720883E-13</v>
      </c>
      <c r="BN179" s="36">
        <f t="shared" ca="1" si="168"/>
        <v>3.651109607505032E-3</v>
      </c>
      <c r="BO179" s="36">
        <f t="shared" ca="1" si="189"/>
        <v>1</v>
      </c>
      <c r="BP179" s="36">
        <f t="shared" si="169"/>
        <v>-2.8051942362363091E-13</v>
      </c>
      <c r="BQ179" s="36">
        <f t="shared" si="190"/>
        <v>0.99999999998724542</v>
      </c>
      <c r="BR179" s="2">
        <f t="shared" si="201"/>
        <v>-5</v>
      </c>
      <c r="BS179">
        <v>0</v>
      </c>
      <c r="BT179" s="37">
        <f t="shared" si="191"/>
        <v>0.72999432901114536</v>
      </c>
      <c r="BU179" s="34">
        <f t="shared" si="170"/>
        <v>-5</v>
      </c>
      <c r="BV179" s="34">
        <f t="shared" si="171"/>
        <v>-5</v>
      </c>
      <c r="BW179" s="34">
        <f t="shared" si="172"/>
        <v>-5</v>
      </c>
      <c r="BX179" s="34">
        <f t="shared" si="173"/>
        <v>-5</v>
      </c>
      <c r="BY179" s="34">
        <f t="shared" si="174"/>
        <v>13.655641216225163</v>
      </c>
      <c r="BZ179" s="36">
        <f t="shared" si="192"/>
        <v>7.2817389427545657E-4</v>
      </c>
      <c r="CA179" s="34">
        <f t="shared" si="193"/>
        <v>0.34677611346407256</v>
      </c>
    </row>
    <row r="180" spans="1:79" ht="13.2" x14ac:dyDescent="0.25">
      <c r="A180" s="75">
        <f t="shared" si="175"/>
        <v>0.39999999999999897</v>
      </c>
      <c r="B180" s="34">
        <f t="shared" si="176"/>
        <v>145.99999999999963</v>
      </c>
      <c r="C180">
        <v>30</v>
      </c>
      <c r="D180" s="35">
        <f t="shared" si="135"/>
        <v>3000</v>
      </c>
      <c r="E180" s="27">
        <v>0</v>
      </c>
      <c r="F180" s="64">
        <f t="shared" si="177"/>
        <v>3.1263897495927093</v>
      </c>
      <c r="G180" s="34">
        <v>0</v>
      </c>
      <c r="H180" s="34">
        <f t="shared" si="136"/>
        <v>1</v>
      </c>
      <c r="I180" s="34">
        <f t="shared" si="178"/>
        <v>41549.719772087105</v>
      </c>
      <c r="J180" s="34">
        <f t="shared" si="137"/>
        <v>51014.994794468927</v>
      </c>
      <c r="K180" s="34">
        <f t="shared" si="138"/>
        <v>44796.457332575505</v>
      </c>
      <c r="L180" s="36">
        <f t="shared" si="194"/>
        <v>476.17069682786115</v>
      </c>
      <c r="M180" s="34">
        <f t="shared" si="139"/>
        <v>474.19527922407121</v>
      </c>
      <c r="N180" s="34">
        <f t="shared" si="179"/>
        <v>582.21980398118535</v>
      </c>
      <c r="O180" s="34">
        <f t="shared" si="140"/>
        <v>146.59954174815172</v>
      </c>
      <c r="P180">
        <f t="shared" si="180"/>
        <v>199.44687413960722</v>
      </c>
      <c r="Q180" s="36">
        <f t="shared" si="141"/>
        <v>551.15127718886504</v>
      </c>
      <c r="R180" s="34">
        <f t="shared" si="142"/>
        <v>318.35145292741333</v>
      </c>
      <c r="S180" s="34">
        <f t="shared" si="143"/>
        <v>56.855004291530747</v>
      </c>
      <c r="T180" s="36">
        <f t="shared" si="181"/>
        <v>-7.1266739168310009E-6</v>
      </c>
      <c r="U180" s="36">
        <f t="shared" si="144"/>
        <v>4048.5543181485605</v>
      </c>
      <c r="V180" s="36">
        <f t="shared" si="145"/>
        <v>7.6739828705769753E-3</v>
      </c>
      <c r="W180" s="68">
        <f t="shared" si="146"/>
        <v>1.3604877052224604</v>
      </c>
      <c r="X180">
        <f t="shared" si="147"/>
        <v>5.038716169300379</v>
      </c>
      <c r="Y180">
        <f t="shared" si="148"/>
        <v>0.11712706557874125</v>
      </c>
      <c r="Z180" s="34">
        <f t="shared" si="149"/>
        <v>1.9787218138990353E-2</v>
      </c>
      <c r="AA180" s="36">
        <f t="shared" si="150"/>
        <v>5.6406117020529507E-3</v>
      </c>
      <c r="AB180" s="34">
        <f t="shared" si="151"/>
        <v>1.9787218138990353E-2</v>
      </c>
      <c r="AC180" s="36">
        <f t="shared" si="152"/>
        <v>109.64432510517868</v>
      </c>
      <c r="AD180" s="34">
        <f t="shared" si="153"/>
        <v>0</v>
      </c>
      <c r="AE180">
        <f t="shared" si="182"/>
        <v>5541.1692707387974</v>
      </c>
      <c r="AF180" s="36">
        <f t="shared" si="183"/>
        <v>0</v>
      </c>
      <c r="AG180" s="34">
        <f t="shared" si="154"/>
        <v>185.20507365254844</v>
      </c>
      <c r="AH180">
        <f t="shared" si="195"/>
        <v>3216.367958704272</v>
      </c>
      <c r="AI180" s="29">
        <f t="shared" si="184"/>
        <v>0</v>
      </c>
      <c r="AJ180">
        <f t="shared" si="185"/>
        <v>0</v>
      </c>
      <c r="AK180" s="36">
        <f t="shared" si="196"/>
        <v>1.1161784505933626E-23</v>
      </c>
      <c r="AL180" s="36">
        <f t="shared" si="186"/>
        <v>-2.4734425546778108E-3</v>
      </c>
      <c r="AM180" s="36">
        <f t="shared" si="187"/>
        <v>-1.6187715399091255E-2</v>
      </c>
      <c r="AN180" s="37">
        <f t="shared" si="197"/>
        <v>-2.5621346624414629E-23</v>
      </c>
      <c r="AO180" s="36">
        <f t="shared" si="198"/>
        <v>0.37251613251920024</v>
      </c>
      <c r="AP180" s="36">
        <f t="shared" si="199"/>
        <v>0.80156813493249934</v>
      </c>
      <c r="AQ180" s="74">
        <f t="shared" si="155"/>
        <v>-5.8052905212016795E-23</v>
      </c>
      <c r="AR180" s="73">
        <f t="shared" si="156"/>
        <v>-8.5628763406135577E-24</v>
      </c>
      <c r="AS180" s="72">
        <f t="shared" si="188"/>
        <v>5.1693418879444543E-2</v>
      </c>
      <c r="AT180" s="37">
        <f t="shared" si="157"/>
        <v>-2.3503033616320094E-19</v>
      </c>
      <c r="AU180" s="37">
        <f t="shared" si="158"/>
        <v>380.0998255614345</v>
      </c>
      <c r="AV180" s="34">
        <f t="shared" si="159"/>
        <v>0.44178847248869024</v>
      </c>
      <c r="AW180" s="34">
        <f t="shared" si="160"/>
        <v>0.12794317025035193</v>
      </c>
      <c r="AX180" s="37">
        <f t="shared" si="161"/>
        <v>0.75655977087941029</v>
      </c>
      <c r="AY180" s="7">
        <f t="shared" si="162"/>
        <v>2.6867791188409127</v>
      </c>
      <c r="AZ180" s="37">
        <f t="shared" si="163"/>
        <v>2.1170474761018707</v>
      </c>
      <c r="BA180" s="2">
        <f>BE180*'mass balance'!$B$17+BF180*'mass balance'!$C$17+BG180*'mass balance'!$D$17+BH180*'mass balance'!$E$17</f>
        <v>5.758574234260563E-4</v>
      </c>
      <c r="BB180" s="2">
        <f>BE180*'mass balance'!$B$18+BF180*'mass balance'!$C$18+BG180*'mass balance'!$D$18+BH180*'mass balance'!$E$18</f>
        <v>5.8471676840184193E-4</v>
      </c>
      <c r="BC180" s="2">
        <f>BE180*'mass balance'!$B$19+BF180*'mass balance'!$C$19+BG180*'mass balance'!$D$19+BH180*'mass balance'!$E$19</f>
        <v>-7.3089596050230222E-4</v>
      </c>
      <c r="BD180" s="2">
        <f>BE180*'mass balance'!$B$20+BF180*'mass balance'!$C$20+BG180*'mass balance'!$D$20+BH180*'mass balance'!$E$20</f>
        <v>2.6578034927356446E-5</v>
      </c>
      <c r="BE180" s="2">
        <f>N180*'mass balance'!$H$11+R180*'mass balance'!$I$11+S180*'mass balance'!$J$11</f>
        <v>-1.3046942386133007E-3</v>
      </c>
      <c r="BF180" s="2">
        <f>N180*'mass balance'!$H$12+R180*'mass balance'!$I$12+S180*'mass balance'!$J$12</f>
        <v>9.6326144818957931E-5</v>
      </c>
      <c r="BG180" s="2">
        <f>N180*'mass balance'!$H$13+R180*'mass balance'!$I$13+S180*'mass balance'!$J$13</f>
        <v>3.5691956338317451E-4</v>
      </c>
      <c r="BH180" s="2">
        <f>N180*'mass balance'!$H$14+R180*'mass balance'!$I$14+S180*'mass balance'!$J$14</f>
        <v>1.4270093234832975E-4</v>
      </c>
      <c r="BI180" s="36">
        <f t="shared" si="164"/>
        <v>6.038243608117373E-16</v>
      </c>
      <c r="BJ180" s="36">
        <f t="shared" si="165"/>
        <v>3.0131413528694681E-17</v>
      </c>
      <c r="BK180" s="36">
        <f t="shared" si="166"/>
        <v>5.3736965399879142E-15</v>
      </c>
      <c r="BL180" s="36">
        <f t="shared" si="167"/>
        <v>3.770243905386345E-15</v>
      </c>
      <c r="BM180" s="36">
        <f t="shared" si="200"/>
        <v>2.8426928129407993E-13</v>
      </c>
      <c r="BN180" s="36">
        <f t="shared" ca="1" si="168"/>
        <v>0.76539040031252459</v>
      </c>
      <c r="BO180" s="36">
        <f t="shared" ca="1" si="189"/>
        <v>1</v>
      </c>
      <c r="BP180" s="36">
        <f t="shared" si="169"/>
        <v>-2.8426928129037443E-13</v>
      </c>
      <c r="BQ180" s="36">
        <f t="shared" si="190"/>
        <v>0.99999999998696487</v>
      </c>
      <c r="BR180" s="2">
        <f t="shared" si="201"/>
        <v>-5</v>
      </c>
      <c r="BS180">
        <v>0</v>
      </c>
      <c r="BT180" s="37">
        <f t="shared" si="191"/>
        <v>0.73272320040355787</v>
      </c>
      <c r="BU180" s="34">
        <f t="shared" si="170"/>
        <v>-5</v>
      </c>
      <c r="BV180" s="34">
        <f t="shared" si="171"/>
        <v>-5</v>
      </c>
      <c r="BW180" s="34">
        <f t="shared" si="172"/>
        <v>-5</v>
      </c>
      <c r="BX180" s="34">
        <f t="shared" si="173"/>
        <v>-5</v>
      </c>
      <c r="BY180" s="34">
        <f t="shared" si="174"/>
        <v>13.707311701016152</v>
      </c>
      <c r="BZ180" s="36">
        <f t="shared" si="192"/>
        <v>7.3089596050230222E-4</v>
      </c>
      <c r="CA180" s="34">
        <f t="shared" si="193"/>
        <v>0.34610617318451664</v>
      </c>
    </row>
    <row r="181" spans="1:79" ht="13.2" x14ac:dyDescent="0.25">
      <c r="A181" s="75">
        <f t="shared" si="175"/>
        <v>0.40273972602739622</v>
      </c>
      <c r="B181" s="34">
        <f t="shared" si="176"/>
        <v>146.99999999999963</v>
      </c>
      <c r="C181">
        <v>30</v>
      </c>
      <c r="D181" s="35">
        <f t="shared" si="135"/>
        <v>3000</v>
      </c>
      <c r="E181" s="27">
        <v>0</v>
      </c>
      <c r="F181" s="64">
        <f t="shared" si="177"/>
        <v>3.1263897495927093</v>
      </c>
      <c r="G181" s="34">
        <v>0</v>
      </c>
      <c r="H181" s="34">
        <f t="shared" si="136"/>
        <v>1</v>
      </c>
      <c r="I181" s="34">
        <f t="shared" si="178"/>
        <v>41549.719772087105</v>
      </c>
      <c r="J181" s="34">
        <f t="shared" si="137"/>
        <v>51206.652083005181</v>
      </c>
      <c r="K181" s="34">
        <f t="shared" si="138"/>
        <v>44964.752312962766</v>
      </c>
      <c r="L181" s="36">
        <f t="shared" si="194"/>
        <v>478.85659083256309</v>
      </c>
      <c r="M181" s="34">
        <f t="shared" si="139"/>
        <v>474.19527922407121</v>
      </c>
      <c r="N181" s="34">
        <f t="shared" si="179"/>
        <v>584.40713477309669</v>
      </c>
      <c r="O181" s="34">
        <f t="shared" si="140"/>
        <v>146.59954174815172</v>
      </c>
      <c r="P181">
        <f t="shared" si="180"/>
        <v>200.57187651181698</v>
      </c>
      <c r="Q181" s="36">
        <f t="shared" si="141"/>
        <v>553.38559074326668</v>
      </c>
      <c r="R181" s="34">
        <f t="shared" si="142"/>
        <v>319.53621983573299</v>
      </c>
      <c r="S181" s="34">
        <f t="shared" si="143"/>
        <v>56.769024751524341</v>
      </c>
      <c r="T181" s="36">
        <f t="shared" si="181"/>
        <v>-6.3614159170203438E-6</v>
      </c>
      <c r="U181" s="36">
        <f t="shared" si="144"/>
        <v>4048.5543110218864</v>
      </c>
      <c r="V181" s="36">
        <f t="shared" si="145"/>
        <v>7.6623778144266665E-3</v>
      </c>
      <c r="W181" s="68">
        <f t="shared" si="146"/>
        <v>1.3681616880930374</v>
      </c>
      <c r="X181">
        <f t="shared" si="147"/>
        <v>5.0481722260048327</v>
      </c>
      <c r="Y181">
        <f t="shared" si="148"/>
        <v>0.11712706557874125</v>
      </c>
      <c r="Z181" s="34">
        <f t="shared" si="149"/>
        <v>1.9787218138990353E-2</v>
      </c>
      <c r="AA181" s="36">
        <f t="shared" si="150"/>
        <v>5.6004914339522214E-3</v>
      </c>
      <c r="AB181" s="34">
        <f t="shared" si="151"/>
        <v>1.9787218138990353E-2</v>
      </c>
      <c r="AC181" s="36">
        <f t="shared" si="152"/>
        <v>109.64432510517868</v>
      </c>
      <c r="AD181" s="34">
        <f t="shared" si="153"/>
        <v>0</v>
      </c>
      <c r="AE181">
        <f t="shared" si="182"/>
        <v>5541.1692707387974</v>
      </c>
      <c r="AF181" s="36">
        <f t="shared" si="183"/>
        <v>0</v>
      </c>
      <c r="AG181" s="34">
        <f t="shared" si="154"/>
        <v>186.40036437474669</v>
      </c>
      <c r="AH181">
        <f t="shared" si="195"/>
        <v>3241.9499251438046</v>
      </c>
      <c r="AI181" s="29">
        <f t="shared" si="184"/>
        <v>0</v>
      </c>
      <c r="AJ181">
        <f t="shared" si="185"/>
        <v>0</v>
      </c>
      <c r="AK181" s="36">
        <f t="shared" si="196"/>
        <v>8.5628763406135577E-24</v>
      </c>
      <c r="AL181" s="36">
        <f t="shared" si="186"/>
        <v>-2.4570193248168175E-3</v>
      </c>
      <c r="AM181" s="36">
        <f t="shared" si="187"/>
        <v>-1.5860803539173018E-2</v>
      </c>
      <c r="AN181" s="37">
        <f t="shared" si="197"/>
        <v>-1.4459562118481003E-23</v>
      </c>
      <c r="AO181" s="36">
        <f t="shared" si="198"/>
        <v>0.37004268996452244</v>
      </c>
      <c r="AP181" s="36">
        <f t="shared" si="199"/>
        <v>0.78538041953340809</v>
      </c>
      <c r="AQ181" s="74">
        <f t="shared" si="155"/>
        <v>-3.3423884067203275E-23</v>
      </c>
      <c r="AR181" s="73">
        <f t="shared" si="156"/>
        <v>-4.8629001792201089E-24</v>
      </c>
      <c r="AS181" s="72">
        <f t="shared" si="188"/>
        <v>5.067053479140788E-2</v>
      </c>
      <c r="AT181" s="37">
        <f t="shared" si="157"/>
        <v>-1.3531840791610462E-19</v>
      </c>
      <c r="AU181" s="37">
        <f t="shared" si="158"/>
        <v>372.42368733776266</v>
      </c>
      <c r="AV181" s="34">
        <f t="shared" si="159"/>
        <v>0.44530231730423525</v>
      </c>
      <c r="AW181" s="34">
        <f t="shared" si="160"/>
        <v>0.12866484799366384</v>
      </c>
      <c r="AX181" s="37">
        <f t="shared" si="161"/>
        <v>0.76082722943705039</v>
      </c>
      <c r="AY181" s="7">
        <f t="shared" si="162"/>
        <v>2.702956082827987</v>
      </c>
      <c r="AZ181" s="37">
        <f t="shared" si="163"/>
        <v>2.128988917530088</v>
      </c>
      <c r="BA181" s="2">
        <f>BE181*'mass balance'!$B$17+BF181*'mass balance'!$C$17+BG181*'mass balance'!$D$17+BH181*'mass balance'!$E$17</f>
        <v>5.7799782652286026E-4</v>
      </c>
      <c r="BB181" s="2">
        <f>BE181*'mass balance'!$B$18+BF181*'mass balance'!$C$18+BG181*'mass balance'!$D$18+BH181*'mass balance'!$E$18</f>
        <v>5.8689010077705799E-4</v>
      </c>
      <c r="BC181" s="2">
        <f>BE181*'mass balance'!$B$19+BF181*'mass balance'!$C$19+BG181*'mass balance'!$D$19+BH181*'mass balance'!$E$19</f>
        <v>-7.3361262597132243E-4</v>
      </c>
      <c r="BD181" s="2">
        <f>BE181*'mass balance'!$B$20+BF181*'mass balance'!$C$20+BG181*'mass balance'!$D$20+BH181*'mass balance'!$E$20</f>
        <v>2.6676822762593543E-5</v>
      </c>
      <c r="BE181" s="2">
        <f>N181*'mass balance'!$H$11+R181*'mass balance'!$I$11+S181*'mass balance'!$J$11</f>
        <v>-1.3095958202198246E-3</v>
      </c>
      <c r="BF181" s="2">
        <f>N181*'mass balance'!$H$12+R181*'mass balance'!$I$12+S181*'mass balance'!$J$12</f>
        <v>9.6180474658075395E-5</v>
      </c>
      <c r="BG181" s="2">
        <f>N181*'mass balance'!$H$13+R181*'mass balance'!$I$13+S181*'mass balance'!$J$13</f>
        <v>3.5879636238937804E-4</v>
      </c>
      <c r="BH181" s="2">
        <f>N181*'mass balance'!$H$14+R181*'mass balance'!$I$14+S181*'mass balance'!$J$14</f>
        <v>1.4323704283654331E-4</v>
      </c>
      <c r="BI181" s="36">
        <f t="shared" si="164"/>
        <v>6.038243608117373E-16</v>
      </c>
      <c r="BJ181" s="36">
        <f t="shared" si="165"/>
        <v>3.0083132510038197E-17</v>
      </c>
      <c r="BK181" s="36">
        <f t="shared" si="166"/>
        <v>5.4038279535166091E-15</v>
      </c>
      <c r="BL181" s="36">
        <f t="shared" si="167"/>
        <v>3.7906650599973327E-15</v>
      </c>
      <c r="BM181" s="36">
        <f t="shared" si="200"/>
        <v>2.8803952519946628E-13</v>
      </c>
      <c r="BN181" s="36">
        <f t="shared" ca="1" si="168"/>
        <v>0.18148278238364535</v>
      </c>
      <c r="BO181" s="36">
        <f t="shared" ca="1" si="189"/>
        <v>1</v>
      </c>
      <c r="BP181" s="36">
        <f t="shared" si="169"/>
        <v>-2.8803952519562976E-13</v>
      </c>
      <c r="BQ181" s="36">
        <f t="shared" si="190"/>
        <v>0.99999999998668065</v>
      </c>
      <c r="BR181" s="2">
        <f t="shared" si="201"/>
        <v>-5</v>
      </c>
      <c r="BS181">
        <v>0</v>
      </c>
      <c r="BT181" s="37">
        <f t="shared" si="191"/>
        <v>0.73544665753625071</v>
      </c>
      <c r="BU181" s="34">
        <f t="shared" si="170"/>
        <v>-5</v>
      </c>
      <c r="BV181" s="34">
        <f t="shared" si="171"/>
        <v>-5</v>
      </c>
      <c r="BW181" s="34">
        <f t="shared" si="172"/>
        <v>-5</v>
      </c>
      <c r="BX181" s="34">
        <f t="shared" si="173"/>
        <v>-5</v>
      </c>
      <c r="BY181" s="34">
        <f t="shared" si="174"/>
        <v>13.758808446322551</v>
      </c>
      <c r="BZ181" s="36">
        <f t="shared" si="192"/>
        <v>7.3361262597132243E-4</v>
      </c>
      <c r="CA181" s="34">
        <f t="shared" si="193"/>
        <v>0.3454440985956222</v>
      </c>
    </row>
    <row r="182" spans="1:79" ht="13.2" x14ac:dyDescent="0.25">
      <c r="A182" s="75">
        <f t="shared" si="175"/>
        <v>0.40547945205479347</v>
      </c>
      <c r="B182" s="34">
        <f t="shared" si="176"/>
        <v>147.9999999999996</v>
      </c>
      <c r="C182">
        <v>30</v>
      </c>
      <c r="D182" s="35">
        <f t="shared" si="135"/>
        <v>3000</v>
      </c>
      <c r="E182" s="27">
        <v>0</v>
      </c>
      <c r="F182" s="64">
        <f t="shared" si="177"/>
        <v>3.1263897495927093</v>
      </c>
      <c r="G182" s="34">
        <v>0</v>
      </c>
      <c r="H182" s="34">
        <f t="shared" si="136"/>
        <v>1</v>
      </c>
      <c r="I182" s="34">
        <f t="shared" si="178"/>
        <v>41549.719772087105</v>
      </c>
      <c r="J182" s="34">
        <f t="shared" si="137"/>
        <v>51397.662345277</v>
      </c>
      <c r="K182" s="34">
        <f t="shared" si="138"/>
        <v>45132.479137172326</v>
      </c>
      <c r="L182" s="36">
        <f t="shared" si="194"/>
        <v>481.53842306761243</v>
      </c>
      <c r="M182" s="34">
        <f t="shared" si="139"/>
        <v>474.19527922407121</v>
      </c>
      <c r="N182" s="34">
        <f t="shared" si="179"/>
        <v>586.58708123602082</v>
      </c>
      <c r="O182" s="34">
        <f t="shared" si="140"/>
        <v>146.59954174815172</v>
      </c>
      <c r="P182">
        <f t="shared" si="180"/>
        <v>201.69517758811313</v>
      </c>
      <c r="Q182" s="36">
        <f t="shared" si="141"/>
        <v>555.61327500297386</v>
      </c>
      <c r="R182" s="34">
        <f t="shared" si="142"/>
        <v>320.71910812444992</v>
      </c>
      <c r="S182" s="34">
        <f t="shared" si="143"/>
        <v>56.681663686519869</v>
      </c>
      <c r="T182" s="36">
        <f t="shared" si="181"/>
        <v>-5.6796636393551041E-6</v>
      </c>
      <c r="U182" s="36">
        <f t="shared" si="144"/>
        <v>4048.5543046604703</v>
      </c>
      <c r="V182" s="36">
        <f t="shared" si="145"/>
        <v>7.6505862874581216E-3</v>
      </c>
      <c r="W182" s="68">
        <f t="shared" si="146"/>
        <v>1.3758240659074641</v>
      </c>
      <c r="X182">
        <f t="shared" si="147"/>
        <v>5.0575787691469234</v>
      </c>
      <c r="Y182">
        <f t="shared" si="148"/>
        <v>0.11712706557874125</v>
      </c>
      <c r="Z182" s="34">
        <f t="shared" si="149"/>
        <v>1.9787218138990353E-2</v>
      </c>
      <c r="AA182" s="36">
        <f t="shared" si="150"/>
        <v>5.5607300940850738E-3</v>
      </c>
      <c r="AB182" s="34">
        <f t="shared" si="151"/>
        <v>1.9787218138990353E-2</v>
      </c>
      <c r="AC182" s="36">
        <f t="shared" si="152"/>
        <v>109.64432510517868</v>
      </c>
      <c r="AD182" s="34">
        <f t="shared" si="153"/>
        <v>0</v>
      </c>
      <c r="AE182">
        <f t="shared" si="182"/>
        <v>5541.1692707387974</v>
      </c>
      <c r="AF182" s="36">
        <f t="shared" si="183"/>
        <v>0</v>
      </c>
      <c r="AG182" s="34">
        <f t="shared" si="154"/>
        <v>187.59210862316223</v>
      </c>
      <c r="AH182">
        <f t="shared" si="195"/>
        <v>3267.4445375097766</v>
      </c>
      <c r="AI182" s="29">
        <f t="shared" si="184"/>
        <v>0</v>
      </c>
      <c r="AJ182">
        <f t="shared" si="185"/>
        <v>0</v>
      </c>
      <c r="AK182" s="36">
        <f t="shared" si="196"/>
        <v>4.8629001792201089E-24</v>
      </c>
      <c r="AL182" s="36">
        <f t="shared" si="186"/>
        <v>-2.4407051423555939E-3</v>
      </c>
      <c r="AM182" s="36">
        <f t="shared" si="187"/>
        <v>-1.5540493683399305E-2</v>
      </c>
      <c r="AN182" s="37">
        <f t="shared" si="197"/>
        <v>-5.8966857778674454E-24</v>
      </c>
      <c r="AO182" s="36">
        <f t="shared" si="198"/>
        <v>0.3675856706397056</v>
      </c>
      <c r="AP182" s="36">
        <f t="shared" si="199"/>
        <v>0.76951961599423502</v>
      </c>
      <c r="AQ182" s="74">
        <f t="shared" si="155"/>
        <v>-1.3905593481658015E-23</v>
      </c>
      <c r="AR182" s="73">
        <f t="shared" si="156"/>
        <v>-1.9955920258009055E-24</v>
      </c>
      <c r="AS182" s="72">
        <f t="shared" si="188"/>
        <v>4.9667891033382996E-2</v>
      </c>
      <c r="AT182" s="37">
        <f t="shared" si="157"/>
        <v>-5.6297549599057507E-20</v>
      </c>
      <c r="AU182" s="37">
        <f t="shared" si="158"/>
        <v>364.90256917478632</v>
      </c>
      <c r="AV182" s="34">
        <f t="shared" si="159"/>
        <v>0.44880416348553825</v>
      </c>
      <c r="AW182" s="34">
        <f t="shared" si="160"/>
        <v>0.12938543437270311</v>
      </c>
      <c r="AX182" s="37">
        <f t="shared" si="161"/>
        <v>0.76508823461606168</v>
      </c>
      <c r="AY182" s="7">
        <f t="shared" si="162"/>
        <v>2.7191018983817674</v>
      </c>
      <c r="AZ182" s="37">
        <f t="shared" si="163"/>
        <v>2.1409123005235258</v>
      </c>
      <c r="BA182" s="2">
        <f>BE182*'mass balance'!$B$17+BF182*'mass balance'!$C$17+BG182*'mass balance'!$D$17+BH182*'mass balance'!$E$17</f>
        <v>5.8013393447592051E-4</v>
      </c>
      <c r="BB182" s="2">
        <f>BE182*'mass balance'!$B$18+BF182*'mass balance'!$C$18+BG182*'mass balance'!$D$18+BH182*'mass balance'!$E$18</f>
        <v>5.890590719293961E-4</v>
      </c>
      <c r="BC182" s="2">
        <f>BE182*'mass balance'!$B$19+BF182*'mass balance'!$C$19+BG182*'mass balance'!$D$19+BH182*'mass balance'!$E$19</f>
        <v>-7.3632383991174529E-4</v>
      </c>
      <c r="BD182" s="2">
        <f>BE182*'mass balance'!$B$20+BF182*'mass balance'!$C$20+BG182*'mass balance'!$D$20+BH182*'mass balance'!$E$20</f>
        <v>2.6775412360427099E-5</v>
      </c>
      <c r="BE182" s="2">
        <f>N182*'mass balance'!$H$11+R182*'mass balance'!$I$11+S182*'mass balance'!$J$11</f>
        <v>-1.3144808543104109E-3</v>
      </c>
      <c r="BF182" s="2">
        <f>N182*'mass balance'!$H$12+R182*'mass balance'!$I$12+S182*'mass balance'!$J$12</f>
        <v>9.6032463859307184E-5</v>
      </c>
      <c r="BG182" s="2">
        <f>N182*'mass balance'!$H$13+R182*'mass balance'!$I$13+S182*'mass balance'!$J$13</f>
        <v>3.6066605073284663E-4</v>
      </c>
      <c r="BH182" s="2">
        <f>N182*'mass balance'!$H$14+R182*'mass balance'!$I$14+S182*'mass balance'!$J$14</f>
        <v>1.4377134344020117E-4</v>
      </c>
      <c r="BI182" s="36">
        <f t="shared" si="164"/>
        <v>6.038243608117373E-16</v>
      </c>
      <c r="BJ182" s="36">
        <f t="shared" si="165"/>
        <v>3.0036440724115896E-17</v>
      </c>
      <c r="BK182" s="36">
        <f t="shared" si="166"/>
        <v>5.433911086026647E-15</v>
      </c>
      <c r="BL182" s="36">
        <f t="shared" si="167"/>
        <v>3.8111221646882752E-15</v>
      </c>
      <c r="BM182" s="36">
        <f t="shared" si="200"/>
        <v>2.918301902594636E-13</v>
      </c>
      <c r="BN182" s="36">
        <f t="shared" ca="1" si="168"/>
        <v>0.21909057314845926</v>
      </c>
      <c r="BO182" s="36">
        <f t="shared" ca="1" si="189"/>
        <v>1</v>
      </c>
      <c r="BP182" s="36">
        <f t="shared" si="169"/>
        <v>-2.9183019025549259E-13</v>
      </c>
      <c r="BQ182" s="36">
        <f t="shared" si="190"/>
        <v>0.99999999998639266</v>
      </c>
      <c r="BR182" s="2">
        <f t="shared" si="201"/>
        <v>-5</v>
      </c>
      <c r="BS182">
        <v>0</v>
      </c>
      <c r="BT182" s="37">
        <f t="shared" si="191"/>
        <v>0.73816464951152472</v>
      </c>
      <c r="BU182" s="34">
        <f t="shared" si="170"/>
        <v>-5</v>
      </c>
      <c r="BV182" s="34">
        <f t="shared" si="171"/>
        <v>-5</v>
      </c>
      <c r="BW182" s="34">
        <f t="shared" si="172"/>
        <v>-5</v>
      </c>
      <c r="BX182" s="34">
        <f t="shared" si="173"/>
        <v>-5</v>
      </c>
      <c r="BY182" s="34">
        <f t="shared" si="174"/>
        <v>13.810131340965608</v>
      </c>
      <c r="BZ182" s="36">
        <f t="shared" si="192"/>
        <v>7.3632383991174529E-4</v>
      </c>
      <c r="CA182" s="34">
        <f t="shared" si="193"/>
        <v>0.34478976524681482</v>
      </c>
    </row>
    <row r="183" spans="1:79" ht="13.2" x14ac:dyDescent="0.25">
      <c r="A183" s="75">
        <f t="shared" si="175"/>
        <v>0.40821917808219071</v>
      </c>
      <c r="B183" s="34">
        <f t="shared" si="176"/>
        <v>148.9999999999996</v>
      </c>
      <c r="C183">
        <v>30</v>
      </c>
      <c r="D183" s="35">
        <f t="shared" si="135"/>
        <v>3000</v>
      </c>
      <c r="E183" s="27">
        <v>0</v>
      </c>
      <c r="F183" s="64">
        <f t="shared" si="177"/>
        <v>3.1263897495927093</v>
      </c>
      <c r="G183" s="34">
        <v>0</v>
      </c>
      <c r="H183" s="34">
        <f t="shared" si="136"/>
        <v>1</v>
      </c>
      <c r="I183" s="34">
        <f t="shared" si="178"/>
        <v>41549.719772087105</v>
      </c>
      <c r="J183" s="34">
        <f t="shared" si="137"/>
        <v>51588.025209466017</v>
      </c>
      <c r="K183" s="34">
        <f t="shared" si="138"/>
        <v>45299.637478709097</v>
      </c>
      <c r="L183" s="36">
        <f t="shared" si="194"/>
        <v>484.21612826822275</v>
      </c>
      <c r="M183" s="34">
        <f t="shared" si="139"/>
        <v>474.19527922407121</v>
      </c>
      <c r="N183" s="34">
        <f t="shared" si="179"/>
        <v>588.759639126499</v>
      </c>
      <c r="O183" s="34">
        <f t="shared" si="140"/>
        <v>146.59954174815172</v>
      </c>
      <c r="P183">
        <f t="shared" si="180"/>
        <v>202.81675003195917</v>
      </c>
      <c r="Q183" s="36">
        <f t="shared" si="141"/>
        <v>557.83431466496131</v>
      </c>
      <c r="R183" s="34">
        <f t="shared" si="142"/>
        <v>321.90009004769468</v>
      </c>
      <c r="S183" s="34">
        <f t="shared" si="143"/>
        <v>56.59294131668787</v>
      </c>
      <c r="T183" s="36">
        <f t="shared" si="181"/>
        <v>-5.0721539822779738E-6</v>
      </c>
      <c r="U183" s="36">
        <f t="shared" si="144"/>
        <v>4048.5542989808068</v>
      </c>
      <c r="V183" s="36">
        <f t="shared" si="145"/>
        <v>7.6386110188813002E-3</v>
      </c>
      <c r="W183" s="68">
        <f t="shared" si="146"/>
        <v>1.3834746521949222</v>
      </c>
      <c r="X183">
        <f t="shared" si="147"/>
        <v>5.0669360562260328</v>
      </c>
      <c r="Y183">
        <f t="shared" si="148"/>
        <v>0.11712706557874125</v>
      </c>
      <c r="Z183" s="34">
        <f t="shared" si="149"/>
        <v>1.9787218138990353E-2</v>
      </c>
      <c r="AA183" s="36">
        <f t="shared" si="150"/>
        <v>5.5213234349920509E-3</v>
      </c>
      <c r="AB183" s="34">
        <f t="shared" si="151"/>
        <v>1.9787218138990353E-2</v>
      </c>
      <c r="AC183" s="36">
        <f t="shared" si="152"/>
        <v>109.64432510517868</v>
      </c>
      <c r="AD183" s="34">
        <f t="shared" si="153"/>
        <v>0</v>
      </c>
      <c r="AE183">
        <f t="shared" si="182"/>
        <v>5541.1692707387974</v>
      </c>
      <c r="AF183" s="36">
        <f t="shared" si="183"/>
        <v>0</v>
      </c>
      <c r="AG183" s="34">
        <f t="shared" si="154"/>
        <v>188.78029821113563</v>
      </c>
      <c r="AH183">
        <f t="shared" si="195"/>
        <v>3292.8526088454232</v>
      </c>
      <c r="AI183" s="29">
        <f t="shared" si="184"/>
        <v>0</v>
      </c>
      <c r="AJ183">
        <f t="shared" si="185"/>
        <v>0</v>
      </c>
      <c r="AK183" s="36">
        <f t="shared" si="196"/>
        <v>1.9955920258009055E-24</v>
      </c>
      <c r="AL183" s="36">
        <f t="shared" si="186"/>
        <v>-2.4244992832383053E-3</v>
      </c>
      <c r="AM183" s="36">
        <f t="shared" si="187"/>
        <v>-1.5226652503910018E-2</v>
      </c>
      <c r="AN183" s="37">
        <f t="shared" si="197"/>
        <v>-1.0337855986473365E-24</v>
      </c>
      <c r="AO183" s="36">
        <f t="shared" si="198"/>
        <v>0.36514496549734998</v>
      </c>
      <c r="AP183" s="36">
        <f t="shared" si="199"/>
        <v>0.75397912231083575</v>
      </c>
      <c r="AQ183" s="74">
        <f t="shared" si="155"/>
        <v>-2.4870916500439102E-24</v>
      </c>
      <c r="AR183" s="73">
        <f t="shared" si="156"/>
        <v>-3.5206177450164378E-25</v>
      </c>
      <c r="AS183" s="72">
        <f t="shared" si="188"/>
        <v>4.8685087099619787E-2</v>
      </c>
      <c r="AT183" s="37">
        <f t="shared" si="157"/>
        <v>-1.0069125471734564E-20</v>
      </c>
      <c r="AU183" s="37">
        <f t="shared" si="158"/>
        <v>357.53334043330688</v>
      </c>
      <c r="AV183" s="34">
        <f t="shared" si="159"/>
        <v>0.45229412270922764</v>
      </c>
      <c r="AW183" s="34">
        <f t="shared" si="160"/>
        <v>0.13010491185135567</v>
      </c>
      <c r="AX183" s="37">
        <f t="shared" si="161"/>
        <v>0.76934268270762096</v>
      </c>
      <c r="AY183" s="7">
        <f t="shared" si="162"/>
        <v>2.7352163694631262</v>
      </c>
      <c r="AZ183" s="37">
        <f t="shared" si="163"/>
        <v>2.1528173349025432</v>
      </c>
      <c r="BA183" s="2">
        <f>BE183*'mass balance'!$B$17+BF183*'mass balance'!$C$17+BG183*'mass balance'!$D$17+BH183*'mass balance'!$E$17</f>
        <v>5.822657079716223E-4</v>
      </c>
      <c r="BB183" s="2">
        <f>BE183*'mass balance'!$B$18+BF183*'mass balance'!$C$18+BG183*'mass balance'!$D$18+BH183*'mass balance'!$E$18</f>
        <v>5.9122364194041661E-4</v>
      </c>
      <c r="BC183" s="2">
        <f>BE183*'mass balance'!$B$19+BF183*'mass balance'!$C$19+BG183*'mass balance'!$D$19+BH183*'mass balance'!$E$19</f>
        <v>-7.3902955242552068E-4</v>
      </c>
      <c r="BD183" s="2">
        <f>BE183*'mass balance'!$B$20+BF183*'mass balance'!$C$20+BG183*'mass balance'!$D$20+BH183*'mass balance'!$E$20</f>
        <v>2.687380190638256E-5</v>
      </c>
      <c r="BE183" s="2">
        <f>N183*'mass balance'!$H$11+R183*'mass balance'!$I$11+S183*'mass balance'!$J$11</f>
        <v>-1.3193493313759081E-3</v>
      </c>
      <c r="BF183" s="2">
        <f>N183*'mass balance'!$H$12+R183*'mass balance'!$I$12+S183*'mass balance'!$J$12</f>
        <v>9.5882146680518563E-5</v>
      </c>
      <c r="BG183" s="2">
        <f>N183*'mass balance'!$H$13+R183*'mass balance'!$I$13+S183*'mass balance'!$J$13</f>
        <v>3.6252863407261444E-4</v>
      </c>
      <c r="BH183" s="2">
        <f>N183*'mass balance'!$H$14+R183*'mass balance'!$I$14+S183*'mass balance'!$J$14</f>
        <v>1.4430383311923994E-4</v>
      </c>
      <c r="BI183" s="36">
        <f t="shared" si="164"/>
        <v>6.038243608117373E-16</v>
      </c>
      <c r="BJ183" s="36">
        <f t="shared" si="165"/>
        <v>2.999130435839414E-17</v>
      </c>
      <c r="BK183" s="36">
        <f t="shared" si="166"/>
        <v>5.4639475267507628E-15</v>
      </c>
      <c r="BL183" s="36">
        <f t="shared" si="167"/>
        <v>3.831616220111487E-15</v>
      </c>
      <c r="BM183" s="36">
        <f t="shared" si="200"/>
        <v>2.9564131242415186E-13</v>
      </c>
      <c r="BN183" s="36">
        <f t="shared" ca="1" si="168"/>
        <v>0.22139367996834569</v>
      </c>
      <c r="BO183" s="36">
        <f t="shared" ca="1" si="189"/>
        <v>1</v>
      </c>
      <c r="BP183" s="36">
        <f t="shared" si="169"/>
        <v>-2.9564131242004266E-13</v>
      </c>
      <c r="BQ183" s="36">
        <f t="shared" si="190"/>
        <v>0.99999999998610078</v>
      </c>
      <c r="BR183" s="2">
        <f t="shared" si="201"/>
        <v>-5</v>
      </c>
      <c r="BS183">
        <v>0</v>
      </c>
      <c r="BT183" s="37">
        <f t="shared" si="191"/>
        <v>0.74087712630658453</v>
      </c>
      <c r="BU183" s="34">
        <f t="shared" si="170"/>
        <v>-5</v>
      </c>
      <c r="BV183" s="34">
        <f t="shared" si="171"/>
        <v>-5</v>
      </c>
      <c r="BW183" s="34">
        <f t="shared" si="172"/>
        <v>-5</v>
      </c>
      <c r="BX183" s="34">
        <f t="shared" si="173"/>
        <v>-5</v>
      </c>
      <c r="BY183" s="34">
        <f t="shared" si="174"/>
        <v>13.861280285040772</v>
      </c>
      <c r="BZ183" s="36">
        <f t="shared" si="192"/>
        <v>7.3902955242552068E-4</v>
      </c>
      <c r="CA183" s="34">
        <f t="shared" si="193"/>
        <v>0.34414305119859301</v>
      </c>
    </row>
    <row r="184" spans="1:79" ht="13.2" x14ac:dyDescent="0.25">
      <c r="A184" s="75">
        <f t="shared" si="175"/>
        <v>0.41095890410958796</v>
      </c>
      <c r="B184" s="34">
        <f t="shared" si="176"/>
        <v>149.9999999999996</v>
      </c>
      <c r="C184">
        <v>30</v>
      </c>
      <c r="D184" s="35">
        <f t="shared" si="135"/>
        <v>3000</v>
      </c>
      <c r="E184" s="27">
        <v>0</v>
      </c>
      <c r="F184" s="64">
        <f t="shared" si="177"/>
        <v>3.1263897495927093</v>
      </c>
      <c r="G184" s="34">
        <v>0</v>
      </c>
      <c r="H184" s="34">
        <f t="shared" si="136"/>
        <v>1</v>
      </c>
      <c r="I184" s="34">
        <f t="shared" si="178"/>
        <v>41549.719772087105</v>
      </c>
      <c r="J184" s="34">
        <f t="shared" si="137"/>
        <v>51777.740345081125</v>
      </c>
      <c r="K184" s="34">
        <f t="shared" si="138"/>
        <v>45466.227047367596</v>
      </c>
      <c r="L184" s="36">
        <f t="shared" si="194"/>
        <v>486.8896421248312</v>
      </c>
      <c r="M184" s="34">
        <f t="shared" si="139"/>
        <v>474.19527922407121</v>
      </c>
      <c r="N184" s="34">
        <f t="shared" si="179"/>
        <v>590.92480467272912</v>
      </c>
      <c r="O184" s="34">
        <f t="shared" si="140"/>
        <v>146.59954174815172</v>
      </c>
      <c r="P184">
        <f t="shared" si="180"/>
        <v>203.93656690691955</v>
      </c>
      <c r="Q184" s="36">
        <f t="shared" si="141"/>
        <v>560.0486949774961</v>
      </c>
      <c r="R184" s="34">
        <f t="shared" si="142"/>
        <v>323.07913827444486</v>
      </c>
      <c r="S184" s="34">
        <f t="shared" si="143"/>
        <v>56.50287771846547</v>
      </c>
      <c r="T184" s="36">
        <f t="shared" si="181"/>
        <v>-4.5306686994283816E-6</v>
      </c>
      <c r="U184" s="36">
        <f t="shared" si="144"/>
        <v>4048.5542939086527</v>
      </c>
      <c r="V184" s="36">
        <f t="shared" si="145"/>
        <v>7.6264547185057536E-3</v>
      </c>
      <c r="W184" s="68">
        <f t="shared" si="146"/>
        <v>1.3911132632138035</v>
      </c>
      <c r="X184">
        <f t="shared" si="147"/>
        <v>5.0762443434298952</v>
      </c>
      <c r="Y184">
        <f t="shared" si="148"/>
        <v>0.11712706557874125</v>
      </c>
      <c r="Z184" s="34">
        <f t="shared" si="149"/>
        <v>1.9787218138990353E-2</v>
      </c>
      <c r="AA184" s="36">
        <f t="shared" si="150"/>
        <v>5.4822672748348501E-3</v>
      </c>
      <c r="AB184" s="34">
        <f t="shared" si="151"/>
        <v>1.9787218138990353E-2</v>
      </c>
      <c r="AC184" s="36">
        <f t="shared" si="152"/>
        <v>109.64432510517868</v>
      </c>
      <c r="AD184" s="34">
        <f t="shared" si="153"/>
        <v>0</v>
      </c>
      <c r="AE184">
        <f t="shared" si="182"/>
        <v>5541.1692707387974</v>
      </c>
      <c r="AF184" s="36">
        <f t="shared" si="183"/>
        <v>0</v>
      </c>
      <c r="AG184" s="34">
        <f t="shared" si="154"/>
        <v>189.96492524693241</v>
      </c>
      <c r="AH184">
        <f t="shared" si="195"/>
        <v>3318.1749036500846</v>
      </c>
      <c r="AI184" s="29">
        <f t="shared" si="184"/>
        <v>0</v>
      </c>
      <c r="AJ184">
        <f t="shared" si="185"/>
        <v>0</v>
      </c>
      <c r="AK184" s="36">
        <f t="shared" si="196"/>
        <v>3.5206177450164378E-25</v>
      </c>
      <c r="AL184" s="36">
        <f t="shared" si="186"/>
        <v>-2.4084010282167233E-3</v>
      </c>
      <c r="AM184" s="36">
        <f t="shared" si="187"/>
        <v>-1.4919149365408994E-2</v>
      </c>
      <c r="AN184" s="37">
        <f t="shared" si="197"/>
        <v>9.6180642715356896E-25</v>
      </c>
      <c r="AO184" s="36">
        <f t="shared" si="198"/>
        <v>0.36272046621411169</v>
      </c>
      <c r="AP184" s="36">
        <f t="shared" si="199"/>
        <v>0.73875246980692577</v>
      </c>
      <c r="AQ184" s="74">
        <f t="shared" si="155"/>
        <v>2.3606345264698979E-24</v>
      </c>
      <c r="AR184" s="73">
        <f t="shared" si="156"/>
        <v>3.2961103817876693E-25</v>
      </c>
      <c r="AS184" s="72">
        <f t="shared" si="188"/>
        <v>4.7721730409380006E-2</v>
      </c>
      <c r="AT184" s="37">
        <f t="shared" si="157"/>
        <v>9.5571569465542003E-21</v>
      </c>
      <c r="AU184" s="37">
        <f t="shared" si="158"/>
        <v>350.31293369756742</v>
      </c>
      <c r="AV184" s="34">
        <f t="shared" si="159"/>
        <v>0.45577229998412072</v>
      </c>
      <c r="AW184" s="34">
        <f t="shared" si="160"/>
        <v>0.13082326315016812</v>
      </c>
      <c r="AX184" s="37">
        <f t="shared" si="161"/>
        <v>0.77359047152201599</v>
      </c>
      <c r="AY184" s="7">
        <f t="shared" si="162"/>
        <v>2.7512992978701085</v>
      </c>
      <c r="AZ184" s="37">
        <f t="shared" si="163"/>
        <v>2.1647037347358196</v>
      </c>
      <c r="BA184" s="2">
        <f>BE184*'mass balance'!$B$17+BF184*'mass balance'!$C$17+BG184*'mass balance'!$D$17+BH184*'mass balance'!$E$17</f>
        <v>5.8439310837810857E-4</v>
      </c>
      <c r="BB184" s="2">
        <f>BE184*'mass balance'!$B$18+BF184*'mass balance'!$C$18+BG184*'mass balance'!$D$18+BH184*'mass balance'!$E$18</f>
        <v>5.9338377158392583E-4</v>
      </c>
      <c r="BC184" s="2">
        <f>BE184*'mass balance'!$B$19+BF184*'mass balance'!$C$19+BG184*'mass balance'!$D$19+BH184*'mass balance'!$E$19</f>
        <v>-7.417297144799072E-4</v>
      </c>
      <c r="BD184" s="2">
        <f>BE184*'mass balance'!$B$20+BF184*'mass balance'!$C$20+BG184*'mass balance'!$D$20+BH184*'mass balance'!$E$20</f>
        <v>2.6971989617451171E-5</v>
      </c>
      <c r="BE184" s="2">
        <f>N184*'mass balance'!$H$11+R184*'mass balance'!$I$11+S184*'mass balance'!$J$11</f>
        <v>-1.324201242964099E-3</v>
      </c>
      <c r="BF184" s="2">
        <f>N184*'mass balance'!$H$12+R184*'mass balance'!$I$12+S184*'mass balance'!$J$12</f>
        <v>9.5729557136055543E-5</v>
      </c>
      <c r="BG184" s="2">
        <f>N184*'mass balance'!$H$13+R184*'mass balance'!$I$13+S184*'mass balance'!$J$13</f>
        <v>3.6438411841348067E-4</v>
      </c>
      <c r="BH184" s="2">
        <f>N184*'mass balance'!$H$14+R184*'mass balance'!$I$14+S184*'mass balance'!$J$14</f>
        <v>1.4483451094919831E-4</v>
      </c>
      <c r="BI184" s="36">
        <f t="shared" si="164"/>
        <v>6.038243608117373E-16</v>
      </c>
      <c r="BJ184" s="36">
        <f t="shared" si="165"/>
        <v>2.9947690442825573E-17</v>
      </c>
      <c r="BK184" s="36">
        <f t="shared" si="166"/>
        <v>5.4939388311091571E-15</v>
      </c>
      <c r="BL184" s="36">
        <f t="shared" si="167"/>
        <v>3.8521481947037603E-15</v>
      </c>
      <c r="BM184" s="36">
        <f t="shared" si="200"/>
        <v>2.9947292864426335E-13</v>
      </c>
      <c r="BN184" s="36">
        <f t="shared" ca="1" si="168"/>
        <v>0.68498058811416707</v>
      </c>
      <c r="BO184" s="36">
        <f t="shared" ca="1" si="189"/>
        <v>1</v>
      </c>
      <c r="BP184" s="36">
        <f t="shared" si="169"/>
        <v>-2.9947292864001238E-13</v>
      </c>
      <c r="BQ184" s="36">
        <f t="shared" si="190"/>
        <v>0.99999999998580513</v>
      </c>
      <c r="BR184" s="2">
        <f t="shared" si="201"/>
        <v>-5</v>
      </c>
      <c r="BS184">
        <v>0</v>
      </c>
      <c r="BT184" s="37">
        <f t="shared" si="191"/>
        <v>0.74358403876610701</v>
      </c>
      <c r="BU184" s="34">
        <f t="shared" si="170"/>
        <v>-5</v>
      </c>
      <c r="BV184" s="34">
        <f t="shared" si="171"/>
        <v>-5</v>
      </c>
      <c r="BW184" s="34">
        <f t="shared" si="172"/>
        <v>-5</v>
      </c>
      <c r="BX184" s="34">
        <f t="shared" si="173"/>
        <v>-5</v>
      </c>
      <c r="BY184" s="34">
        <f t="shared" si="174"/>
        <v>13.912255189747786</v>
      </c>
      <c r="BZ184" s="36">
        <f t="shared" si="192"/>
        <v>7.417297144799072E-4</v>
      </c>
      <c r="CA184" s="34">
        <f t="shared" si="193"/>
        <v>0.34350383696125236</v>
      </c>
    </row>
    <row r="185" spans="1:79" ht="13.2" x14ac:dyDescent="0.25">
      <c r="A185" s="75">
        <f t="shared" si="175"/>
        <v>0.41369863013698521</v>
      </c>
      <c r="B185" s="34">
        <f t="shared" si="176"/>
        <v>150.9999999999996</v>
      </c>
      <c r="C185">
        <v>30</v>
      </c>
      <c r="D185" s="35">
        <f t="shared" si="135"/>
        <v>3000</v>
      </c>
      <c r="E185" s="27">
        <v>0</v>
      </c>
      <c r="F185" s="64">
        <f t="shared" si="177"/>
        <v>3.1263897495927093</v>
      </c>
      <c r="G185" s="34">
        <v>0</v>
      </c>
      <c r="H185" s="34">
        <f t="shared" si="136"/>
        <v>1</v>
      </c>
      <c r="I185" s="34">
        <f t="shared" si="178"/>
        <v>41549.719772087105</v>
      </c>
      <c r="J185" s="34">
        <f t="shared" si="137"/>
        <v>51966.80746233352</v>
      </c>
      <c r="K185" s="34">
        <f t="shared" si="138"/>
        <v>45632.247588683182</v>
      </c>
      <c r="L185" s="36">
        <f t="shared" si="194"/>
        <v>489.55890127630818</v>
      </c>
      <c r="M185" s="34">
        <f t="shared" si="139"/>
        <v>474.19527922407121</v>
      </c>
      <c r="N185" s="34">
        <f t="shared" si="179"/>
        <v>593.08257456743286</v>
      </c>
      <c r="O185" s="34">
        <f t="shared" si="140"/>
        <v>146.59954174815172</v>
      </c>
      <c r="P185">
        <f t="shared" si="180"/>
        <v>205.05460167381551</v>
      </c>
      <c r="Q185" s="36">
        <f t="shared" si="141"/>
        <v>562.25640173311467</v>
      </c>
      <c r="R185" s="34">
        <f t="shared" si="142"/>
        <v>324.25622588549345</v>
      </c>
      <c r="S185" s="34">
        <f t="shared" si="143"/>
        <v>56.411492824134825</v>
      </c>
      <c r="T185" s="36">
        <f t="shared" si="181"/>
        <v>-4.047914626133224E-6</v>
      </c>
      <c r="U185" s="36">
        <f t="shared" si="144"/>
        <v>4048.5542893779839</v>
      </c>
      <c r="V185" s="36">
        <f t="shared" si="145"/>
        <v>7.6141200766837776E-3</v>
      </c>
      <c r="W185" s="68">
        <f t="shared" si="146"/>
        <v>1.3987397179323091</v>
      </c>
      <c r="X185">
        <f t="shared" si="147"/>
        <v>5.0855038856408434</v>
      </c>
      <c r="Y185">
        <f t="shared" si="148"/>
        <v>0.11712706557874125</v>
      </c>
      <c r="Z185" s="34">
        <f t="shared" si="149"/>
        <v>1.9787218138990353E-2</v>
      </c>
      <c r="AA185" s="36">
        <f t="shared" si="150"/>
        <v>5.4435574961289954E-3</v>
      </c>
      <c r="AB185" s="34">
        <f t="shared" si="151"/>
        <v>1.9787218138990353E-2</v>
      </c>
      <c r="AC185" s="36">
        <f t="shared" si="152"/>
        <v>109.64432510517868</v>
      </c>
      <c r="AD185" s="34">
        <f t="shared" si="153"/>
        <v>0</v>
      </c>
      <c r="AE185">
        <f t="shared" si="182"/>
        <v>5541.1692707387974</v>
      </c>
      <c r="AF185" s="36">
        <f t="shared" si="183"/>
        <v>0</v>
      </c>
      <c r="AG185" s="34">
        <f t="shared" si="154"/>
        <v>191.14598212998567</v>
      </c>
      <c r="AH185">
        <f t="shared" si="195"/>
        <v>3343.4121405975657</v>
      </c>
      <c r="AI185" s="29">
        <f t="shared" si="184"/>
        <v>0</v>
      </c>
      <c r="AJ185">
        <f t="shared" si="185"/>
        <v>0</v>
      </c>
      <c r="AK185" s="36">
        <f t="shared" si="196"/>
        <v>-3.2961103817876693E-25</v>
      </c>
      <c r="AL185" s="36">
        <f t="shared" si="186"/>
        <v>-2.3924096628183027E-3</v>
      </c>
      <c r="AM185" s="36">
        <f t="shared" si="187"/>
        <v>-1.4617856270787525E-2</v>
      </c>
      <c r="AN185" s="37">
        <f t="shared" si="197"/>
        <v>1.3138682016552128E-24</v>
      </c>
      <c r="AO185" s="36">
        <f t="shared" si="198"/>
        <v>0.36031206518589498</v>
      </c>
      <c r="AP185" s="36">
        <f t="shared" si="199"/>
        <v>0.72383332044151683</v>
      </c>
      <c r="AQ185" s="74">
        <f t="shared" si="155"/>
        <v>3.2898238912286962E-24</v>
      </c>
      <c r="AR185" s="73">
        <f t="shared" si="156"/>
        <v>4.5309847383672958E-25</v>
      </c>
      <c r="AS185" s="72">
        <f t="shared" si="188"/>
        <v>4.6777436150120998E-2</v>
      </c>
      <c r="AT185" s="37">
        <f t="shared" si="157"/>
        <v>1.3319030498979375E-20</v>
      </c>
      <c r="AU185" s="37">
        <f t="shared" si="158"/>
        <v>343.23834349845168</v>
      </c>
      <c r="AV185" s="34">
        <f t="shared" si="159"/>
        <v>0.45923879402460815</v>
      </c>
      <c r="AW185" s="34">
        <f t="shared" si="160"/>
        <v>0.13154047124452339</v>
      </c>
      <c r="AX185" s="37">
        <f t="shared" si="161"/>
        <v>0.7778315003777071</v>
      </c>
      <c r="AY185" s="7">
        <f t="shared" si="162"/>
        <v>2.7673504835791478</v>
      </c>
      <c r="AZ185" s="37">
        <f t="shared" si="163"/>
        <v>2.1765712183100163</v>
      </c>
      <c r="BA185" s="2">
        <f>BE185*'mass balance'!$B$17+BF185*'mass balance'!$C$17+BG185*'mass balance'!$D$17+BH185*'mass balance'!$E$17</f>
        <v>5.8651609773944906E-4</v>
      </c>
      <c r="BB185" s="2">
        <f>BE185*'mass balance'!$B$18+BF185*'mass balance'!$C$18+BG185*'mass balance'!$D$18+BH185*'mass balance'!$E$18</f>
        <v>5.9553942232005584E-4</v>
      </c>
      <c r="BC185" s="2">
        <f>BE185*'mass balance'!$B$19+BF185*'mass balance'!$C$19+BG185*'mass balance'!$D$19+BH185*'mass balance'!$E$19</f>
        <v>-7.4442427790006975E-4</v>
      </c>
      <c r="BD185" s="2">
        <f>BE185*'mass balance'!$B$20+BF185*'mass balance'!$C$20+BG185*'mass balance'!$D$20+BH185*'mass balance'!$E$20</f>
        <v>2.7069973741820721E-5</v>
      </c>
      <c r="BE185" s="2">
        <f>N185*'mass balance'!$H$11+R185*'mass balance'!$I$11+S185*'mass balance'!$J$11</f>
        <v>-1.3290365816637153E-3</v>
      </c>
      <c r="BF185" s="2">
        <f>N185*'mass balance'!$H$12+R185*'mass balance'!$I$12+S185*'mass balance'!$J$12</f>
        <v>9.5574728996030767E-5</v>
      </c>
      <c r="BG185" s="2">
        <f>N185*'mass balance'!$H$13+R185*'mass balance'!$I$13+S185*'mass balance'!$J$13</f>
        <v>3.6623251009966317E-4</v>
      </c>
      <c r="BH185" s="2">
        <f>N185*'mass balance'!$H$14+R185*'mass balance'!$I$14+S185*'mass balance'!$J$14</f>
        <v>1.4536337611946885E-4</v>
      </c>
      <c r="BI185" s="36">
        <f t="shared" si="164"/>
        <v>6.038243608117373E-16</v>
      </c>
      <c r="BJ185" s="36">
        <f t="shared" si="165"/>
        <v>2.9905566825329686E-17</v>
      </c>
      <c r="BK185" s="36">
        <f t="shared" si="166"/>
        <v>5.5238865215519826E-15</v>
      </c>
      <c r="BL185" s="36">
        <f t="shared" si="167"/>
        <v>3.8727190257613199E-15</v>
      </c>
      <c r="BM185" s="36">
        <f t="shared" si="200"/>
        <v>3.0332507683896711E-13</v>
      </c>
      <c r="BN185" s="36">
        <f t="shared" ca="1" si="168"/>
        <v>0.35149582872098906</v>
      </c>
      <c r="BO185" s="36">
        <f t="shared" ca="1" si="189"/>
        <v>1</v>
      </c>
      <c r="BP185" s="36">
        <f t="shared" si="169"/>
        <v>-3.0332507683457065E-13</v>
      </c>
      <c r="BQ185" s="36">
        <f t="shared" si="190"/>
        <v>0.99999999998550571</v>
      </c>
      <c r="BR185" s="2">
        <f t="shared" si="201"/>
        <v>-5</v>
      </c>
      <c r="BS185">
        <v>0</v>
      </c>
      <c r="BT185" s="37">
        <f t="shared" si="191"/>
        <v>0.74628533859482005</v>
      </c>
      <c r="BU185" s="34">
        <f t="shared" si="170"/>
        <v>-5</v>
      </c>
      <c r="BV185" s="34">
        <f t="shared" si="171"/>
        <v>-5</v>
      </c>
      <c r="BW185" s="34">
        <f t="shared" si="172"/>
        <v>-5</v>
      </c>
      <c r="BX185" s="34">
        <f t="shared" si="173"/>
        <v>-5</v>
      </c>
      <c r="BY185" s="34">
        <f t="shared" si="174"/>
        <v>13.963055977222769</v>
      </c>
      <c r="BZ185" s="36">
        <f t="shared" si="192"/>
        <v>7.4442427790006975E-4</v>
      </c>
      <c r="CA185" s="34">
        <f t="shared" si="193"/>
        <v>0.34287200543535079</v>
      </c>
    </row>
    <row r="186" spans="1:79" ht="13.2" x14ac:dyDescent="0.25">
      <c r="A186" s="75">
        <f t="shared" si="175"/>
        <v>0.41643835616438246</v>
      </c>
      <c r="B186" s="34">
        <f t="shared" si="176"/>
        <v>151.9999999999996</v>
      </c>
      <c r="C186">
        <v>30</v>
      </c>
      <c r="D186" s="35">
        <f t="shared" si="135"/>
        <v>3000</v>
      </c>
      <c r="E186" s="27">
        <v>0</v>
      </c>
      <c r="F186" s="64">
        <f t="shared" si="177"/>
        <v>3.1263897495927093</v>
      </c>
      <c r="G186" s="34">
        <v>0</v>
      </c>
      <c r="H186" s="34">
        <f t="shared" si="136"/>
        <v>1</v>
      </c>
      <c r="I186" s="34">
        <f t="shared" si="178"/>
        <v>41549.719772087105</v>
      </c>
      <c r="J186" s="34">
        <f t="shared" si="137"/>
        <v>52155.226311519022</v>
      </c>
      <c r="K186" s="34">
        <f t="shared" si="138"/>
        <v>45797.698883389705</v>
      </c>
      <c r="L186" s="36">
        <f t="shared" si="194"/>
        <v>492.22384330314748</v>
      </c>
      <c r="M186" s="34">
        <f t="shared" si="139"/>
        <v>474.19527922407121</v>
      </c>
      <c r="N186" s="34">
        <f t="shared" si="179"/>
        <v>595.23294596080677</v>
      </c>
      <c r="O186" s="34">
        <f t="shared" si="140"/>
        <v>146.59954174815172</v>
      </c>
      <c r="P186">
        <f t="shared" si="180"/>
        <v>206.17082818787276</v>
      </c>
      <c r="Q186" s="36">
        <f t="shared" si="141"/>
        <v>564.4574212616767</v>
      </c>
      <c r="R186" s="34">
        <f t="shared" si="142"/>
        <v>325.43132637041043</v>
      </c>
      <c r="S186" s="34">
        <f t="shared" si="143"/>
        <v>56.318806421444776</v>
      </c>
      <c r="T186" s="36">
        <f t="shared" si="181"/>
        <v>-3.6174174897720732E-6</v>
      </c>
      <c r="U186" s="36">
        <f t="shared" si="144"/>
        <v>4048.5542853300694</v>
      </c>
      <c r="V186" s="36">
        <f t="shared" si="145"/>
        <v>7.6016097642593585E-3</v>
      </c>
      <c r="W186" s="68">
        <f t="shared" si="146"/>
        <v>1.4063538380089928</v>
      </c>
      <c r="X186">
        <f t="shared" si="147"/>
        <v>5.0947149364420135</v>
      </c>
      <c r="Y186">
        <f t="shared" si="148"/>
        <v>0.11712706557874125</v>
      </c>
      <c r="Z186" s="34">
        <f t="shared" si="149"/>
        <v>1.9787218138990353E-2</v>
      </c>
      <c r="AA186" s="36">
        <f t="shared" si="150"/>
        <v>5.4051900445062466E-3</v>
      </c>
      <c r="AB186" s="34">
        <f t="shared" si="151"/>
        <v>1.9787218138990353E-2</v>
      </c>
      <c r="AC186" s="36">
        <f t="shared" si="152"/>
        <v>109.64432510517868</v>
      </c>
      <c r="AD186" s="34">
        <f t="shared" si="153"/>
        <v>0</v>
      </c>
      <c r="AE186">
        <f t="shared" si="182"/>
        <v>5541.1692707387974</v>
      </c>
      <c r="AF186" s="36">
        <f t="shared" si="183"/>
        <v>0</v>
      </c>
      <c r="AG186" s="34">
        <f t="shared" si="154"/>
        <v>192.3234615471805</v>
      </c>
      <c r="AH186">
        <f t="shared" si="195"/>
        <v>3368.564995114868</v>
      </c>
      <c r="AI186" s="29">
        <f t="shared" si="184"/>
        <v>0</v>
      </c>
      <c r="AJ186">
        <f t="shared" si="185"/>
        <v>0</v>
      </c>
      <c r="AK186" s="36">
        <f t="shared" si="196"/>
        <v>-4.5309847383672958E-25</v>
      </c>
      <c r="AL186" s="36">
        <f t="shared" si="186"/>
        <v>-2.3765244773144719E-3</v>
      </c>
      <c r="AM186" s="36">
        <f t="shared" si="187"/>
        <v>-1.4322647807845998E-2</v>
      </c>
      <c r="AN186" s="37">
        <f t="shared" si="197"/>
        <v>9.8425716347644586E-25</v>
      </c>
      <c r="AO186" s="36">
        <f t="shared" si="198"/>
        <v>0.3579196555230767</v>
      </c>
      <c r="AP186" s="36">
        <f t="shared" si="199"/>
        <v>0.70921546417072934</v>
      </c>
      <c r="AQ186" s="74">
        <f t="shared" si="155"/>
        <v>2.5142542961620872E-24</v>
      </c>
      <c r="AR186" s="73">
        <f t="shared" si="156"/>
        <v>3.4156797842645776E-25</v>
      </c>
      <c r="AS186" s="72">
        <f t="shared" si="188"/>
        <v>4.5851827123782524E-2</v>
      </c>
      <c r="AT186" s="37">
        <f t="shared" si="157"/>
        <v>1.0179094918137318E-20</v>
      </c>
      <c r="AU186" s="37">
        <f t="shared" si="158"/>
        <v>336.3066250624683</v>
      </c>
      <c r="AV186" s="34">
        <f t="shared" si="159"/>
        <v>0.46269369760485829</v>
      </c>
      <c r="AW186" s="34">
        <f t="shared" si="160"/>
        <v>0.13225651936281085</v>
      </c>
      <c r="AX186" s="37">
        <f t="shared" si="161"/>
        <v>0.78206567009037131</v>
      </c>
      <c r="AY186" s="7">
        <f t="shared" si="162"/>
        <v>2.7833697250670331</v>
      </c>
      <c r="AZ186" s="37">
        <f t="shared" si="163"/>
        <v>2.188419508099364</v>
      </c>
      <c r="BA186" s="2">
        <f>BE186*'mass balance'!$B$17+BF186*'mass balance'!$C$17+BG186*'mass balance'!$D$17+BH186*'mass balance'!$E$17</f>
        <v>5.8863463876981784E-4</v>
      </c>
      <c r="BB186" s="2">
        <f>BE186*'mass balance'!$B$18+BF186*'mass balance'!$C$18+BG186*'mass balance'!$D$18+BH186*'mass balance'!$E$18</f>
        <v>5.9769055628935367E-4</v>
      </c>
      <c r="BC186" s="2">
        <f>BE186*'mass balance'!$B$19+BF186*'mass balance'!$C$19+BG186*'mass balance'!$D$19+BH186*'mass balance'!$E$19</f>
        <v>-7.4711319536169198E-4</v>
      </c>
      <c r="BD186" s="2">
        <f>BE186*'mass balance'!$B$20+BF186*'mass balance'!$C$20+BG186*'mass balance'!$D$20+BH186*'mass balance'!$E$20</f>
        <v>2.7167752558606973E-5</v>
      </c>
      <c r="BE186" s="2">
        <f>N186*'mass balance'!$H$11+R186*'mass balance'!$I$11+S186*'mass balance'!$J$11</f>
        <v>-1.3338553410886427E-3</v>
      </c>
      <c r="BF186" s="2">
        <f>N186*'mass balance'!$H$12+R186*'mass balance'!$I$12+S186*'mass balance'!$J$12</f>
        <v>9.5417695785682391E-5</v>
      </c>
      <c r="BG186" s="2">
        <f>N186*'mass balance'!$H$13+R186*'mass balance'!$I$13+S186*'mass balance'!$J$13</f>
        <v>3.6807381580853727E-4</v>
      </c>
      <c r="BH186" s="2">
        <f>N186*'mass balance'!$H$14+R186*'mass balance'!$I$14+S186*'mass balance'!$J$14</f>
        <v>1.4589042793157028E-4</v>
      </c>
      <c r="BI186" s="36">
        <f t="shared" si="164"/>
        <v>6.038243608117373E-16</v>
      </c>
      <c r="BJ186" s="36">
        <f t="shared" si="165"/>
        <v>2.9864902148082702E-17</v>
      </c>
      <c r="BK186" s="36">
        <f t="shared" si="166"/>
        <v>5.5537920883773126E-15</v>
      </c>
      <c r="BL186" s="36">
        <f t="shared" si="167"/>
        <v>3.8933296204750203E-15</v>
      </c>
      <c r="BM186" s="36">
        <f t="shared" si="200"/>
        <v>3.0719779586472842E-13</v>
      </c>
      <c r="BN186" s="36">
        <f t="shared" ca="1" si="168"/>
        <v>0.49695989953294983</v>
      </c>
      <c r="BO186" s="36">
        <f t="shared" ca="1" si="189"/>
        <v>1</v>
      </c>
      <c r="BP186" s="36">
        <f t="shared" si="169"/>
        <v>-3.0719779586018261E-13</v>
      </c>
      <c r="BQ186" s="36">
        <f t="shared" si="190"/>
        <v>0.99999999998520239</v>
      </c>
      <c r="BR186" s="2">
        <f t="shared" si="201"/>
        <v>-5</v>
      </c>
      <c r="BS186">
        <v>0</v>
      </c>
      <c r="BT186" s="37">
        <f t="shared" si="191"/>
        <v>0.74898097835009614</v>
      </c>
      <c r="BU186" s="34">
        <f t="shared" si="170"/>
        <v>-5</v>
      </c>
      <c r="BV186" s="34">
        <f t="shared" si="171"/>
        <v>-5</v>
      </c>
      <c r="BW186" s="34">
        <f t="shared" si="172"/>
        <v>-5</v>
      </c>
      <c r="BX186" s="34">
        <f t="shared" si="173"/>
        <v>-5</v>
      </c>
      <c r="BY186" s="34">
        <f t="shared" si="174"/>
        <v>14.013682580372251</v>
      </c>
      <c r="BZ186" s="36">
        <f t="shared" si="192"/>
        <v>7.4711319536169198E-4</v>
      </c>
      <c r="CA186" s="34">
        <f t="shared" si="193"/>
        <v>0.3422474418538628</v>
      </c>
    </row>
    <row r="187" spans="1:79" ht="13.2" x14ac:dyDescent="0.25">
      <c r="A187" s="75">
        <f t="shared" si="175"/>
        <v>0.41917808219177971</v>
      </c>
      <c r="B187" s="34">
        <f t="shared" si="176"/>
        <v>152.9999999999996</v>
      </c>
      <c r="C187">
        <v>30</v>
      </c>
      <c r="D187" s="35">
        <f t="shared" si="135"/>
        <v>3000</v>
      </c>
      <c r="E187" s="27">
        <v>0</v>
      </c>
      <c r="F187" s="64">
        <f t="shared" si="177"/>
        <v>3.1263897495927093</v>
      </c>
      <c r="G187" s="34">
        <v>0</v>
      </c>
      <c r="H187" s="34">
        <f t="shared" si="136"/>
        <v>1</v>
      </c>
      <c r="I187" s="34">
        <f t="shared" si="178"/>
        <v>41549.719772087105</v>
      </c>
      <c r="J187" s="34">
        <f t="shared" si="137"/>
        <v>52342.996682407851</v>
      </c>
      <c r="K187" s="34">
        <f t="shared" si="138"/>
        <v>45962.580746883599</v>
      </c>
      <c r="L187" s="36">
        <f t="shared" si="194"/>
        <v>494.88440672063825</v>
      </c>
      <c r="M187" s="34">
        <f t="shared" si="139"/>
        <v>474.19527922407121</v>
      </c>
      <c r="N187" s="34">
        <f t="shared" si="179"/>
        <v>597.37591645355724</v>
      </c>
      <c r="O187" s="34">
        <f t="shared" si="140"/>
        <v>146.59954174815172</v>
      </c>
      <c r="P187">
        <f t="shared" si="180"/>
        <v>207.28522069586143</v>
      </c>
      <c r="Q187" s="36">
        <f t="shared" si="141"/>
        <v>566.65174042348951</v>
      </c>
      <c r="R187" s="34">
        <f t="shared" si="142"/>
        <v>326.60441362449887</v>
      </c>
      <c r="S187" s="34">
        <f t="shared" si="143"/>
        <v>56.224838153273936</v>
      </c>
      <c r="T187" s="36">
        <f t="shared" si="181"/>
        <v>-3.2334287531319172E-6</v>
      </c>
      <c r="U187" s="36">
        <f t="shared" si="144"/>
        <v>4048.554281712652</v>
      </c>
      <c r="V187" s="36">
        <f t="shared" si="145"/>
        <v>7.5889264325226594E-3</v>
      </c>
      <c r="W187" s="68">
        <f t="shared" si="146"/>
        <v>1.4139554477732521</v>
      </c>
      <c r="X187">
        <f t="shared" si="147"/>
        <v>5.1038777481235309</v>
      </c>
      <c r="Y187">
        <f t="shared" si="148"/>
        <v>0.11712706557874125</v>
      </c>
      <c r="Z187" s="34">
        <f t="shared" si="149"/>
        <v>1.9787218138990353E-2</v>
      </c>
      <c r="AA187" s="36">
        <f t="shared" si="150"/>
        <v>5.3671609275058657E-3</v>
      </c>
      <c r="AB187" s="34">
        <f t="shared" si="151"/>
        <v>1.9787218138990353E-2</v>
      </c>
      <c r="AC187" s="36">
        <f t="shared" si="152"/>
        <v>109.64432510517868</v>
      </c>
      <c r="AD187" s="34">
        <f t="shared" si="153"/>
        <v>0</v>
      </c>
      <c r="AE187">
        <f t="shared" si="182"/>
        <v>5541.1692707387974</v>
      </c>
      <c r="AF187" s="36">
        <f t="shared" si="183"/>
        <v>0</v>
      </c>
      <c r="AG187" s="34">
        <f t="shared" si="154"/>
        <v>193.49735646917549</v>
      </c>
      <c r="AH187">
        <f t="shared" si="195"/>
        <v>3393.6341018282997</v>
      </c>
      <c r="AI187" s="29">
        <f t="shared" si="184"/>
        <v>0</v>
      </c>
      <c r="AJ187">
        <f t="shared" si="185"/>
        <v>0</v>
      </c>
      <c r="AK187" s="36">
        <f t="shared" si="196"/>
        <v>-3.4156797842645776E-25</v>
      </c>
      <c r="AL187" s="36">
        <f t="shared" si="186"/>
        <v>-2.3607447666891337E-3</v>
      </c>
      <c r="AM187" s="36">
        <f t="shared" si="187"/>
        <v>-1.4033401097091518E-2</v>
      </c>
      <c r="AN187" s="37">
        <f t="shared" si="197"/>
        <v>5.3115868963971628E-25</v>
      </c>
      <c r="AO187" s="36">
        <f t="shared" si="198"/>
        <v>0.35554313104576224</v>
      </c>
      <c r="AP187" s="36">
        <f t="shared" si="199"/>
        <v>0.69489281636288336</v>
      </c>
      <c r="AQ187" s="74">
        <f t="shared" si="155"/>
        <v>1.3842185844715716E-24</v>
      </c>
      <c r="AR187" s="73">
        <f t="shared" si="156"/>
        <v>1.8549049488085317E-25</v>
      </c>
      <c r="AS187" s="72">
        <f t="shared" si="188"/>
        <v>4.494453359611502E-2</v>
      </c>
      <c r="AT187" s="37">
        <f t="shared" si="157"/>
        <v>5.6040840340986156E-21</v>
      </c>
      <c r="AU187" s="37">
        <f t="shared" si="158"/>
        <v>329.51489308599872</v>
      </c>
      <c r="AV187" s="34">
        <f t="shared" si="159"/>
        <v>0.46613709789480662</v>
      </c>
      <c r="AW187" s="34">
        <f t="shared" si="160"/>
        <v>0.13297139098459176</v>
      </c>
      <c r="AX187" s="37">
        <f t="shared" si="161"/>
        <v>0.78629288296193445</v>
      </c>
      <c r="AY187" s="7">
        <f t="shared" si="162"/>
        <v>2.799356819614585</v>
      </c>
      <c r="AZ187" s="37">
        <f t="shared" si="163"/>
        <v>2.2002483307351866</v>
      </c>
      <c r="BA187" s="2">
        <f>BE187*'mass balance'!$B$17+BF187*'mass balance'!$C$17+BG187*'mass balance'!$D$17+BH187*'mass balance'!$E$17</f>
        <v>5.9074869484768578E-4</v>
      </c>
      <c r="BB187" s="2">
        <f>BE187*'mass balance'!$B$18+BF187*'mass balance'!$C$18+BG187*'mass balance'!$D$18+BH187*'mass balance'!$E$18</f>
        <v>5.9983713630688124E-4</v>
      </c>
      <c r="BC187" s="2">
        <f>BE187*'mass balance'!$B$19+BF187*'mass balance'!$C$19+BG187*'mass balance'!$D$19+BH187*'mass balance'!$E$19</f>
        <v>-7.4979642038360125E-4</v>
      </c>
      <c r="BD187" s="2">
        <f>BE187*'mass balance'!$B$20+BF187*'mass balance'!$C$20+BG187*'mass balance'!$D$20+BH187*'mass balance'!$E$20</f>
        <v>2.7265324377585506E-5</v>
      </c>
      <c r="BE187" s="2">
        <f>N187*'mass balance'!$H$11+R187*'mass balance'!$I$11+S187*'mass balance'!$J$11</f>
        <v>-1.3386575158623132E-3</v>
      </c>
      <c r="BF187" s="2">
        <f>N187*'mass balance'!$H$12+R187*'mass balance'!$I$12+S187*'mass balance'!$J$12</f>
        <v>9.5258490784803343E-5</v>
      </c>
      <c r="BG187" s="2">
        <f>N187*'mass balance'!$H$13+R187*'mass balance'!$I$13+S187*'mass balance'!$J$13</f>
        <v>3.6990804254445587E-4</v>
      </c>
      <c r="BH187" s="2">
        <f>N187*'mass balance'!$H$14+R187*'mass balance'!$I$14+S187*'mass balance'!$J$14</f>
        <v>1.4641566579744051E-4</v>
      </c>
      <c r="BI187" s="36">
        <f t="shared" si="164"/>
        <v>6.038243608117373E-16</v>
      </c>
      <c r="BJ187" s="36">
        <f t="shared" si="165"/>
        <v>2.9825665824586918E-17</v>
      </c>
      <c r="BK187" s="36">
        <f t="shared" si="166"/>
        <v>5.583656990525395E-15</v>
      </c>
      <c r="BL187" s="36">
        <f t="shared" si="167"/>
        <v>3.9139808569273872E-15</v>
      </c>
      <c r="BM187" s="36">
        <f t="shared" si="200"/>
        <v>3.1109112548520341E-13</v>
      </c>
      <c r="BN187" s="36">
        <f t="shared" ca="1" si="168"/>
        <v>0.47946470314227763</v>
      </c>
      <c r="BO187" s="36">
        <f t="shared" ca="1" si="189"/>
        <v>1</v>
      </c>
      <c r="BP187" s="36">
        <f t="shared" si="169"/>
        <v>-3.1109112548050442E-13</v>
      </c>
      <c r="BQ187" s="36">
        <f t="shared" si="190"/>
        <v>0.99999999998489519</v>
      </c>
      <c r="BR187" s="2">
        <f t="shared" si="201"/>
        <v>-5</v>
      </c>
      <c r="BS187">
        <v>0</v>
      </c>
      <c r="BT187" s="37">
        <f t="shared" si="191"/>
        <v>0.75167091143456022</v>
      </c>
      <c r="BU187" s="34">
        <f t="shared" si="170"/>
        <v>-5</v>
      </c>
      <c r="BV187" s="34">
        <f t="shared" si="171"/>
        <v>-5</v>
      </c>
      <c r="BW187" s="34">
        <f t="shared" si="172"/>
        <v>-5</v>
      </c>
      <c r="BX187" s="34">
        <f t="shared" si="173"/>
        <v>-5</v>
      </c>
      <c r="BY187" s="34">
        <f t="shared" si="174"/>
        <v>14.064134942709208</v>
      </c>
      <c r="BZ187" s="36">
        <f t="shared" si="192"/>
        <v>7.4979642038360125E-4</v>
      </c>
      <c r="CA187" s="34">
        <f t="shared" si="193"/>
        <v>0.34163003372596512</v>
      </c>
    </row>
    <row r="188" spans="1:79" ht="13.2" x14ac:dyDescent="0.25">
      <c r="A188" s="75">
        <f t="shared" si="175"/>
        <v>0.42191780821917696</v>
      </c>
      <c r="B188" s="34">
        <f t="shared" si="176"/>
        <v>153.9999999999996</v>
      </c>
      <c r="C188">
        <v>30</v>
      </c>
      <c r="D188" s="35">
        <f t="shared" si="135"/>
        <v>3000</v>
      </c>
      <c r="E188" s="27">
        <v>0</v>
      </c>
      <c r="F188" s="64">
        <f t="shared" si="177"/>
        <v>3.1263897495927093</v>
      </c>
      <c r="G188" s="34">
        <v>0</v>
      </c>
      <c r="H188" s="34">
        <f t="shared" si="136"/>
        <v>1</v>
      </c>
      <c r="I188" s="34">
        <f t="shared" si="178"/>
        <v>41549.719772087105</v>
      </c>
      <c r="J188" s="34">
        <f t="shared" si="137"/>
        <v>52530.118403641362</v>
      </c>
      <c r="K188" s="34">
        <f t="shared" si="138"/>
        <v>46126.893028694205</v>
      </c>
      <c r="L188" s="36">
        <f t="shared" si="194"/>
        <v>497.54053097202114</v>
      </c>
      <c r="M188" s="34">
        <f t="shared" si="139"/>
        <v>474.19527922407121</v>
      </c>
      <c r="N188" s="34">
        <f t="shared" si="179"/>
        <v>599.51148409001644</v>
      </c>
      <c r="O188" s="34">
        <f t="shared" si="140"/>
        <v>146.59954174815172</v>
      </c>
      <c r="P188">
        <f t="shared" si="180"/>
        <v>208.3977538332297</v>
      </c>
      <c r="Q188" s="36">
        <f t="shared" si="141"/>
        <v>568.83934660250407</v>
      </c>
      <c r="R188" s="34">
        <f t="shared" si="142"/>
        <v>327.77546194574654</v>
      </c>
      <c r="S188" s="34">
        <f t="shared" si="143"/>
        <v>56.129607517332829</v>
      </c>
      <c r="T188" s="36">
        <f t="shared" si="181"/>
        <v>-2.8908426261327408E-6</v>
      </c>
      <c r="U188" s="36">
        <f t="shared" si="144"/>
        <v>4048.5542784792233</v>
      </c>
      <c r="V188" s="36">
        <f t="shared" si="145"/>
        <v>7.5760727131698397E-3</v>
      </c>
      <c r="W188" s="68">
        <f t="shared" si="146"/>
        <v>1.4215443742057747</v>
      </c>
      <c r="X188">
        <f t="shared" si="147"/>
        <v>5.1129925716886664</v>
      </c>
      <c r="Y188">
        <f t="shared" si="148"/>
        <v>0.11712706557874125</v>
      </c>
      <c r="Z188" s="34">
        <f t="shared" si="149"/>
        <v>1.9787218138990353E-2</v>
      </c>
      <c r="AA188" s="36">
        <f t="shared" si="150"/>
        <v>5.3294662133938917E-3</v>
      </c>
      <c r="AB188" s="34">
        <f t="shared" si="151"/>
        <v>1.9787218138990353E-2</v>
      </c>
      <c r="AC188" s="36">
        <f t="shared" si="152"/>
        <v>109.64432510517868</v>
      </c>
      <c r="AD188" s="34">
        <f t="shared" si="153"/>
        <v>0</v>
      </c>
      <c r="AE188">
        <f t="shared" si="182"/>
        <v>5541.1692707387974</v>
      </c>
      <c r="AF188" s="36">
        <f t="shared" si="183"/>
        <v>0</v>
      </c>
      <c r="AG188" s="34">
        <f t="shared" si="154"/>
        <v>194.6676601467629</v>
      </c>
      <c r="AH188">
        <f t="shared" si="195"/>
        <v>3418.6200568836475</v>
      </c>
      <c r="AI188" s="29">
        <f t="shared" si="184"/>
        <v>0</v>
      </c>
      <c r="AJ188">
        <f t="shared" si="185"/>
        <v>0</v>
      </c>
      <c r="AK188" s="36">
        <f t="shared" si="196"/>
        <v>-1.8549049488085317E-25</v>
      </c>
      <c r="AL188" s="36">
        <f t="shared" si="186"/>
        <v>-2.3450698306073767E-3</v>
      </c>
      <c r="AM188" s="36">
        <f t="shared" si="187"/>
        <v>-1.3749995740589738E-2</v>
      </c>
      <c r="AN188" s="37">
        <f t="shared" si="197"/>
        <v>1.8959071121325852E-25</v>
      </c>
      <c r="AO188" s="36">
        <f t="shared" si="198"/>
        <v>0.35318238627907311</v>
      </c>
      <c r="AP188" s="36">
        <f t="shared" si="199"/>
        <v>0.68085941526579186</v>
      </c>
      <c r="AQ188" s="74">
        <f t="shared" si="155"/>
        <v>5.0405416656094967E-25</v>
      </c>
      <c r="AR188" s="73">
        <f t="shared" si="156"/>
        <v>6.6626079558241282E-26</v>
      </c>
      <c r="AS188" s="72">
        <f t="shared" si="188"/>
        <v>4.4055193148989424E-2</v>
      </c>
      <c r="AT188" s="37">
        <f t="shared" si="157"/>
        <v>2.0406906386273248E-21</v>
      </c>
      <c r="AU188" s="37">
        <f t="shared" si="158"/>
        <v>322.8603205343</v>
      </c>
      <c r="AV188" s="34">
        <f t="shared" si="159"/>
        <v>0.46956907677884585</v>
      </c>
      <c r="AW188" s="34">
        <f t="shared" si="160"/>
        <v>0.13368506983876036</v>
      </c>
      <c r="AX188" s="37">
        <f t="shared" si="161"/>
        <v>0.79051304276959056</v>
      </c>
      <c r="AY188" s="7">
        <f t="shared" si="162"/>
        <v>2.8153115635929713</v>
      </c>
      <c r="AZ188" s="37">
        <f t="shared" si="163"/>
        <v>2.2120574169753651</v>
      </c>
      <c r="BA188" s="2">
        <f>BE188*'mass balance'!$B$17+BF188*'mass balance'!$C$17+BG188*'mass balance'!$D$17+BH188*'mass balance'!$E$17</f>
        <v>5.9285823001002159E-4</v>
      </c>
      <c r="BB188" s="2">
        <f>BE188*'mass balance'!$B$18+BF188*'mass balance'!$C$18+BG188*'mass balance'!$D$18+BH188*'mass balance'!$E$18</f>
        <v>6.0197912585632947E-4</v>
      </c>
      <c r="BC188" s="2">
        <f>BE188*'mass balance'!$B$19+BF188*'mass balance'!$C$19+BG188*'mass balance'!$D$19+BH188*'mass balance'!$E$19</f>
        <v>-7.5247390732041198E-4</v>
      </c>
      <c r="BD188" s="2">
        <f>BE188*'mass balance'!$B$20+BF188*'mass balance'!$C$20+BG188*'mass balance'!$D$20+BH188*'mass balance'!$E$20</f>
        <v>2.7362687538924075E-5</v>
      </c>
      <c r="BE188" s="2">
        <f>N188*'mass balance'!$H$11+R188*'mass balance'!$I$11+S188*'mass balance'!$J$11</f>
        <v>-1.3434431016022777E-3</v>
      </c>
      <c r="BF188" s="2">
        <f>N188*'mass balance'!$H$12+R188*'mass balance'!$I$12+S188*'mass balance'!$J$12</f>
        <v>9.5097147027236673E-5</v>
      </c>
      <c r="BG188" s="2">
        <f>N188*'mass balance'!$H$13+R188*'mass balance'!$I$13+S188*'mass balance'!$J$13</f>
        <v>3.7173519763265014E-4</v>
      </c>
      <c r="BH188" s="2">
        <f>N188*'mass balance'!$H$14+R188*'mass balance'!$I$14+S188*'mass balance'!$J$14</f>
        <v>1.4693908923774912E-4</v>
      </c>
      <c r="BI188" s="36">
        <f t="shared" si="164"/>
        <v>6.038243608117373E-16</v>
      </c>
      <c r="BJ188" s="36">
        <f t="shared" si="165"/>
        <v>2.9787828017491197E-17</v>
      </c>
      <c r="BK188" s="36">
        <f t="shared" si="166"/>
        <v>5.6134826563499818E-15</v>
      </c>
      <c r="BL188" s="36">
        <f t="shared" si="167"/>
        <v>3.9346735850530452E-15</v>
      </c>
      <c r="BM188" s="36">
        <f t="shared" si="200"/>
        <v>3.1500510634213082E-13</v>
      </c>
      <c r="BN188" s="36">
        <f t="shared" ca="1" si="168"/>
        <v>0.34255904226369804</v>
      </c>
      <c r="BO188" s="36">
        <f t="shared" ca="1" si="189"/>
        <v>1</v>
      </c>
      <c r="BP188" s="36">
        <f t="shared" si="169"/>
        <v>-3.1500510633727471E-13</v>
      </c>
      <c r="BQ188" s="36">
        <f t="shared" si="190"/>
        <v>0.99999999998458411</v>
      </c>
      <c r="BR188" s="2">
        <f t="shared" si="201"/>
        <v>-5</v>
      </c>
      <c r="BS188">
        <v>0</v>
      </c>
      <c r="BT188" s="37">
        <f t="shared" si="191"/>
        <v>0.75435509208871299</v>
      </c>
      <c r="BU188" s="34">
        <f t="shared" si="170"/>
        <v>-5</v>
      </c>
      <c r="BV188" s="34">
        <f t="shared" si="171"/>
        <v>-5</v>
      </c>
      <c r="BW188" s="34">
        <f t="shared" si="172"/>
        <v>-5</v>
      </c>
      <c r="BX188" s="34">
        <f t="shared" si="173"/>
        <v>-5</v>
      </c>
      <c r="BY188" s="34">
        <f t="shared" si="174"/>
        <v>14.114413018190978</v>
      </c>
      <c r="BZ188" s="36">
        <f t="shared" si="192"/>
        <v>7.5247390732041198E-4</v>
      </c>
      <c r="CA188" s="34">
        <f t="shared" si="193"/>
        <v>0.34101967078240358</v>
      </c>
    </row>
    <row r="189" spans="1:79" ht="13.2" x14ac:dyDescent="0.25">
      <c r="A189" s="75">
        <f t="shared" si="175"/>
        <v>0.42465753424657421</v>
      </c>
      <c r="B189" s="34">
        <f t="shared" si="176"/>
        <v>154.99999999999957</v>
      </c>
      <c r="C189">
        <v>30</v>
      </c>
      <c r="D189" s="35">
        <f t="shared" si="135"/>
        <v>3000</v>
      </c>
      <c r="E189" s="27">
        <v>0</v>
      </c>
      <c r="F189" s="64">
        <f t="shared" si="177"/>
        <v>3.1263897495927093</v>
      </c>
      <c r="G189" s="34">
        <v>0</v>
      </c>
      <c r="H189" s="34">
        <f t="shared" si="136"/>
        <v>1</v>
      </c>
      <c r="I189" s="34">
        <f t="shared" si="178"/>
        <v>41549.719772087105</v>
      </c>
      <c r="J189" s="34">
        <f t="shared" si="137"/>
        <v>52716.591342136147</v>
      </c>
      <c r="K189" s="34">
        <f t="shared" si="138"/>
        <v>46290.635611960475</v>
      </c>
      <c r="L189" s="36">
        <f t="shared" si="194"/>
        <v>500.19215642163056</v>
      </c>
      <c r="M189" s="34">
        <f t="shared" si="139"/>
        <v>474.19527922407121</v>
      </c>
      <c r="N189" s="34">
        <f t="shared" si="179"/>
        <v>601.6396473513405</v>
      </c>
      <c r="O189" s="34">
        <f t="shared" si="140"/>
        <v>146.59954174815172</v>
      </c>
      <c r="P189">
        <f t="shared" si="180"/>
        <v>209.50840262123106</v>
      </c>
      <c r="Q189" s="36">
        <f t="shared" si="141"/>
        <v>571.02022769957966</v>
      </c>
      <c r="R189" s="34">
        <f t="shared" si="142"/>
        <v>328.94444603177305</v>
      </c>
      <c r="S189" s="34">
        <f t="shared" si="143"/>
        <v>56.03313386590446</v>
      </c>
      <c r="T189" s="36">
        <f t="shared" si="181"/>
        <v>-2.5851231002276075E-6</v>
      </c>
      <c r="U189" s="36">
        <f t="shared" si="144"/>
        <v>4048.5542755883807</v>
      </c>
      <c r="V189" s="36">
        <f t="shared" si="145"/>
        <v>7.5630512182680706E-3</v>
      </c>
      <c r="W189" s="68">
        <f t="shared" si="146"/>
        <v>1.4291204469189445</v>
      </c>
      <c r="X189">
        <f t="shared" si="147"/>
        <v>5.1220596568599772</v>
      </c>
      <c r="Y189">
        <f t="shared" si="148"/>
        <v>0.11712706557874125</v>
      </c>
      <c r="Z189" s="34">
        <f t="shared" si="149"/>
        <v>1.9787218138990353E-2</v>
      </c>
      <c r="AA189" s="36">
        <f t="shared" si="150"/>
        <v>5.2921020300096683E-3</v>
      </c>
      <c r="AB189" s="34">
        <f t="shared" si="151"/>
        <v>1.9787218138990353E-2</v>
      </c>
      <c r="AC189" s="36">
        <f t="shared" si="152"/>
        <v>109.64432510517868</v>
      </c>
      <c r="AD189" s="34">
        <f t="shared" si="153"/>
        <v>0</v>
      </c>
      <c r="AE189">
        <f t="shared" si="182"/>
        <v>5541.1692707387974</v>
      </c>
      <c r="AF189" s="36">
        <f t="shared" si="183"/>
        <v>0</v>
      </c>
      <c r="AG189" s="34">
        <f t="shared" si="154"/>
        <v>195.83436610726545</v>
      </c>
      <c r="AH189">
        <f t="shared" si="195"/>
        <v>3443.5234201467306</v>
      </c>
      <c r="AI189" s="29">
        <f t="shared" si="184"/>
        <v>0</v>
      </c>
      <c r="AJ189">
        <f t="shared" si="185"/>
        <v>0</v>
      </c>
      <c r="AK189" s="36">
        <f t="shared" si="196"/>
        <v>-6.6626079558241282E-26</v>
      </c>
      <c r="AL189" s="36">
        <f t="shared" si="186"/>
        <v>-2.329498973384391E-3</v>
      </c>
      <c r="AM189" s="36">
        <f t="shared" si="187"/>
        <v>-1.3472313771849641E-2</v>
      </c>
      <c r="AN189" s="37">
        <f t="shared" si="197"/>
        <v>4.1002163324053481E-27</v>
      </c>
      <c r="AO189" s="36">
        <f t="shared" si="198"/>
        <v>0.35083731644846572</v>
      </c>
      <c r="AP189" s="36">
        <f t="shared" si="199"/>
        <v>0.66710941952520209</v>
      </c>
      <c r="AQ189" s="74">
        <f t="shared" si="155"/>
        <v>1.1121073033671327E-26</v>
      </c>
      <c r="AR189" s="73">
        <f t="shared" si="156"/>
        <v>1.4499894187454167E-27</v>
      </c>
      <c r="AS189" s="72">
        <f t="shared" si="188"/>
        <v>4.3183450535629352E-2</v>
      </c>
      <c r="AT189" s="37">
        <f t="shared" si="157"/>
        <v>4.5024267503122893E-23</v>
      </c>
      <c r="AU189" s="37">
        <f t="shared" si="158"/>
        <v>316.34013746476126</v>
      </c>
      <c r="AV189" s="34">
        <f t="shared" si="159"/>
        <v>0.47298971115808547</v>
      </c>
      <c r="AW189" s="34">
        <f t="shared" si="160"/>
        <v>0.13439753990170122</v>
      </c>
      <c r="AX189" s="37">
        <f t="shared" si="161"/>
        <v>0.79472605475480951</v>
      </c>
      <c r="AY189" s="7">
        <f t="shared" si="162"/>
        <v>2.8312337527335405</v>
      </c>
      <c r="AZ189" s="37">
        <f t="shared" si="163"/>
        <v>2.2238465016737541</v>
      </c>
      <c r="BA189" s="2">
        <f>BE189*'mass balance'!$B$17+BF189*'mass balance'!$C$17+BG189*'mass balance'!$D$17+BH189*'mass balance'!$E$17</f>
        <v>5.9496320894650767E-4</v>
      </c>
      <c r="BB189" s="2">
        <f>BE189*'mass balance'!$B$18+BF189*'mass balance'!$C$18+BG189*'mass balance'!$D$18+BH189*'mass balance'!$E$18</f>
        <v>6.0411648908414637E-4</v>
      </c>
      <c r="BC189" s="2">
        <f>BE189*'mass balance'!$B$19+BF189*'mass balance'!$C$19+BG189*'mass balance'!$D$19+BH189*'mass balance'!$E$19</f>
        <v>-7.5514561135518298E-4</v>
      </c>
      <c r="BD189" s="2">
        <f>BE189*'mass balance'!$B$20+BF189*'mass balance'!$C$20+BG189*'mass balance'!$D$20+BH189*'mass balance'!$E$20</f>
        <v>2.7459840412915741E-5</v>
      </c>
      <c r="BE189" s="2">
        <f>N189*'mass balance'!$H$11+R189*'mass balance'!$I$11+S189*'mass balance'!$J$11</f>
        <v>-1.3482120949049649E-3</v>
      </c>
      <c r="BF189" s="2">
        <f>N189*'mass balance'!$H$12+R189*'mass balance'!$I$12+S189*'mass balance'!$J$12</f>
        <v>9.4933697300435987E-5</v>
      </c>
      <c r="BG189" s="2">
        <f>N189*'mass balance'!$H$13+R189*'mass balance'!$I$13+S189*'mass balance'!$J$13</f>
        <v>3.73555288713212E-4</v>
      </c>
      <c r="BH189" s="2">
        <f>N189*'mass balance'!$H$14+R189*'mass balance'!$I$14+S189*'mass balance'!$J$14</f>
        <v>1.4746069788023052E-4</v>
      </c>
      <c r="BI189" s="36">
        <f t="shared" si="164"/>
        <v>6.038243608117373E-16</v>
      </c>
      <c r="BJ189" s="36">
        <f t="shared" si="165"/>
        <v>2.9751359617135072E-17</v>
      </c>
      <c r="BK189" s="36">
        <f t="shared" si="166"/>
        <v>5.643270484367473E-15</v>
      </c>
      <c r="BL189" s="36">
        <f t="shared" si="167"/>
        <v>3.9554086275639868E-15</v>
      </c>
      <c r="BM189" s="36">
        <f t="shared" si="200"/>
        <v>3.1893977992718384E-13</v>
      </c>
      <c r="BN189" s="36">
        <f t="shared" ca="1" si="168"/>
        <v>0.60837736133369935</v>
      </c>
      <c r="BO189" s="36">
        <f t="shared" ca="1" si="189"/>
        <v>1</v>
      </c>
      <c r="BP189" s="36">
        <f t="shared" si="169"/>
        <v>-3.1893977992216663E-13</v>
      </c>
      <c r="BQ189" s="36">
        <f t="shared" si="190"/>
        <v>0.99999999998426914</v>
      </c>
      <c r="BR189" s="2">
        <f t="shared" si="201"/>
        <v>-5</v>
      </c>
      <c r="BS189">
        <v>0</v>
      </c>
      <c r="BT189" s="37">
        <f t="shared" si="191"/>
        <v>0.75703347538357091</v>
      </c>
      <c r="BU189" s="34">
        <f t="shared" si="170"/>
        <v>-5</v>
      </c>
      <c r="BV189" s="34">
        <f t="shared" si="171"/>
        <v>-5</v>
      </c>
      <c r="BW189" s="34">
        <f t="shared" si="172"/>
        <v>-5</v>
      </c>
      <c r="BX189" s="34">
        <f t="shared" si="173"/>
        <v>-5</v>
      </c>
      <c r="BY189" s="34">
        <f t="shared" si="174"/>
        <v>14.164516771059134</v>
      </c>
      <c r="BZ189" s="36">
        <f t="shared" si="192"/>
        <v>7.5514561135518298E-4</v>
      </c>
      <c r="CA189" s="34">
        <f t="shared" si="193"/>
        <v>0.34041624492238914</v>
      </c>
    </row>
    <row r="190" spans="1:79" ht="13.2" x14ac:dyDescent="0.25">
      <c r="A190" s="75">
        <f t="shared" si="175"/>
        <v>0.42739726027397146</v>
      </c>
      <c r="B190" s="34">
        <f t="shared" si="176"/>
        <v>155.99999999999957</v>
      </c>
      <c r="C190">
        <v>30</v>
      </c>
      <c r="D190" s="35">
        <f t="shared" si="135"/>
        <v>3000</v>
      </c>
      <c r="E190" s="27">
        <v>0</v>
      </c>
      <c r="F190" s="64">
        <f t="shared" si="177"/>
        <v>3.1263897495927093</v>
      </c>
      <c r="G190" s="34">
        <v>0</v>
      </c>
      <c r="H190" s="34">
        <f t="shared" si="136"/>
        <v>1</v>
      </c>
      <c r="I190" s="34">
        <f t="shared" si="178"/>
        <v>41549.719772087105</v>
      </c>
      <c r="J190" s="34">
        <f t="shared" si="137"/>
        <v>52902.415402495077</v>
      </c>
      <c r="K190" s="34">
        <f t="shared" si="138"/>
        <v>46453.80841291383</v>
      </c>
      <c r="L190" s="36">
        <f t="shared" si="194"/>
        <v>502.8392243480244</v>
      </c>
      <c r="M190" s="34">
        <f t="shared" si="139"/>
        <v>474.19527922407121</v>
      </c>
      <c r="N190" s="34">
        <f t="shared" si="179"/>
        <v>603.760405148789</v>
      </c>
      <c r="O190" s="34">
        <f t="shared" si="140"/>
        <v>146.59954174815172</v>
      </c>
      <c r="P190">
        <f t="shared" si="180"/>
        <v>210.61714246404694</v>
      </c>
      <c r="Q190" s="36">
        <f t="shared" si="141"/>
        <v>573.19437212581909</v>
      </c>
      <c r="R190" s="34">
        <f t="shared" si="142"/>
        <v>330.11134097677416</v>
      </c>
      <c r="S190" s="34">
        <f t="shared" si="143"/>
        <v>55.935436405622738</v>
      </c>
      <c r="T190" s="36">
        <f t="shared" si="181"/>
        <v>-2.3122392526897967E-6</v>
      </c>
      <c r="U190" s="36">
        <f t="shared" si="144"/>
        <v>4048.5542730032575</v>
      </c>
      <c r="V190" s="36">
        <f t="shared" si="145"/>
        <v>7.549864540225504E-3</v>
      </c>
      <c r="W190" s="68">
        <f t="shared" si="146"/>
        <v>1.4366834981372125</v>
      </c>
      <c r="X190">
        <f t="shared" si="147"/>
        <v>5.1310792520854092</v>
      </c>
      <c r="Y190">
        <f t="shared" si="148"/>
        <v>0.11712706557874125</v>
      </c>
      <c r="Z190" s="34">
        <f t="shared" si="149"/>
        <v>1.9787218138990353E-2</v>
      </c>
      <c r="AA190" s="36">
        <f t="shared" si="150"/>
        <v>5.255064563638806E-3</v>
      </c>
      <c r="AB190" s="34">
        <f t="shared" si="151"/>
        <v>1.9787218138990353E-2</v>
      </c>
      <c r="AC190" s="36">
        <f t="shared" si="152"/>
        <v>109.64432510517868</v>
      </c>
      <c r="AD190" s="34">
        <f t="shared" si="153"/>
        <v>0</v>
      </c>
      <c r="AE190">
        <f t="shared" si="182"/>
        <v>5541.1692707387974</v>
      </c>
      <c r="AF190" s="36">
        <f t="shared" si="183"/>
        <v>0</v>
      </c>
      <c r="AG190" s="34">
        <f t="shared" si="154"/>
        <v>196.99746815097075</v>
      </c>
      <c r="AH190">
        <f t="shared" si="195"/>
        <v>3468.3447172903648</v>
      </c>
      <c r="AI190" s="29">
        <f t="shared" si="184"/>
        <v>0</v>
      </c>
      <c r="AJ190">
        <f t="shared" si="185"/>
        <v>0</v>
      </c>
      <c r="AK190" s="36">
        <f t="shared" si="196"/>
        <v>-1.4499894187454167E-27</v>
      </c>
      <c r="AL190" s="36">
        <f t="shared" si="186"/>
        <v>-2.3140315039545931E-3</v>
      </c>
      <c r="AM190" s="36">
        <f t="shared" si="187"/>
        <v>-1.3200239606720404E-2</v>
      </c>
      <c r="AN190" s="37">
        <f t="shared" si="197"/>
        <v>-6.2525863225835934E-26</v>
      </c>
      <c r="AO190" s="36">
        <f t="shared" si="198"/>
        <v>0.34850781747508131</v>
      </c>
      <c r="AP190" s="36">
        <f t="shared" si="199"/>
        <v>0.65363710575335243</v>
      </c>
      <c r="AQ190" s="74">
        <f t="shared" si="155"/>
        <v>-1.7301325873010025E-25</v>
      </c>
      <c r="AR190" s="73">
        <f t="shared" si="156"/>
        <v>-2.225100516936114E-26</v>
      </c>
      <c r="AS190" s="72">
        <f t="shared" si="188"/>
        <v>4.2328957538707863E-2</v>
      </c>
      <c r="AT190" s="37">
        <f t="shared" si="157"/>
        <v>-7.0045356406399331E-22</v>
      </c>
      <c r="AU190" s="37">
        <f t="shared" si="158"/>
        <v>309.95162987392473</v>
      </c>
      <c r="AV190" s="34">
        <f t="shared" si="159"/>
        <v>0.47639907323700986</v>
      </c>
      <c r="AW190" s="34">
        <f t="shared" si="160"/>
        <v>0.13510878539544333</v>
      </c>
      <c r="AX190" s="37">
        <f t="shared" si="161"/>
        <v>0.79893182561233711</v>
      </c>
      <c r="AY190" s="7">
        <f t="shared" si="162"/>
        <v>2.8471231823820027</v>
      </c>
      <c r="AZ190" s="37">
        <f t="shared" si="163"/>
        <v>2.2356153237495495</v>
      </c>
      <c r="BA190" s="2">
        <f>BE190*'mass balance'!$B$17+BF190*'mass balance'!$C$17+BG190*'mass balance'!$D$17+BH190*'mass balance'!$E$17</f>
        <v>5.9706359699377169E-4</v>
      </c>
      <c r="BB190" s="2">
        <f>BE190*'mass balance'!$B$18+BF190*'mass balance'!$C$18+BG190*'mass balance'!$D$18+BH190*'mass balance'!$E$18</f>
        <v>6.0624919079367589E-4</v>
      </c>
      <c r="BC190" s="2">
        <f>BE190*'mass balance'!$B$19+BF190*'mass balance'!$C$19+BG190*'mass balance'!$D$19+BH190*'mass balance'!$E$19</f>
        <v>-7.5781148849209481E-4</v>
      </c>
      <c r="BD190" s="2">
        <f>BE190*'mass balance'!$B$20+BF190*'mass balance'!$C$20+BG190*'mass balance'!$D$20+BH190*'mass balance'!$E$20</f>
        <v>2.7556781399712549E-5</v>
      </c>
      <c r="BE190" s="2">
        <f>N190*'mass balance'!$H$11+R190*'mass balance'!$I$11+S190*'mass balance'!$J$11</f>
        <v>-1.3529644933306197E-3</v>
      </c>
      <c r="BF190" s="2">
        <f>N190*'mass balance'!$H$12+R190*'mass balance'!$I$12+S190*'mass balance'!$J$12</f>
        <v>9.4768174145090043E-5</v>
      </c>
      <c r="BG190" s="2">
        <f>N190*'mass balance'!$H$13+R190*'mass balance'!$I$13+S190*'mass balance'!$J$13</f>
        <v>3.7536832373515869E-4</v>
      </c>
      <c r="BH190" s="2">
        <f>N190*'mass balance'!$H$14+R190*'mass balance'!$I$14+S190*'mass balance'!$J$14</f>
        <v>1.4798049145803651E-4</v>
      </c>
      <c r="BI190" s="36">
        <f t="shared" si="164"/>
        <v>6.038243608117373E-16</v>
      </c>
      <c r="BJ190" s="36">
        <f t="shared" si="165"/>
        <v>2.971623222079017E-17</v>
      </c>
      <c r="BK190" s="36">
        <f t="shared" si="166"/>
        <v>5.6730218439846079E-15</v>
      </c>
      <c r="BL190" s="36">
        <f t="shared" si="167"/>
        <v>3.9761867808410821E-15</v>
      </c>
      <c r="BM190" s="36">
        <f t="shared" si="200"/>
        <v>3.2289518855474784E-13</v>
      </c>
      <c r="BN190" s="36">
        <f t="shared" ca="1" si="168"/>
        <v>0.34940646800822583</v>
      </c>
      <c r="BO190" s="36">
        <f t="shared" ca="1" si="189"/>
        <v>1</v>
      </c>
      <c r="BP190" s="36">
        <f t="shared" si="169"/>
        <v>-3.2289518854956544E-13</v>
      </c>
      <c r="BQ190" s="36">
        <f t="shared" si="190"/>
        <v>0.99999999998395017</v>
      </c>
      <c r="BR190" s="2">
        <f t="shared" si="201"/>
        <v>-5</v>
      </c>
      <c r="BS190">
        <v>0</v>
      </c>
      <c r="BT190" s="37">
        <f t="shared" si="191"/>
        <v>0.75970601721332498</v>
      </c>
      <c r="BU190" s="34">
        <f t="shared" si="170"/>
        <v>-5</v>
      </c>
      <c r="BV190" s="34">
        <f t="shared" si="171"/>
        <v>-5</v>
      </c>
      <c r="BW190" s="34">
        <f t="shared" si="172"/>
        <v>-5</v>
      </c>
      <c r="BX190" s="34">
        <f t="shared" si="173"/>
        <v>-5</v>
      </c>
      <c r="BY190" s="34">
        <f t="shared" si="174"/>
        <v>14.214446175681255</v>
      </c>
      <c r="BZ190" s="36">
        <f t="shared" si="192"/>
        <v>7.5781148849209481E-4</v>
      </c>
      <c r="CA190" s="34">
        <f t="shared" si="193"/>
        <v>0.33981965016197613</v>
      </c>
    </row>
    <row r="191" spans="1:79" ht="13.2" x14ac:dyDescent="0.25">
      <c r="A191" s="75">
        <f t="shared" si="175"/>
        <v>0.43013698630136871</v>
      </c>
      <c r="B191" s="34">
        <f t="shared" si="176"/>
        <v>156.99999999999957</v>
      </c>
      <c r="C191">
        <v>30</v>
      </c>
      <c r="D191" s="35">
        <f t="shared" si="135"/>
        <v>3000</v>
      </c>
      <c r="E191" s="27">
        <v>0</v>
      </c>
      <c r="F191" s="64">
        <f t="shared" si="177"/>
        <v>3.1263897495927093</v>
      </c>
      <c r="G191" s="34">
        <v>0</v>
      </c>
      <c r="H191" s="34">
        <f t="shared" si="136"/>
        <v>1</v>
      </c>
      <c r="I191" s="34">
        <f t="shared" si="178"/>
        <v>41549.719772087105</v>
      </c>
      <c r="J191" s="34">
        <f t="shared" si="137"/>
        <v>53087.590526425374</v>
      </c>
      <c r="K191" s="34">
        <f t="shared" si="138"/>
        <v>46616.411380367186</v>
      </c>
      <c r="L191" s="36">
        <f t="shared" si="194"/>
        <v>505.48167693710326</v>
      </c>
      <c r="M191" s="34">
        <f t="shared" si="139"/>
        <v>474.19527922407121</v>
      </c>
      <c r="N191" s="34">
        <f t="shared" si="179"/>
        <v>605.87375681708272</v>
      </c>
      <c r="O191" s="34">
        <f t="shared" si="140"/>
        <v>146.59954174815172</v>
      </c>
      <c r="P191">
        <f t="shared" si="180"/>
        <v>211.72394914590461</v>
      </c>
      <c r="Q191" s="36">
        <f t="shared" si="141"/>
        <v>575.36176879596985</v>
      </c>
      <c r="R191" s="34">
        <f t="shared" si="142"/>
        <v>331.27612226846333</v>
      </c>
      <c r="S191" s="34">
        <f t="shared" si="143"/>
        <v>55.836534197285289</v>
      </c>
      <c r="T191" s="36">
        <f t="shared" si="181"/>
        <v>-2.0686081513485723E-6</v>
      </c>
      <c r="U191" s="36">
        <f t="shared" si="144"/>
        <v>4048.5542706910182</v>
      </c>
      <c r="V191" s="36">
        <f t="shared" si="145"/>
        <v>7.5365152517661684E-3</v>
      </c>
      <c r="W191" s="68">
        <f t="shared" si="146"/>
        <v>1.444233362677438</v>
      </c>
      <c r="X191">
        <f t="shared" si="147"/>
        <v>5.1400516045443876</v>
      </c>
      <c r="Y191">
        <f t="shared" si="148"/>
        <v>0.11712706557874125</v>
      </c>
      <c r="Z191" s="34">
        <f t="shared" si="149"/>
        <v>1.9787218138990353E-2</v>
      </c>
      <c r="AA191" s="36">
        <f t="shared" si="150"/>
        <v>5.2183500579119427E-3</v>
      </c>
      <c r="AB191" s="34">
        <f t="shared" si="151"/>
        <v>1.9787218138990353E-2</v>
      </c>
      <c r="AC191" s="36">
        <f t="shared" si="152"/>
        <v>109.64432510517868</v>
      </c>
      <c r="AD191" s="34">
        <f t="shared" si="153"/>
        <v>0</v>
      </c>
      <c r="AE191">
        <f t="shared" si="182"/>
        <v>5541.1692707387974</v>
      </c>
      <c r="AF191" s="36">
        <f t="shared" si="183"/>
        <v>0</v>
      </c>
      <c r="AG191" s="34">
        <f t="shared" si="154"/>
        <v>198.15696034760128</v>
      </c>
      <c r="AH191">
        <f t="shared" si="195"/>
        <v>3493.0844417734479</v>
      </c>
      <c r="AI191" s="29">
        <f t="shared" si="184"/>
        <v>0</v>
      </c>
      <c r="AJ191">
        <f t="shared" si="185"/>
        <v>0</v>
      </c>
      <c r="AK191" s="36">
        <f t="shared" si="196"/>
        <v>2.225100516936114E-26</v>
      </c>
      <c r="AL191" s="36">
        <f t="shared" si="186"/>
        <v>-2.2986667358409559E-3</v>
      </c>
      <c r="AM191" s="36">
        <f t="shared" si="187"/>
        <v>-1.293365999527989E-2</v>
      </c>
      <c r="AN191" s="37">
        <f t="shared" si="197"/>
        <v>-6.3975852644581356E-26</v>
      </c>
      <c r="AO191" s="36">
        <f t="shared" si="198"/>
        <v>0.34619378597112671</v>
      </c>
      <c r="AP191" s="36">
        <f t="shared" si="199"/>
        <v>0.64043686614663198</v>
      </c>
      <c r="AQ191" s="74">
        <f t="shared" si="155"/>
        <v>-1.8059908305838592E-25</v>
      </c>
      <c r="AR191" s="73">
        <f t="shared" si="156"/>
        <v>-2.2910729078898782E-26</v>
      </c>
      <c r="AS191" s="72">
        <f t="shared" si="188"/>
        <v>4.149137283125217E-2</v>
      </c>
      <c r="AT191" s="37">
        <f t="shared" si="157"/>
        <v>-7.3116518539354743E-22</v>
      </c>
      <c r="AU191" s="37">
        <f t="shared" si="158"/>
        <v>303.69213856779129</v>
      </c>
      <c r="AV191" s="34">
        <f t="shared" si="159"/>
        <v>0.47979723079531839</v>
      </c>
      <c r="AW191" s="34">
        <f t="shared" si="160"/>
        <v>0.13581879078581119</v>
      </c>
      <c r="AX191" s="37">
        <f t="shared" si="161"/>
        <v>0.80313026347918626</v>
      </c>
      <c r="AY191" s="7">
        <f t="shared" si="162"/>
        <v>2.8629796477377538</v>
      </c>
      <c r="AZ191" s="37">
        <f t="shared" si="163"/>
        <v>2.2473636261566243</v>
      </c>
      <c r="BA191" s="2">
        <f>BE191*'mass balance'!$B$17+BF191*'mass balance'!$C$17+BG191*'mass balance'!$D$17+BH191*'mass balance'!$E$17</f>
        <v>5.9915936012963124E-4</v>
      </c>
      <c r="BB191" s="2">
        <f>BE191*'mass balance'!$B$18+BF191*'mass balance'!$C$18+BG191*'mass balance'!$D$18+BH191*'mass balance'!$E$18</f>
        <v>6.0837719643931773E-4</v>
      </c>
      <c r="BC191" s="2">
        <f>BE191*'mass balance'!$B$19+BF191*'mass balance'!$C$19+BG191*'mass balance'!$D$19+BH191*'mass balance'!$E$19</f>
        <v>-7.6047149554914727E-4</v>
      </c>
      <c r="BD191" s="2">
        <f>BE191*'mass balance'!$B$20+BF191*'mass balance'!$C$20+BG191*'mass balance'!$D$20+BH191*'mass balance'!$E$20</f>
        <v>2.76535089290599E-5</v>
      </c>
      <c r="BE191" s="2">
        <f>N191*'mass balance'!$H$11+R191*'mass balance'!$I$11+S191*'mass balance'!$J$11</f>
        <v>-1.3577002953884209E-3</v>
      </c>
      <c r="BF191" s="2">
        <f>N191*'mass balance'!$H$12+R191*'mass balance'!$I$12+S191*'mass balance'!$J$12</f>
        <v>9.4600609854805621E-5</v>
      </c>
      <c r="BG191" s="2">
        <f>N191*'mass balance'!$H$13+R191*'mass balance'!$I$13+S191*'mass balance'!$J$13</f>
        <v>3.7717431095057603E-4</v>
      </c>
      <c r="BH191" s="2">
        <f>N191*'mass balance'!$H$14+R191*'mass balance'!$I$14+S191*'mass balance'!$J$14</f>
        <v>1.4849846980810851E-4</v>
      </c>
      <c r="BI191" s="36">
        <f t="shared" si="164"/>
        <v>6.038243608117373E-16</v>
      </c>
      <c r="BJ191" s="36">
        <f t="shared" si="165"/>
        <v>2.9682418112573547E-17</v>
      </c>
      <c r="BK191" s="36">
        <f t="shared" si="166"/>
        <v>5.702738076205398E-15</v>
      </c>
      <c r="BL191" s="36">
        <f t="shared" si="167"/>
        <v>3.9970088157931713E-15</v>
      </c>
      <c r="BM191" s="36">
        <f t="shared" si="200"/>
        <v>3.2687137533558894E-13</v>
      </c>
      <c r="BN191" s="36">
        <f t="shared" ca="1" si="168"/>
        <v>0.87314490405411205</v>
      </c>
      <c r="BO191" s="36">
        <f t="shared" ca="1" si="189"/>
        <v>1</v>
      </c>
      <c r="BP191" s="36">
        <f t="shared" si="169"/>
        <v>-3.2687137533023715E-13</v>
      </c>
      <c r="BQ191" s="36">
        <f t="shared" si="190"/>
        <v>0.99999999998362732</v>
      </c>
      <c r="BR191" s="2">
        <f t="shared" si="201"/>
        <v>-5</v>
      </c>
      <c r="BS191">
        <v>0</v>
      </c>
      <c r="BT191" s="37">
        <f t="shared" si="191"/>
        <v>0.76237267428802002</v>
      </c>
      <c r="BU191" s="34">
        <f t="shared" si="170"/>
        <v>-5</v>
      </c>
      <c r="BV191" s="34">
        <f t="shared" si="171"/>
        <v>-5</v>
      </c>
      <c r="BW191" s="34">
        <f t="shared" si="172"/>
        <v>-5</v>
      </c>
      <c r="BX191" s="34">
        <f t="shared" si="173"/>
        <v>-5</v>
      </c>
      <c r="BY191" s="34">
        <f t="shared" si="174"/>
        <v>14.264201216394541</v>
      </c>
      <c r="BZ191" s="36">
        <f t="shared" si="192"/>
        <v>7.6047149554914727E-4</v>
      </c>
      <c r="CA191" s="34">
        <f t="shared" si="193"/>
        <v>0.33922978258387476</v>
      </c>
    </row>
    <row r="192" spans="1:79" ht="13.2" x14ac:dyDescent="0.25">
      <c r="A192" s="75">
        <f t="shared" si="175"/>
        <v>0.43287671232876596</v>
      </c>
      <c r="B192" s="34">
        <f t="shared" si="176"/>
        <v>157.99999999999957</v>
      </c>
      <c r="C192">
        <v>30</v>
      </c>
      <c r="D192" s="35">
        <f t="shared" si="135"/>
        <v>3000</v>
      </c>
      <c r="E192" s="27">
        <v>0</v>
      </c>
      <c r="F192" s="64">
        <f t="shared" si="177"/>
        <v>3.1263897495927093</v>
      </c>
      <c r="G192" s="34">
        <v>0</v>
      </c>
      <c r="H192" s="34">
        <f t="shared" si="136"/>
        <v>1</v>
      </c>
      <c r="I192" s="34">
        <f t="shared" si="178"/>
        <v>41549.719772087105</v>
      </c>
      <c r="J192" s="34">
        <f t="shared" si="137"/>
        <v>53272.116692163683</v>
      </c>
      <c r="K192" s="34">
        <f t="shared" si="138"/>
        <v>46778.444495210038</v>
      </c>
      <c r="L192" s="36">
        <f t="shared" si="194"/>
        <v>508.11945727522141</v>
      </c>
      <c r="M192" s="34">
        <f t="shared" si="139"/>
        <v>474.19527922407121</v>
      </c>
      <c r="N192" s="34">
        <f t="shared" si="179"/>
        <v>607.97970210784274</v>
      </c>
      <c r="O192" s="34">
        <f t="shared" si="140"/>
        <v>146.59954174815172</v>
      </c>
      <c r="P192">
        <f t="shared" si="180"/>
        <v>212.82879882819148</v>
      </c>
      <c r="Q192" s="36">
        <f t="shared" si="141"/>
        <v>577.52240712189177</v>
      </c>
      <c r="R192" s="34">
        <f t="shared" si="142"/>
        <v>332.43876578501119</v>
      </c>
      <c r="S192" s="34">
        <f t="shared" si="143"/>
        <v>55.736446155701913</v>
      </c>
      <c r="T192" s="36">
        <f t="shared" si="181"/>
        <v>-1.8510441999263884E-6</v>
      </c>
      <c r="U192" s="36">
        <f t="shared" si="144"/>
        <v>4048.5542686224103</v>
      </c>
      <c r="V192" s="36">
        <f t="shared" si="145"/>
        <v>7.5230059059094353E-3</v>
      </c>
      <c r="W192" s="68">
        <f t="shared" si="146"/>
        <v>1.4517698779292041</v>
      </c>
      <c r="X192">
        <f t="shared" si="147"/>
        <v>5.1489769601538784</v>
      </c>
      <c r="Y192">
        <f t="shared" si="148"/>
        <v>0.11712706557874125</v>
      </c>
      <c r="Z192" s="34">
        <f t="shared" si="149"/>
        <v>1.9787218138990353E-2</v>
      </c>
      <c r="AA192" s="36">
        <f t="shared" si="150"/>
        <v>5.1819548127284513E-3</v>
      </c>
      <c r="AB192" s="34">
        <f t="shared" si="151"/>
        <v>1.9787218138990353E-2</v>
      </c>
      <c r="AC192" s="36">
        <f t="shared" si="152"/>
        <v>109.64432510517868</v>
      </c>
      <c r="AD192" s="34">
        <f t="shared" si="153"/>
        <v>0</v>
      </c>
      <c r="AE192">
        <f t="shared" si="182"/>
        <v>5541.1692707387974</v>
      </c>
      <c r="AF192" s="36">
        <f t="shared" si="183"/>
        <v>0</v>
      </c>
      <c r="AG192" s="34">
        <f t="shared" si="154"/>
        <v>199.31283703281974</v>
      </c>
      <c r="AH192">
        <f t="shared" si="195"/>
        <v>3517.7430567175952</v>
      </c>
      <c r="AI192" s="29">
        <f t="shared" si="184"/>
        <v>0</v>
      </c>
      <c r="AJ192">
        <f t="shared" si="185"/>
        <v>0</v>
      </c>
      <c r="AK192" s="36">
        <f t="shared" si="196"/>
        <v>2.2910729078898782E-26</v>
      </c>
      <c r="AL192" s="36">
        <f t="shared" si="186"/>
        <v>-2.2834039871245408E-3</v>
      </c>
      <c r="AM192" s="36">
        <f t="shared" si="187"/>
        <v>-1.2672463974694773E-2</v>
      </c>
      <c r="AN192" s="37">
        <f t="shared" si="197"/>
        <v>-4.1724847475220215E-26</v>
      </c>
      <c r="AO192" s="36">
        <f t="shared" si="198"/>
        <v>0.34389511923528576</v>
      </c>
      <c r="AP192" s="36">
        <f t="shared" si="199"/>
        <v>0.62750320615135213</v>
      </c>
      <c r="AQ192" s="74">
        <f t="shared" si="155"/>
        <v>-1.2016389147662839E-25</v>
      </c>
      <c r="AR192" s="73">
        <f t="shared" si="156"/>
        <v>-1.5036663460375933E-26</v>
      </c>
      <c r="AS192" s="72">
        <f t="shared" si="188"/>
        <v>4.0670361840300644E-2</v>
      </c>
      <c r="AT192" s="37">
        <f t="shared" si="157"/>
        <v>-4.8649003362168194E-22</v>
      </c>
      <c r="AU192" s="37">
        <f t="shared" si="158"/>
        <v>297.55905805494035</v>
      </c>
      <c r="AV192" s="34">
        <f t="shared" si="159"/>
        <v>0.48318424744569261</v>
      </c>
      <c r="AW192" s="34">
        <f t="shared" si="160"/>
        <v>0.13652754078057386</v>
      </c>
      <c r="AX192" s="37">
        <f t="shared" si="161"/>
        <v>0.80732127792362296</v>
      </c>
      <c r="AY192" s="7">
        <f t="shared" si="162"/>
        <v>2.8788029440790934</v>
      </c>
      <c r="AZ192" s="37">
        <f t="shared" si="163"/>
        <v>2.2590911558528273</v>
      </c>
      <c r="BA192" s="2">
        <f>BE192*'mass balance'!$B$17+BF192*'mass balance'!$C$17+BG192*'mass balance'!$D$17+BH192*'mass balance'!$E$17</f>
        <v>6.0125046496735358E-4</v>
      </c>
      <c r="BB192" s="2">
        <f>BE192*'mass balance'!$B$18+BF192*'mass balance'!$C$18+BG192*'mass balance'!$D$18+BH192*'mass balance'!$E$18</f>
        <v>6.1050047212069783E-4</v>
      </c>
      <c r="BC192" s="2">
        <f>BE192*'mass balance'!$B$19+BF192*'mass balance'!$C$19+BG192*'mass balance'!$D$19+BH192*'mass balance'!$E$19</f>
        <v>-7.6312559015087188E-4</v>
      </c>
      <c r="BD192" s="2">
        <f>BE192*'mass balance'!$B$20+BF192*'mass balance'!$C$20+BG192*'mass balance'!$D$20+BH192*'mass balance'!$E$20</f>
        <v>2.7750021460031709E-5</v>
      </c>
      <c r="BE192" s="2">
        <f>N192*'mass balance'!$H$11+R192*'mass balance'!$I$11+S192*'mass balance'!$J$11</f>
        <v>-1.3624195005217765E-3</v>
      </c>
      <c r="BF192" s="2">
        <f>N192*'mass balance'!$H$12+R192*'mass balance'!$I$12+S192*'mass balance'!$J$12</f>
        <v>9.4431036475850787E-5</v>
      </c>
      <c r="BG192" s="2">
        <f>N192*'mass balance'!$H$13+R192*'mass balance'!$I$13+S192*'mass balance'!$J$13</f>
        <v>3.7897325890884424E-4</v>
      </c>
      <c r="BH192" s="2">
        <f>N192*'mass balance'!$H$14+R192*'mass balance'!$I$14+S192*'mass balance'!$J$14</f>
        <v>1.490146328695693E-4</v>
      </c>
      <c r="BI192" s="36">
        <f t="shared" si="164"/>
        <v>6.038243608117373E-16</v>
      </c>
      <c r="BJ192" s="36">
        <f t="shared" si="165"/>
        <v>2.9649890244009044E-17</v>
      </c>
      <c r="BK192" s="36">
        <f t="shared" si="166"/>
        <v>5.7324204943179715E-15</v>
      </c>
      <c r="BL192" s="36">
        <f t="shared" si="167"/>
        <v>4.0178754786850309E-15</v>
      </c>
      <c r="BM192" s="36">
        <f t="shared" si="200"/>
        <v>3.308683841513821E-13</v>
      </c>
      <c r="BN192" s="36">
        <f t="shared" ca="1" si="168"/>
        <v>0.28494714835577817</v>
      </c>
      <c r="BO192" s="36">
        <f t="shared" ca="1" si="189"/>
        <v>1</v>
      </c>
      <c r="BP192" s="36">
        <f t="shared" si="169"/>
        <v>-3.3086838414585674E-13</v>
      </c>
      <c r="BQ192" s="36">
        <f t="shared" si="190"/>
        <v>0.99999999998330047</v>
      </c>
      <c r="BR192" s="2">
        <f t="shared" si="201"/>
        <v>-5</v>
      </c>
      <c r="BS192">
        <v>0</v>
      </c>
      <c r="BT192" s="37">
        <f t="shared" si="191"/>
        <v>0.76503340412624909</v>
      </c>
      <c r="BU192" s="34">
        <f t="shared" si="170"/>
        <v>-5</v>
      </c>
      <c r="BV192" s="34">
        <f t="shared" si="171"/>
        <v>-5</v>
      </c>
      <c r="BW192" s="34">
        <f t="shared" si="172"/>
        <v>-5</v>
      </c>
      <c r="BX192" s="34">
        <f t="shared" si="173"/>
        <v>-5</v>
      </c>
      <c r="BY192" s="34">
        <f t="shared" si="174"/>
        <v>14.313781887351357</v>
      </c>
      <c r="BZ192" s="36">
        <f t="shared" si="192"/>
        <v>7.6312559015087188E-4</v>
      </c>
      <c r="CA192" s="34">
        <f t="shared" si="193"/>
        <v>0.33864654028865077</v>
      </c>
    </row>
    <row r="193" spans="1:79" ht="13.2" x14ac:dyDescent="0.25">
      <c r="A193" s="75">
        <f t="shared" si="175"/>
        <v>0.4356164383561632</v>
      </c>
      <c r="B193" s="34">
        <f t="shared" si="176"/>
        <v>158.99999999999957</v>
      </c>
      <c r="C193">
        <v>30</v>
      </c>
      <c r="D193" s="35">
        <f t="shared" si="135"/>
        <v>3000</v>
      </c>
      <c r="E193" s="27">
        <v>0</v>
      </c>
      <c r="F193" s="64">
        <f t="shared" si="177"/>
        <v>3.1263897495927093</v>
      </c>
      <c r="G193" s="34">
        <v>0</v>
      </c>
      <c r="H193" s="34">
        <f t="shared" si="136"/>
        <v>1</v>
      </c>
      <c r="I193" s="34">
        <f t="shared" si="178"/>
        <v>41549.719772087105</v>
      </c>
      <c r="J193" s="34">
        <f t="shared" si="137"/>
        <v>53455.993913907929</v>
      </c>
      <c r="K193" s="34">
        <f t="shared" si="138"/>
        <v>46939.90776990966</v>
      </c>
      <c r="L193" s="36">
        <f t="shared" si="194"/>
        <v>510.75250934228973</v>
      </c>
      <c r="M193" s="34">
        <f t="shared" si="139"/>
        <v>474.19527922407121</v>
      </c>
      <c r="N193" s="34">
        <f t="shared" si="179"/>
        <v>610.078241183106</v>
      </c>
      <c r="O193" s="34">
        <f t="shared" si="140"/>
        <v>146.59954174815172</v>
      </c>
      <c r="P193">
        <f t="shared" si="180"/>
        <v>213.93166804656644</v>
      </c>
      <c r="Q193" s="36">
        <f t="shared" si="141"/>
        <v>579.67627700609262</v>
      </c>
      <c r="R193" s="34">
        <f t="shared" si="142"/>
        <v>333.59924779198366</v>
      </c>
      <c r="S193" s="34">
        <f t="shared" si="143"/>
        <v>55.635191049576861</v>
      </c>
      <c r="T193" s="36">
        <f t="shared" si="181"/>
        <v>-1.6567141831319407E-6</v>
      </c>
      <c r="U193" s="36">
        <f t="shared" si="144"/>
        <v>4048.5542667713662</v>
      </c>
      <c r="V193" s="36">
        <f t="shared" si="145"/>
        <v>7.5093390359540968E-3</v>
      </c>
      <c r="W193" s="68">
        <f t="shared" si="146"/>
        <v>1.4592928838351136</v>
      </c>
      <c r="X193">
        <f t="shared" si="147"/>
        <v>5.1578555635744294</v>
      </c>
      <c r="Y193">
        <f t="shared" si="148"/>
        <v>0.11712706557874125</v>
      </c>
      <c r="Z193" s="34">
        <f t="shared" si="149"/>
        <v>1.9787218138990353E-2</v>
      </c>
      <c r="AA193" s="36">
        <f t="shared" si="150"/>
        <v>5.1458751832045404E-3</v>
      </c>
      <c r="AB193" s="34">
        <f t="shared" si="151"/>
        <v>1.9787218138990353E-2</v>
      </c>
      <c r="AC193" s="36">
        <f t="shared" si="152"/>
        <v>109.64432510517868</v>
      </c>
      <c r="AD193" s="34">
        <f t="shared" si="153"/>
        <v>0</v>
      </c>
      <c r="AE193">
        <f t="shared" si="182"/>
        <v>5541.1692707387974</v>
      </c>
      <c r="AF193" s="36">
        <f t="shared" si="183"/>
        <v>0</v>
      </c>
      <c r="AG193" s="34">
        <f t="shared" si="154"/>
        <v>200.46509280477068</v>
      </c>
      <c r="AH193">
        <f t="shared" si="195"/>
        <v>3542.3209966864861</v>
      </c>
      <c r="AI193" s="29">
        <f t="shared" si="184"/>
        <v>0</v>
      </c>
      <c r="AJ193">
        <f t="shared" si="185"/>
        <v>0</v>
      </c>
      <c r="AK193" s="36">
        <f t="shared" si="196"/>
        <v>1.5036663460375933E-26</v>
      </c>
      <c r="AL193" s="36">
        <f t="shared" si="186"/>
        <v>-2.268242580414232E-3</v>
      </c>
      <c r="AM193" s="36">
        <f t="shared" si="187"/>
        <v>-1.2416542823032638E-2</v>
      </c>
      <c r="AN193" s="37">
        <f t="shared" si="197"/>
        <v>-1.8814118396321433E-26</v>
      </c>
      <c r="AO193" s="36">
        <f t="shared" si="198"/>
        <v>0.3416117152481612</v>
      </c>
      <c r="AP193" s="36">
        <f t="shared" si="199"/>
        <v>0.61483074217665734</v>
      </c>
      <c r="AQ193" s="74">
        <f t="shared" si="155"/>
        <v>-5.5276796697413405E-26</v>
      </c>
      <c r="AR193" s="73">
        <f t="shared" si="156"/>
        <v>-6.8230018616209396E-27</v>
      </c>
      <c r="AS193" s="72">
        <f t="shared" si="188"/>
        <v>3.9865596613257781E-2</v>
      </c>
      <c r="AT193" s="37">
        <f t="shared" si="157"/>
        <v>-2.2379111023592217E-22</v>
      </c>
      <c r="AU193" s="37">
        <f t="shared" si="158"/>
        <v>291.54983546200299</v>
      </c>
      <c r="AV193" s="34">
        <f t="shared" si="159"/>
        <v>0.48656018287820124</v>
      </c>
      <c r="AW193" s="34">
        <f t="shared" si="160"/>
        <v>0.13723502032759172</v>
      </c>
      <c r="AX193" s="37">
        <f t="shared" si="161"/>
        <v>0.81150477993414838</v>
      </c>
      <c r="AY193" s="7">
        <f t="shared" si="162"/>
        <v>2.8945928669750547</v>
      </c>
      <c r="AZ193" s="37">
        <f t="shared" si="163"/>
        <v>2.2707976637692617</v>
      </c>
      <c r="BA193" s="2">
        <f>BE193*'mass balance'!$B$17+BF193*'mass balance'!$C$17+BG193*'mass balance'!$D$17+BH193*'mass balance'!$E$17</f>
        <v>6.0333687874993447E-4</v>
      </c>
      <c r="BB193" s="2">
        <f>BE193*'mass balance'!$B$18+BF193*'mass balance'!$C$18+BG193*'mass balance'!$D$18+BH193*'mass balance'!$E$18</f>
        <v>6.1261898457685635E-4</v>
      </c>
      <c r="BC193" s="2">
        <f>BE193*'mass balance'!$B$19+BF193*'mass balance'!$C$19+BG193*'mass balance'!$D$19+BH193*'mass balance'!$E$19</f>
        <v>-7.6577373072107043E-4</v>
      </c>
      <c r="BD193" s="2">
        <f>BE193*'mass balance'!$B$20+BF193*'mass balance'!$C$20+BG193*'mass balance'!$D$20+BH193*'mass balance'!$E$20</f>
        <v>2.7846317480766205E-5</v>
      </c>
      <c r="BE193" s="2">
        <f>N193*'mass balance'!$H$11+R193*'mass balance'!$I$11+S193*'mass balance'!$J$11</f>
        <v>-1.3671221090937951E-3</v>
      </c>
      <c r="BF193" s="2">
        <f>N193*'mass balance'!$H$12+R193*'mass balance'!$I$12+S193*'mass balance'!$J$12</f>
        <v>9.4259485806955434E-5</v>
      </c>
      <c r="BG193" s="2">
        <f>N193*'mass balance'!$H$13+R193*'mass balance'!$I$13+S193*'mass balance'!$J$13</f>
        <v>3.8076517645094053E-4</v>
      </c>
      <c r="BH193" s="2">
        <f>N193*'mass balance'!$H$14+R193*'mass balance'!$I$14+S193*'mass balance'!$J$14</f>
        <v>1.4952898068213382E-4</v>
      </c>
      <c r="BI193" s="36">
        <f t="shared" si="164"/>
        <v>6.038243608117373E-16</v>
      </c>
      <c r="BJ193" s="36">
        <f t="shared" si="165"/>
        <v>2.9618622215213099E-17</v>
      </c>
      <c r="BK193" s="36">
        <f t="shared" si="166"/>
        <v>5.7620703845619803E-15</v>
      </c>
      <c r="BL193" s="36">
        <f t="shared" si="167"/>
        <v>4.0387874919354252E-15</v>
      </c>
      <c r="BM193" s="36">
        <f t="shared" si="200"/>
        <v>3.3488625963006714E-13</v>
      </c>
      <c r="BN193" s="36">
        <f t="shared" ca="1" si="168"/>
        <v>0.81339755310466066</v>
      </c>
      <c r="BO193" s="36">
        <f t="shared" ca="1" si="189"/>
        <v>1</v>
      </c>
      <c r="BP193" s="36">
        <f t="shared" si="169"/>
        <v>-3.3488625962436392E-13</v>
      </c>
      <c r="BQ193" s="36">
        <f t="shared" si="190"/>
        <v>0.99999999998296962</v>
      </c>
      <c r="BR193" s="2">
        <f t="shared" si="201"/>
        <v>-5</v>
      </c>
      <c r="BS193">
        <v>0</v>
      </c>
      <c r="BT193" s="37">
        <f t="shared" si="191"/>
        <v>0.76768816504787318</v>
      </c>
      <c r="BU193" s="34">
        <f t="shared" si="170"/>
        <v>-5</v>
      </c>
      <c r="BV193" s="34">
        <f t="shared" si="171"/>
        <v>-5</v>
      </c>
      <c r="BW193" s="34">
        <f t="shared" si="172"/>
        <v>-5</v>
      </c>
      <c r="BX193" s="34">
        <f t="shared" si="173"/>
        <v>-5</v>
      </c>
      <c r="BY193" s="34">
        <f t="shared" si="174"/>
        <v>14.363188192366575</v>
      </c>
      <c r="BZ193" s="36">
        <f t="shared" si="192"/>
        <v>7.6577373072107043E-4</v>
      </c>
      <c r="CA193" s="34">
        <f t="shared" si="193"/>
        <v>0.33806982334727242</v>
      </c>
    </row>
    <row r="194" spans="1:79" ht="13.2" x14ac:dyDescent="0.25">
      <c r="A194" s="75">
        <f t="shared" si="175"/>
        <v>0.43835616438356045</v>
      </c>
      <c r="B194" s="34">
        <f t="shared" si="176"/>
        <v>159.99999999999957</v>
      </c>
      <c r="C194">
        <v>30</v>
      </c>
      <c r="D194" s="35">
        <f t="shared" si="135"/>
        <v>3000</v>
      </c>
      <c r="E194" s="27">
        <v>0</v>
      </c>
      <c r="F194" s="64">
        <f t="shared" si="177"/>
        <v>3.1263897495927093</v>
      </c>
      <c r="G194" s="34">
        <v>0</v>
      </c>
      <c r="H194" s="34">
        <f t="shared" si="136"/>
        <v>1</v>
      </c>
      <c r="I194" s="34">
        <f t="shared" si="178"/>
        <v>41549.719772087105</v>
      </c>
      <c r="J194" s="34">
        <f t="shared" si="137"/>
        <v>53639.222241256095</v>
      </c>
      <c r="K194" s="34">
        <f t="shared" si="138"/>
        <v>47100.801248018193</v>
      </c>
      <c r="L194" s="36">
        <f t="shared" si="194"/>
        <v>513.38077800487372</v>
      </c>
      <c r="M194" s="34">
        <f t="shared" si="139"/>
        <v>474.19527922407121</v>
      </c>
      <c r="N194" s="34">
        <f t="shared" si="179"/>
        <v>612.16937460892007</v>
      </c>
      <c r="O194" s="34">
        <f t="shared" si="140"/>
        <v>146.59954174815172</v>
      </c>
      <c r="P194">
        <f t="shared" si="180"/>
        <v>215.03253370806885</v>
      </c>
      <c r="Q194" s="36">
        <f t="shared" si="141"/>
        <v>581.82336883532628</v>
      </c>
      <c r="R194" s="34">
        <f t="shared" si="142"/>
        <v>334.75754493928031</v>
      </c>
      <c r="S194" s="34">
        <f t="shared" si="143"/>
        <v>55.532787501422945</v>
      </c>
      <c r="T194" s="36">
        <f t="shared" si="181"/>
        <v>-1.4830979829855863E-6</v>
      </c>
      <c r="U194" s="36">
        <f t="shared" si="144"/>
        <v>4048.554265114652</v>
      </c>
      <c r="V194" s="36">
        <f t="shared" si="145"/>
        <v>7.4955171554668548E-3</v>
      </c>
      <c r="W194" s="68">
        <f t="shared" si="146"/>
        <v>1.4668022228710678</v>
      </c>
      <c r="X194">
        <f t="shared" si="147"/>
        <v>5.1666876582161843</v>
      </c>
      <c r="Y194">
        <f t="shared" si="148"/>
        <v>0.11712706557874125</v>
      </c>
      <c r="Z194" s="34">
        <f t="shared" si="149"/>
        <v>1.9787218138990353E-2</v>
      </c>
      <c r="AA194" s="36">
        <f t="shared" si="150"/>
        <v>5.1101075786450538E-3</v>
      </c>
      <c r="AB194" s="34">
        <f t="shared" si="151"/>
        <v>1.9787218138990353E-2</v>
      </c>
      <c r="AC194" s="36">
        <f t="shared" si="152"/>
        <v>109.64432510517868</v>
      </c>
      <c r="AD194" s="34">
        <f t="shared" si="153"/>
        <v>0</v>
      </c>
      <c r="AE194">
        <f t="shared" si="182"/>
        <v>5541.1692707387974</v>
      </c>
      <c r="AF194" s="36">
        <f t="shared" si="183"/>
        <v>0</v>
      </c>
      <c r="AG194" s="34">
        <f t="shared" si="154"/>
        <v>201.61372252065581</v>
      </c>
      <c r="AH194">
        <f t="shared" si="195"/>
        <v>3566.8186693728176</v>
      </c>
      <c r="AI194" s="29">
        <f t="shared" si="184"/>
        <v>0</v>
      </c>
      <c r="AJ194">
        <f t="shared" si="185"/>
        <v>0</v>
      </c>
      <c r="AK194" s="36">
        <f t="shared" si="196"/>
        <v>6.8230018616209396E-27</v>
      </c>
      <c r="AL194" s="36">
        <f t="shared" si="186"/>
        <v>-2.253181842816674E-3</v>
      </c>
      <c r="AM194" s="36">
        <f t="shared" si="187"/>
        <v>-1.2165790014006856E-2</v>
      </c>
      <c r="AN194" s="37">
        <f t="shared" si="197"/>
        <v>-3.7774549359455002E-27</v>
      </c>
      <c r="AO194" s="36">
        <f t="shared" si="198"/>
        <v>0.33934347266774695</v>
      </c>
      <c r="AP194" s="36">
        <f t="shared" si="199"/>
        <v>0.60241419935362472</v>
      </c>
      <c r="AQ194" s="74">
        <f t="shared" si="155"/>
        <v>-1.1322388571567718E-26</v>
      </c>
      <c r="AR194" s="73">
        <f t="shared" si="156"/>
        <v>-1.3785635728257869E-27</v>
      </c>
      <c r="AS194" s="72">
        <f t="shared" si="188"/>
        <v>3.9076755686893644E-2</v>
      </c>
      <c r="AT194" s="37">
        <f t="shared" si="157"/>
        <v>-4.5839304379810852E-23</v>
      </c>
      <c r="AU194" s="37">
        <f t="shared" si="158"/>
        <v>285.66196947103737</v>
      </c>
      <c r="AV194" s="34">
        <f t="shared" si="159"/>
        <v>0.48992509309201343</v>
      </c>
      <c r="AW194" s="34">
        <f t="shared" si="160"/>
        <v>0.13794121461296208</v>
      </c>
      <c r="AX194" s="37">
        <f t="shared" si="161"/>
        <v>0.81568068190847776</v>
      </c>
      <c r="AY194" s="7">
        <f t="shared" si="162"/>
        <v>2.9103492124845212</v>
      </c>
      <c r="AZ194" s="37">
        <f t="shared" si="163"/>
        <v>2.2824829047795454</v>
      </c>
      <c r="BA194" s="2">
        <f>BE194*'mass balance'!$B$17+BF194*'mass balance'!$C$17+BG194*'mass balance'!$D$17+BH194*'mass balance'!$E$17</f>
        <v>6.0541856934438992E-4</v>
      </c>
      <c r="BB194" s="2">
        <f>BE194*'mass balance'!$B$18+BF194*'mass balance'!$C$18+BG194*'mass balance'!$D$18+BH194*'mass balance'!$E$18</f>
        <v>6.1473270118045755E-4</v>
      </c>
      <c r="BC194" s="2">
        <f>BE194*'mass balance'!$B$19+BF194*'mass balance'!$C$19+BG194*'mass balance'!$D$19+BH194*'mass balance'!$E$19</f>
        <v>-7.6841587647557196E-4</v>
      </c>
      <c r="BD194" s="2">
        <f>BE194*'mass balance'!$B$20+BF194*'mass balance'!$C$20+BG194*'mass balance'!$D$20+BH194*'mass balance'!$E$20</f>
        <v>2.7942395508202613E-5</v>
      </c>
      <c r="BE194" s="2">
        <f>N194*'mass balance'!$H$11+R194*'mass balance'!$I$11+S194*'mass balance'!$J$11</f>
        <v>-1.3718081223729301E-3</v>
      </c>
      <c r="BF194" s="2">
        <f>N194*'mass balance'!$H$12+R194*'mass balance'!$I$12+S194*'mass balance'!$J$12</f>
        <v>9.4085989399165723E-5</v>
      </c>
      <c r="BG194" s="2">
        <f>N194*'mass balance'!$H$13+R194*'mass balance'!$I$13+S194*'mass balance'!$J$13</f>
        <v>3.8255007270382213E-4</v>
      </c>
      <c r="BH194" s="2">
        <f>N194*'mass balance'!$H$14+R194*'mass balance'!$I$14+S194*'mass balance'!$J$14</f>
        <v>1.5004151338453923E-4</v>
      </c>
      <c r="BI194" s="36">
        <f t="shared" si="164"/>
        <v>6.038243608117373E-16</v>
      </c>
      <c r="BJ194" s="36">
        <f t="shared" si="165"/>
        <v>2.958858825668235E-17</v>
      </c>
      <c r="BK194" s="36">
        <f t="shared" si="166"/>
        <v>5.7916890067771934E-15</v>
      </c>
      <c r="BL194" s="36">
        <f t="shared" si="167"/>
        <v>4.0597455548864164E-15</v>
      </c>
      <c r="BM194" s="36">
        <f t="shared" si="200"/>
        <v>3.3892504712200254E-13</v>
      </c>
      <c r="BN194" s="36">
        <f t="shared" ca="1" si="168"/>
        <v>0.44129310272604561</v>
      </c>
      <c r="BO194" s="36">
        <f t="shared" ca="1" si="189"/>
        <v>1</v>
      </c>
      <c r="BP194" s="36">
        <f t="shared" si="169"/>
        <v>-3.3892504711611706E-13</v>
      </c>
      <c r="BQ194" s="36">
        <f t="shared" si="190"/>
        <v>0.99999999998263478</v>
      </c>
      <c r="BR194" s="2">
        <f t="shared" si="201"/>
        <v>-5</v>
      </c>
      <c r="BS194">
        <v>0</v>
      </c>
      <c r="BT194" s="37">
        <f t="shared" si="191"/>
        <v>0.77033691616676092</v>
      </c>
      <c r="BU194" s="34">
        <f t="shared" si="170"/>
        <v>-5</v>
      </c>
      <c r="BV194" s="34">
        <f t="shared" si="171"/>
        <v>-5</v>
      </c>
      <c r="BW194" s="34">
        <f t="shared" si="172"/>
        <v>-5</v>
      </c>
      <c r="BX194" s="34">
        <f t="shared" si="173"/>
        <v>-5</v>
      </c>
      <c r="BY194" s="34">
        <f t="shared" si="174"/>
        <v>14.412420144766763</v>
      </c>
      <c r="BZ194" s="36">
        <f t="shared" si="192"/>
        <v>7.6841587647557196E-4</v>
      </c>
      <c r="CA194" s="34">
        <f t="shared" si="193"/>
        <v>0.33749953375495895</v>
      </c>
    </row>
    <row r="195" spans="1:79" ht="13.2" x14ac:dyDescent="0.25">
      <c r="A195" s="75">
        <f t="shared" si="175"/>
        <v>0.4410958904109577</v>
      </c>
      <c r="B195" s="34">
        <f t="shared" si="176"/>
        <v>160.99999999999957</v>
      </c>
      <c r="C195">
        <v>30</v>
      </c>
      <c r="D195" s="35">
        <f t="shared" si="135"/>
        <v>3000</v>
      </c>
      <c r="E195" s="27">
        <v>0</v>
      </c>
      <c r="F195" s="64">
        <f t="shared" si="177"/>
        <v>3.1263897495927093</v>
      </c>
      <c r="G195" s="34">
        <v>0</v>
      </c>
      <c r="H195" s="34">
        <f t="shared" si="136"/>
        <v>1</v>
      </c>
      <c r="I195" s="34">
        <f t="shared" si="178"/>
        <v>41549.719772087105</v>
      </c>
      <c r="J195" s="34">
        <f t="shared" si="137"/>
        <v>53821.801758651585</v>
      </c>
      <c r="K195" s="34">
        <f t="shared" si="138"/>
        <v>47261.125003685738</v>
      </c>
      <c r="L195" s="36">
        <f t="shared" si="194"/>
        <v>516.00420900928714</v>
      </c>
      <c r="M195" s="34">
        <f t="shared" si="139"/>
        <v>474.19527922407121</v>
      </c>
      <c r="N195" s="34">
        <f t="shared" si="179"/>
        <v>614.25310334901405</v>
      </c>
      <c r="O195" s="34">
        <f t="shared" si="140"/>
        <v>146.59954174815172</v>
      </c>
      <c r="P195">
        <f t="shared" si="180"/>
        <v>216.1313730882257</v>
      </c>
      <c r="Q195" s="36">
        <f t="shared" si="141"/>
        <v>583.96367347425621</v>
      </c>
      <c r="R195" s="34">
        <f t="shared" si="142"/>
        <v>335.91363425807157</v>
      </c>
      <c r="S195" s="34">
        <f t="shared" si="143"/>
        <v>55.429253987507707</v>
      </c>
      <c r="T195" s="36">
        <f t="shared" si="181"/>
        <v>-1.3279530419283816E-6</v>
      </c>
      <c r="U195" s="36">
        <f t="shared" si="144"/>
        <v>4048.554263631554</v>
      </c>
      <c r="V195" s="36">
        <f t="shared" si="145"/>
        <v>7.4815427582749722E-3</v>
      </c>
      <c r="W195" s="68">
        <f t="shared" si="146"/>
        <v>1.4742977400265347</v>
      </c>
      <c r="X195">
        <f t="shared" si="147"/>
        <v>5.1754734862448757</v>
      </c>
      <c r="Y195">
        <f t="shared" si="148"/>
        <v>0.11712706557874125</v>
      </c>
      <c r="Z195" s="34">
        <f t="shared" si="149"/>
        <v>1.9787218138990353E-2</v>
      </c>
      <c r="AA195" s="36">
        <f t="shared" si="150"/>
        <v>5.0746484615382496E-3</v>
      </c>
      <c r="AB195" s="34">
        <f t="shared" si="151"/>
        <v>1.9787218138990353E-2</v>
      </c>
      <c r="AC195" s="36">
        <f t="shared" si="152"/>
        <v>109.64432510517868</v>
      </c>
      <c r="AD195" s="34">
        <f t="shared" si="153"/>
        <v>0</v>
      </c>
      <c r="AE195">
        <f t="shared" si="182"/>
        <v>5541.1692707387974</v>
      </c>
      <c r="AF195" s="36">
        <f t="shared" si="183"/>
        <v>0</v>
      </c>
      <c r="AG195" s="34">
        <f t="shared" si="154"/>
        <v>202.75872129334414</v>
      </c>
      <c r="AH195">
        <f t="shared" si="195"/>
        <v>3591.2364571975204</v>
      </c>
      <c r="AI195" s="29">
        <f t="shared" si="184"/>
        <v>0</v>
      </c>
      <c r="AJ195">
        <f t="shared" si="185"/>
        <v>0</v>
      </c>
      <c r="AK195" s="36">
        <f t="shared" si="196"/>
        <v>1.3785635728257869E-27</v>
      </c>
      <c r="AL195" s="36">
        <f t="shared" si="186"/>
        <v>-2.2382211059064063E-3</v>
      </c>
      <c r="AM195" s="36">
        <f t="shared" si="187"/>
        <v>-1.1920101172635393E-2</v>
      </c>
      <c r="AN195" s="37">
        <f t="shared" si="197"/>
        <v>3.0455469256754394E-27</v>
      </c>
      <c r="AO195" s="36">
        <f t="shared" si="198"/>
        <v>0.33709029082493025</v>
      </c>
      <c r="AP195" s="36">
        <f t="shared" si="199"/>
        <v>0.59024840933961786</v>
      </c>
      <c r="AQ195" s="74">
        <f t="shared" si="155"/>
        <v>9.3128761434365742E-27</v>
      </c>
      <c r="AR195" s="73">
        <f t="shared" si="156"/>
        <v>1.1184837525670379E-27</v>
      </c>
      <c r="AS195" s="72">
        <f t="shared" si="188"/>
        <v>3.830352395893543E-2</v>
      </c>
      <c r="AT195" s="37">
        <f t="shared" si="157"/>
        <v>3.7703684297010433E-23</v>
      </c>
      <c r="AU195" s="37">
        <f t="shared" si="158"/>
        <v>279.89300927836399</v>
      </c>
      <c r="AV195" s="34">
        <f t="shared" si="159"/>
        <v>0.49327903061506168</v>
      </c>
      <c r="AW195" s="34">
        <f t="shared" si="160"/>
        <v>0.13864610905916327</v>
      </c>
      <c r="AX195" s="37">
        <f t="shared" si="161"/>
        <v>0.81984889764251911</v>
      </c>
      <c r="AY195" s="7">
        <f t="shared" si="162"/>
        <v>2.9260717773432789</v>
      </c>
      <c r="AZ195" s="37">
        <f t="shared" si="163"/>
        <v>2.294146637669054</v>
      </c>
      <c r="BA195" s="2">
        <f>BE195*'mass balance'!$B$17+BF195*'mass balance'!$C$17+BG195*'mass balance'!$D$17+BH195*'mass balance'!$E$17</f>
        <v>6.0749550523607151E-4</v>
      </c>
      <c r="BB195" s="2">
        <f>BE195*'mass balance'!$B$18+BF195*'mass balance'!$C$18+BG195*'mass balance'!$D$18+BH195*'mass balance'!$E$18</f>
        <v>6.1684158993201104E-4</v>
      </c>
      <c r="BC195" s="2">
        <f>BE195*'mass balance'!$B$19+BF195*'mass balance'!$C$19+BG195*'mass balance'!$D$19+BH195*'mass balance'!$E$19</f>
        <v>-7.7105198741501393E-4</v>
      </c>
      <c r="BD195" s="2">
        <f>BE195*'mass balance'!$B$20+BF195*'mass balance'!$C$20+BG195*'mass balance'!$D$20+BH195*'mass balance'!$E$20</f>
        <v>2.8038254087818688E-5</v>
      </c>
      <c r="BE195" s="2">
        <f>N195*'mass balance'!$H$11+R195*'mass balance'!$I$11+S195*'mass balance'!$J$11</f>
        <v>-1.3764775425187991E-3</v>
      </c>
      <c r="BF195" s="2">
        <f>N195*'mass balance'!$H$12+R195*'mass balance'!$I$12+S195*'mass balance'!$J$12</f>
        <v>9.3910578555752935E-5</v>
      </c>
      <c r="BG195" s="2">
        <f>N195*'mass balance'!$H$13+R195*'mass balance'!$I$13+S195*'mass balance'!$J$13</f>
        <v>3.8432795707488761E-4</v>
      </c>
      <c r="BH195" s="2">
        <f>N195*'mass balance'!$H$14+R195*'mass balance'!$I$14+S195*'mass balance'!$J$14</f>
        <v>1.5055223121299363E-4</v>
      </c>
      <c r="BI195" s="36">
        <f t="shared" si="164"/>
        <v>6.038243608117373E-16</v>
      </c>
      <c r="BJ195" s="36">
        <f t="shared" si="165"/>
        <v>2.9559763211662576E-17</v>
      </c>
      <c r="BK195" s="36">
        <f t="shared" si="166"/>
        <v>5.8212775950338755E-15</v>
      </c>
      <c r="BL195" s="36">
        <f t="shared" si="167"/>
        <v>4.0807503445450858E-15</v>
      </c>
      <c r="BM195" s="36">
        <f t="shared" si="200"/>
        <v>3.4298479267688897E-13</v>
      </c>
      <c r="BN195" s="36">
        <f t="shared" ca="1" si="168"/>
        <v>0.75185187801822229</v>
      </c>
      <c r="BO195" s="36">
        <f t="shared" ca="1" si="189"/>
        <v>1</v>
      </c>
      <c r="BP195" s="36">
        <f t="shared" si="169"/>
        <v>-3.4298479267081668E-13</v>
      </c>
      <c r="BQ195" s="36">
        <f t="shared" si="190"/>
        <v>0.99999999998229583</v>
      </c>
      <c r="BR195" s="2">
        <f t="shared" si="201"/>
        <v>-5</v>
      </c>
      <c r="BS195">
        <v>0</v>
      </c>
      <c r="BT195" s="37">
        <f t="shared" si="191"/>
        <v>0.77297961738355159</v>
      </c>
      <c r="BU195" s="34">
        <f t="shared" si="170"/>
        <v>-5</v>
      </c>
      <c r="BV195" s="34">
        <f t="shared" si="171"/>
        <v>-5</v>
      </c>
      <c r="BW195" s="34">
        <f t="shared" si="172"/>
        <v>-5</v>
      </c>
      <c r="BX195" s="34">
        <f t="shared" si="173"/>
        <v>-5</v>
      </c>
      <c r="BY195" s="34">
        <f t="shared" si="174"/>
        <v>14.461477767241176</v>
      </c>
      <c r="BZ195" s="36">
        <f t="shared" si="192"/>
        <v>7.7105198741501393E-4</v>
      </c>
      <c r="CA195" s="34">
        <f t="shared" si="193"/>
        <v>0.33693557538629276</v>
      </c>
    </row>
    <row r="196" spans="1:79" ht="13.2" x14ac:dyDescent="0.25">
      <c r="A196" s="75">
        <f t="shared" si="175"/>
        <v>0.44383561643835495</v>
      </c>
      <c r="B196" s="34">
        <f t="shared" si="176"/>
        <v>161.99999999999955</v>
      </c>
      <c r="C196">
        <v>30</v>
      </c>
      <c r="D196" s="35">
        <f t="shared" si="135"/>
        <v>3000</v>
      </c>
      <c r="E196" s="27">
        <v>0</v>
      </c>
      <c r="F196" s="64">
        <f t="shared" si="177"/>
        <v>3.1263897495927093</v>
      </c>
      <c r="G196" s="34">
        <v>0</v>
      </c>
      <c r="H196" s="34">
        <f t="shared" si="136"/>
        <v>1</v>
      </c>
      <c r="I196" s="34">
        <f t="shared" si="178"/>
        <v>41549.719772087105</v>
      </c>
      <c r="J196" s="34">
        <f t="shared" si="137"/>
        <v>54003.732584835372</v>
      </c>
      <c r="K196" s="34">
        <f t="shared" si="138"/>
        <v>47420.879141179168</v>
      </c>
      <c r="L196" s="36">
        <f t="shared" si="194"/>
        <v>518.62274897468342</v>
      </c>
      <c r="M196" s="34">
        <f t="shared" si="139"/>
        <v>474.19527922407121</v>
      </c>
      <c r="N196" s="34">
        <f t="shared" si="179"/>
        <v>616.32942875854542</v>
      </c>
      <c r="O196" s="34">
        <f t="shared" si="140"/>
        <v>146.59954174815172</v>
      </c>
      <c r="P196">
        <f t="shared" si="180"/>
        <v>217.22816382815805</v>
      </c>
      <c r="Q196" s="36">
        <f t="shared" si="141"/>
        <v>586.09718225918323</v>
      </c>
      <c r="R196" s="34">
        <f t="shared" si="142"/>
        <v>337.0674931577376</v>
      </c>
      <c r="S196" s="34">
        <f t="shared" si="143"/>
        <v>55.324608837829999</v>
      </c>
      <c r="T196" s="36">
        <f t="shared" si="181"/>
        <v>-1.1892835676348086E-6</v>
      </c>
      <c r="U196" s="36">
        <f t="shared" si="144"/>
        <v>4048.5542623036008</v>
      </c>
      <c r="V196" s="36">
        <f t="shared" si="145"/>
        <v>7.4674183184631612E-3</v>
      </c>
      <c r="W196" s="68">
        <f t="shared" si="146"/>
        <v>1.4817792827848097</v>
      </c>
      <c r="X196">
        <f t="shared" si="147"/>
        <v>5.1842132885878005</v>
      </c>
      <c r="Y196">
        <f t="shared" si="148"/>
        <v>0.11712706557874125</v>
      </c>
      <c r="Z196" s="34">
        <f t="shared" si="149"/>
        <v>1.9787218138990353E-2</v>
      </c>
      <c r="AA196" s="36">
        <f t="shared" si="150"/>
        <v>5.0394943465730795E-3</v>
      </c>
      <c r="AB196" s="34">
        <f t="shared" si="151"/>
        <v>1.9787218138990353E-2</v>
      </c>
      <c r="AC196" s="36">
        <f t="shared" si="152"/>
        <v>109.64432510517868</v>
      </c>
      <c r="AD196" s="34">
        <f t="shared" si="153"/>
        <v>0</v>
      </c>
      <c r="AE196">
        <f t="shared" si="182"/>
        <v>5541.1692707387974</v>
      </c>
      <c r="AF196" s="36">
        <f t="shared" si="183"/>
        <v>0</v>
      </c>
      <c r="AG196" s="34">
        <f t="shared" si="154"/>
        <v>203.90008448801655</v>
      </c>
      <c r="AH196">
        <f t="shared" si="195"/>
        <v>3615.574718825661</v>
      </c>
      <c r="AI196" s="29">
        <f t="shared" si="184"/>
        <v>0</v>
      </c>
      <c r="AJ196">
        <f t="shared" si="185"/>
        <v>0</v>
      </c>
      <c r="AK196" s="36">
        <f t="shared" si="196"/>
        <v>-1.1184837525670379E-27</v>
      </c>
      <c r="AL196" s="36">
        <f t="shared" si="186"/>
        <v>-2.2233597056961975E-3</v>
      </c>
      <c r="AM196" s="36">
        <f t="shared" si="187"/>
        <v>-1.1679374031795088E-2</v>
      </c>
      <c r="AN196" s="37">
        <f t="shared" si="197"/>
        <v>4.4241104985012263E-27</v>
      </c>
      <c r="AO196" s="36">
        <f t="shared" si="198"/>
        <v>0.33485206971902387</v>
      </c>
      <c r="AP196" s="36">
        <f t="shared" si="199"/>
        <v>0.57832830816698244</v>
      </c>
      <c r="AQ196" s="74">
        <f t="shared" si="155"/>
        <v>1.3801435671233614E-26</v>
      </c>
      <c r="AR196" s="73">
        <f t="shared" si="156"/>
        <v>1.6350393540589272E-27</v>
      </c>
      <c r="AS196" s="72">
        <f t="shared" si="188"/>
        <v>3.7545592562200018E-2</v>
      </c>
      <c r="AT196" s="37">
        <f t="shared" si="157"/>
        <v>5.5875861052917313E-23</v>
      </c>
      <c r="AU196" s="37">
        <f t="shared" si="158"/>
        <v>274.24055357442694</v>
      </c>
      <c r="AV196" s="34">
        <f t="shared" si="159"/>
        <v>0.49662204471226029</v>
      </c>
      <c r="AW196" s="34">
        <f t="shared" si="160"/>
        <v>0.13934968932319863</v>
      </c>
      <c r="AX196" s="37">
        <f t="shared" si="161"/>
        <v>0.82400934231935397</v>
      </c>
      <c r="AY196" s="7">
        <f t="shared" si="162"/>
        <v>2.9417603591396229</v>
      </c>
      <c r="AZ196" s="37">
        <f t="shared" si="163"/>
        <v>2.3057886251041637</v>
      </c>
      <c r="BA196" s="2">
        <f>BE196*'mass balance'!$B$17+BF196*'mass balance'!$C$17+BG196*'mass balance'!$D$17+BH196*'mass balance'!$E$17</f>
        <v>6.0956765552299384E-4</v>
      </c>
      <c r="BB196" s="2">
        <f>BE196*'mass balance'!$B$18+BF196*'mass balance'!$C$18+BG196*'mass balance'!$D$18+BH196*'mass balance'!$E$18</f>
        <v>6.1894561945411667E-4</v>
      </c>
      <c r="BC196" s="2">
        <f>BE196*'mass balance'!$B$19+BF196*'mass balance'!$C$19+BG196*'mass balance'!$D$19+BH196*'mass balance'!$E$19</f>
        <v>-7.7368202431764592E-4</v>
      </c>
      <c r="BD196" s="2">
        <f>BE196*'mass balance'!$B$20+BF196*'mass balance'!$C$20+BG196*'mass balance'!$D$20+BH196*'mass balance'!$E$20</f>
        <v>2.8133891793368938E-5</v>
      </c>
      <c r="BE196" s="2">
        <f>N196*'mass balance'!$H$11+R196*'mass balance'!$I$11+S196*'mass balance'!$J$11</f>
        <v>-1.3811303725681692E-3</v>
      </c>
      <c r="BF196" s="2">
        <f>N196*'mass balance'!$H$12+R196*'mass balance'!$I$12+S196*'mass balance'!$J$12</f>
        <v>9.3733284332173778E-5</v>
      </c>
      <c r="BG196" s="2">
        <f>N196*'mass balance'!$H$13+R196*'mass balance'!$I$13+S196*'mass balance'!$J$13</f>
        <v>3.8609883924651346E-4</v>
      </c>
      <c r="BH196" s="2">
        <f>N196*'mass balance'!$H$14+R196*'mass balance'!$I$14+S196*'mass balance'!$J$14</f>
        <v>1.5106113449964349E-4</v>
      </c>
      <c r="BI196" s="36">
        <f t="shared" si="164"/>
        <v>6.038243608117373E-16</v>
      </c>
      <c r="BJ196" s="36">
        <f t="shared" si="165"/>
        <v>2.9532122519076908E-17</v>
      </c>
      <c r="BK196" s="36">
        <f t="shared" si="166"/>
        <v>5.8508373582455378E-15</v>
      </c>
      <c r="BL196" s="36">
        <f t="shared" si="167"/>
        <v>4.1018025162987049E-15</v>
      </c>
      <c r="BM196" s="36">
        <f t="shared" si="200"/>
        <v>3.4706554302143408E-13</v>
      </c>
      <c r="BN196" s="36">
        <f t="shared" ca="1" si="168"/>
        <v>0.76173117259539669</v>
      </c>
      <c r="BO196" s="36">
        <f t="shared" ca="1" si="189"/>
        <v>1</v>
      </c>
      <c r="BP196" s="36">
        <f t="shared" si="169"/>
        <v>-3.4706554301517055E-13</v>
      </c>
      <c r="BQ196" s="36">
        <f t="shared" si="190"/>
        <v>0.99999999998195288</v>
      </c>
      <c r="BR196" s="2">
        <f t="shared" si="201"/>
        <v>-5</v>
      </c>
      <c r="BS196">
        <v>0</v>
      </c>
      <c r="BT196" s="37">
        <f t="shared" si="191"/>
        <v>0.77561622937843999</v>
      </c>
      <c r="BU196" s="34">
        <f t="shared" si="170"/>
        <v>-5</v>
      </c>
      <c r="BV196" s="34">
        <f t="shared" si="171"/>
        <v>-5</v>
      </c>
      <c r="BW196" s="34">
        <f t="shared" si="172"/>
        <v>-5</v>
      </c>
      <c r="BX196" s="34">
        <f t="shared" si="173"/>
        <v>-5</v>
      </c>
      <c r="BY196" s="34">
        <f t="shared" si="174"/>
        <v>14.510361091694534</v>
      </c>
      <c r="BZ196" s="36">
        <f t="shared" si="192"/>
        <v>7.7368202431764592E-4</v>
      </c>
      <c r="CA196" s="34">
        <f t="shared" si="193"/>
        <v>0.33637785395155273</v>
      </c>
    </row>
    <row r="197" spans="1:79" ht="13.2" x14ac:dyDescent="0.25">
      <c r="A197" s="75">
        <f t="shared" si="175"/>
        <v>0.4465753424657522</v>
      </c>
      <c r="B197" s="34">
        <f t="shared" si="176"/>
        <v>162.99999999999955</v>
      </c>
      <c r="C197">
        <v>30</v>
      </c>
      <c r="D197" s="35">
        <f t="shared" si="135"/>
        <v>3000</v>
      </c>
      <c r="E197" s="27">
        <v>0</v>
      </c>
      <c r="F197" s="64">
        <f t="shared" si="177"/>
        <v>3.1263897495927093</v>
      </c>
      <c r="G197" s="34">
        <v>0</v>
      </c>
      <c r="H197" s="34">
        <f t="shared" si="136"/>
        <v>1</v>
      </c>
      <c r="I197" s="34">
        <f t="shared" si="178"/>
        <v>41549.719772087105</v>
      </c>
      <c r="J197" s="34">
        <f t="shared" si="137"/>
        <v>54185.014872304775</v>
      </c>
      <c r="K197" s="34">
        <f t="shared" si="138"/>
        <v>47580.063794406953</v>
      </c>
      <c r="L197" s="36">
        <f t="shared" si="194"/>
        <v>521.23634538614544</v>
      </c>
      <c r="M197" s="34">
        <f t="shared" si="139"/>
        <v>474.19527922407121</v>
      </c>
      <c r="N197" s="34">
        <f t="shared" si="179"/>
        <v>618.39835257792288</v>
      </c>
      <c r="O197" s="34">
        <f t="shared" si="140"/>
        <v>146.59954174815172</v>
      </c>
      <c r="P197">
        <f t="shared" si="180"/>
        <v>218.32288393168648</v>
      </c>
      <c r="Q197" s="36">
        <f t="shared" si="141"/>
        <v>588.22388699183307</v>
      </c>
      <c r="R197" s="34">
        <f t="shared" si="142"/>
        <v>338.21909942280729</v>
      </c>
      <c r="S197" s="34">
        <f t="shared" si="143"/>
        <v>55.218870236125667</v>
      </c>
      <c r="T197" s="36">
        <f t="shared" si="181"/>
        <v>-1.0653129235530506E-6</v>
      </c>
      <c r="U197" s="36">
        <f t="shared" si="144"/>
        <v>4048.5542611143173</v>
      </c>
      <c r="V197" s="36">
        <f t="shared" si="145"/>
        <v>7.4531462903743694E-3</v>
      </c>
      <c r="W197" s="68">
        <f t="shared" si="146"/>
        <v>1.4892467011032728</v>
      </c>
      <c r="X197">
        <f t="shared" si="147"/>
        <v>5.1929073049397694</v>
      </c>
      <c r="Y197">
        <f t="shared" si="148"/>
        <v>0.11712706557874125</v>
      </c>
      <c r="Z197" s="34">
        <f t="shared" si="149"/>
        <v>1.9787218138990353E-2</v>
      </c>
      <c r="AA197" s="36">
        <f t="shared" si="150"/>
        <v>5.0046417996782427E-3</v>
      </c>
      <c r="AB197" s="34">
        <f t="shared" si="151"/>
        <v>1.9787218138990353E-2</v>
      </c>
      <c r="AC197" s="36">
        <f t="shared" si="152"/>
        <v>109.64432510517868</v>
      </c>
      <c r="AD197" s="34">
        <f t="shared" si="153"/>
        <v>0</v>
      </c>
      <c r="AE197">
        <f t="shared" si="182"/>
        <v>5541.1692707387974</v>
      </c>
      <c r="AF197" s="36">
        <f t="shared" si="183"/>
        <v>0</v>
      </c>
      <c r="AG197" s="34">
        <f t="shared" si="154"/>
        <v>205.03780771884226</v>
      </c>
      <c r="AH197">
        <f t="shared" si="195"/>
        <v>3639.8337906032202</v>
      </c>
      <c r="AI197" s="29">
        <f t="shared" si="184"/>
        <v>0</v>
      </c>
      <c r="AJ197">
        <f t="shared" si="185"/>
        <v>0</v>
      </c>
      <c r="AK197" s="36">
        <f t="shared" si="196"/>
        <v>-1.6350393540589272E-27</v>
      </c>
      <c r="AL197" s="36">
        <f t="shared" si="186"/>
        <v>-2.2085969826075771E-3</v>
      </c>
      <c r="AM197" s="36">
        <f t="shared" si="187"/>
        <v>-1.1443508389653318E-2</v>
      </c>
      <c r="AN197" s="37">
        <f t="shared" si="197"/>
        <v>3.3056267459341882E-27</v>
      </c>
      <c r="AO197" s="36">
        <f t="shared" si="198"/>
        <v>0.33262871001332767</v>
      </c>
      <c r="AP197" s="36">
        <f t="shared" si="199"/>
        <v>0.56664893413518735</v>
      </c>
      <c r="AQ197" s="74">
        <f t="shared" si="155"/>
        <v>1.052039102316964E-26</v>
      </c>
      <c r="AR197" s="73">
        <f t="shared" si="156"/>
        <v>1.2294047748265461E-27</v>
      </c>
      <c r="AS197" s="72">
        <f t="shared" si="188"/>
        <v>3.6802658741216972E-2</v>
      </c>
      <c r="AT197" s="37">
        <f t="shared" si="157"/>
        <v>4.2592373796170645E-23</v>
      </c>
      <c r="AU197" s="37">
        <f t="shared" si="158"/>
        <v>268.70224954425748</v>
      </c>
      <c r="AV197" s="34">
        <f t="shared" si="159"/>
        <v>0.49995418158285615</v>
      </c>
      <c r="AW197" s="34">
        <f t="shared" si="160"/>
        <v>0.14005194129473958</v>
      </c>
      <c r="AX197" s="37">
        <f t="shared" si="161"/>
        <v>0.82816193249821901</v>
      </c>
      <c r="AY197" s="7">
        <f t="shared" si="162"/>
        <v>2.9574147564790874</v>
      </c>
      <c r="AZ197" s="37">
        <f t="shared" si="163"/>
        <v>2.3174086336014916</v>
      </c>
      <c r="BA197" s="2">
        <f>BE197*'mass balance'!$B$17+BF197*'mass balance'!$C$17+BG197*'mass balance'!$D$17+BH197*'mass balance'!$E$17</f>
        <v>6.1163498991018465E-4</v>
      </c>
      <c r="BB197" s="2">
        <f>BE197*'mass balance'!$B$18+BF197*'mass balance'!$C$18+BG197*'mass balance'!$D$18+BH197*'mass balance'!$E$18</f>
        <v>6.210447589857259E-4</v>
      </c>
      <c r="BC197" s="2">
        <f>BE197*'mass balance'!$B$19+BF197*'mass balance'!$C$19+BG197*'mass balance'!$D$19+BH197*'mass balance'!$E$19</f>
        <v>-7.7630594873215732E-4</v>
      </c>
      <c r="BD197" s="2">
        <f>BE197*'mass balance'!$B$20+BF197*'mass balance'!$C$20+BG197*'mass balance'!$D$20+BH197*'mass balance'!$E$20</f>
        <v>2.8229307226623906E-5</v>
      </c>
      <c r="BE197" s="2">
        <f>N197*'mass balance'!$H$11+R197*'mass balance'!$I$11+S197*'mass balance'!$J$11</f>
        <v>-1.3857666164211158E-3</v>
      </c>
      <c r="BF197" s="2">
        <f>N197*'mass balance'!$H$12+R197*'mass balance'!$I$12+S197*'mass balance'!$J$12</f>
        <v>9.3554137536080011E-5</v>
      </c>
      <c r="BG197" s="2">
        <f>N197*'mass balance'!$H$13+R197*'mass balance'!$I$13+S197*'mass balance'!$J$13</f>
        <v>3.8786272917067219E-4</v>
      </c>
      <c r="BH197" s="2">
        <f>N197*'mass balance'!$H$14+R197*'mass balance'!$I$14+S197*'mass balance'!$J$14</f>
        <v>1.5156822367105952E-4</v>
      </c>
      <c r="BI197" s="36">
        <f t="shared" si="164"/>
        <v>6.038243608117373E-16</v>
      </c>
      <c r="BJ197" s="36">
        <f t="shared" si="165"/>
        <v>2.9505642196994649E-17</v>
      </c>
      <c r="BK197" s="36">
        <f t="shared" si="166"/>
        <v>5.8803694807646143E-15</v>
      </c>
      <c r="BL197" s="36">
        <f t="shared" si="167"/>
        <v>4.1229027046044236E-15</v>
      </c>
      <c r="BM197" s="36">
        <f t="shared" si="200"/>
        <v>3.5116734553773278E-13</v>
      </c>
      <c r="BN197" s="36">
        <f t="shared" ca="1" si="168"/>
        <v>0.72236173115584812</v>
      </c>
      <c r="BO197" s="36">
        <f t="shared" ca="1" si="189"/>
        <v>1</v>
      </c>
      <c r="BP197" s="36">
        <f t="shared" si="169"/>
        <v>-3.5116734553127336E-13</v>
      </c>
      <c r="BQ197" s="36">
        <f t="shared" si="190"/>
        <v>0.99999999998160582</v>
      </c>
      <c r="BR197" s="2">
        <f t="shared" si="201"/>
        <v>-5</v>
      </c>
      <c r="BS197">
        <v>0</v>
      </c>
      <c r="BT197" s="37">
        <f t="shared" si="191"/>
        <v>0.77824671360398778</v>
      </c>
      <c r="BU197" s="34">
        <f t="shared" si="170"/>
        <v>-5</v>
      </c>
      <c r="BV197" s="34">
        <f t="shared" si="171"/>
        <v>-5</v>
      </c>
      <c r="BW197" s="34">
        <f t="shared" si="172"/>
        <v>-5</v>
      </c>
      <c r="BX197" s="34">
        <f t="shared" si="173"/>
        <v>-5</v>
      </c>
      <c r="BY197" s="34">
        <f t="shared" si="174"/>
        <v>14.559070159101628</v>
      </c>
      <c r="BZ197" s="36">
        <f t="shared" si="192"/>
        <v>7.7630594873215732E-4</v>
      </c>
      <c r="CA197" s="34">
        <f t="shared" si="193"/>
        <v>0.33582627695423412</v>
      </c>
    </row>
    <row r="198" spans="1:79" ht="13.2" x14ac:dyDescent="0.25">
      <c r="A198" s="75">
        <f t="shared" si="175"/>
        <v>0.44931506849314945</v>
      </c>
      <c r="B198" s="34">
        <f t="shared" si="176"/>
        <v>163.99999999999955</v>
      </c>
      <c r="C198">
        <v>30</v>
      </c>
      <c r="D198" s="35">
        <f t="shared" si="135"/>
        <v>3000</v>
      </c>
      <c r="E198" s="27">
        <v>0</v>
      </c>
      <c r="F198" s="64">
        <f t="shared" si="177"/>
        <v>3.1263897495927093</v>
      </c>
      <c r="G198" s="34">
        <v>0</v>
      </c>
      <c r="H198" s="34">
        <f t="shared" si="136"/>
        <v>1</v>
      </c>
      <c r="I198" s="34">
        <f t="shared" si="178"/>
        <v>41549.719772087105</v>
      </c>
      <c r="J198" s="34">
        <f t="shared" si="137"/>
        <v>54365.648806778605</v>
      </c>
      <c r="K198" s="34">
        <f t="shared" si="138"/>
        <v>47738.679126449475</v>
      </c>
      <c r="L198" s="36">
        <f t="shared" si="194"/>
        <v>523.84494658777658</v>
      </c>
      <c r="M198" s="34">
        <f t="shared" si="139"/>
        <v>474.19527922407121</v>
      </c>
      <c r="N198" s="34">
        <f t="shared" si="179"/>
        <v>620.45987692670326</v>
      </c>
      <c r="O198" s="34">
        <f t="shared" si="140"/>
        <v>146.59954174815172</v>
      </c>
      <c r="P198">
        <f t="shared" si="180"/>
        <v>219.41551176243729</v>
      </c>
      <c r="Q198" s="36">
        <f t="shared" si="141"/>
        <v>590.34377993320982</v>
      </c>
      <c r="R198" s="34">
        <f t="shared" si="142"/>
        <v>339.36843120990051</v>
      </c>
      <c r="S198" s="34">
        <f t="shared" si="143"/>
        <v>55.112056219903309</v>
      </c>
      <c r="T198" s="36">
        <f t="shared" si="181"/>
        <v>-9.5445886380293503E-7</v>
      </c>
      <c r="U198" s="36">
        <f t="shared" si="144"/>
        <v>4048.5542600490044</v>
      </c>
      <c r="V198" s="36">
        <f t="shared" si="145"/>
        <v>7.43872910861452E-3</v>
      </c>
      <c r="W198" s="68">
        <f t="shared" si="146"/>
        <v>1.4966998473936473</v>
      </c>
      <c r="X198">
        <f t="shared" si="147"/>
        <v>5.2015557737690283</v>
      </c>
      <c r="Y198">
        <f t="shared" si="148"/>
        <v>0.11712706557874125</v>
      </c>
      <c r="Z198" s="34">
        <f t="shared" si="149"/>
        <v>1.9787218138990353E-2</v>
      </c>
      <c r="AA198" s="36">
        <f t="shared" si="150"/>
        <v>4.9700874370825392E-3</v>
      </c>
      <c r="AB198" s="34">
        <f t="shared" si="151"/>
        <v>1.9787218138990353E-2</v>
      </c>
      <c r="AC198" s="36">
        <f t="shared" si="152"/>
        <v>109.64432510517868</v>
      </c>
      <c r="AD198" s="34">
        <f t="shared" si="153"/>
        <v>0</v>
      </c>
      <c r="AE198">
        <f t="shared" si="182"/>
        <v>5541.1692707387974</v>
      </c>
      <c r="AF198" s="36">
        <f t="shared" si="183"/>
        <v>0</v>
      </c>
      <c r="AG198" s="34">
        <f t="shared" si="154"/>
        <v>206.17188684569055</v>
      </c>
      <c r="AH198">
        <f t="shared" si="195"/>
        <v>3664.0139879187495</v>
      </c>
      <c r="AI198" s="29">
        <f t="shared" si="184"/>
        <v>0</v>
      </c>
      <c r="AJ198">
        <f t="shared" si="185"/>
        <v>0</v>
      </c>
      <c r="AK198" s="36">
        <f t="shared" si="196"/>
        <v>-1.2294047748265461E-27</v>
      </c>
      <c r="AL198" s="36">
        <f t="shared" si="186"/>
        <v>-2.1939322814415597E-3</v>
      </c>
      <c r="AM198" s="36">
        <f t="shared" si="187"/>
        <v>-1.1212406067959329E-2</v>
      </c>
      <c r="AN198" s="37">
        <f t="shared" si="197"/>
        <v>1.670587391875261E-27</v>
      </c>
      <c r="AO198" s="36">
        <f t="shared" si="198"/>
        <v>0.33042011303072011</v>
      </c>
      <c r="AP198" s="36">
        <f t="shared" si="199"/>
        <v>0.555205425745534</v>
      </c>
      <c r="AQ198" s="74">
        <f t="shared" si="155"/>
        <v>5.4240918611063413E-27</v>
      </c>
      <c r="AR198" s="73">
        <f t="shared" si="156"/>
        <v>6.2524480104527629E-28</v>
      </c>
      <c r="AS198" s="72">
        <f t="shared" si="188"/>
        <v>3.6074425731293089E-2</v>
      </c>
      <c r="AT198" s="37">
        <f t="shared" si="157"/>
        <v>2.1959730160619425E-23</v>
      </c>
      <c r="AU198" s="37">
        <f t="shared" si="158"/>
        <v>263.27579188812285</v>
      </c>
      <c r="AV198" s="34">
        <f t="shared" si="159"/>
        <v>0.50327548454746041</v>
      </c>
      <c r="AW198" s="34">
        <f t="shared" si="160"/>
        <v>0.14075285109426935</v>
      </c>
      <c r="AX198" s="37">
        <f t="shared" si="161"/>
        <v>0.83230658610349351</v>
      </c>
      <c r="AY198" s="7">
        <f t="shared" si="162"/>
        <v>2.9730347691388705</v>
      </c>
      <c r="AZ198" s="37">
        <f t="shared" si="163"/>
        <v>2.329006433497141</v>
      </c>
      <c r="BA198" s="2">
        <f>BE198*'mass balance'!$B$17+BF198*'mass balance'!$C$17+BG198*'mass balance'!$D$17+BH198*'mass balance'!$E$17</f>
        <v>6.1369747870405542E-4</v>
      </c>
      <c r="BB198" s="2">
        <f>BE198*'mass balance'!$B$18+BF198*'mass balance'!$C$18+BG198*'mass balance'!$D$18+BH198*'mass balance'!$E$18</f>
        <v>6.2313897837642553E-4</v>
      </c>
      <c r="BC198" s="2">
        <f>BE198*'mass balance'!$B$19+BF198*'mass balance'!$C$19+BG198*'mass balance'!$D$19+BH198*'mass balance'!$E$19</f>
        <v>-7.789237229705318E-4</v>
      </c>
      <c r="BD198" s="2">
        <f>BE198*'mass balance'!$B$20+BF198*'mass balance'!$C$20+BG198*'mass balance'!$D$20+BH198*'mass balance'!$E$20</f>
        <v>2.8324499017110249E-5</v>
      </c>
      <c r="BE198" s="2">
        <f>N198*'mass balance'!$H$11+R198*'mass balance'!$I$11+S198*'mass balance'!$J$11</f>
        <v>-1.3903862788273464E-3</v>
      </c>
      <c r="BF198" s="2">
        <f>N198*'mass balance'!$H$12+R198*'mass balance'!$I$12+S198*'mass balance'!$J$12</f>
        <v>9.3373168727378994E-5</v>
      </c>
      <c r="BG198" s="2">
        <f>N198*'mass balance'!$H$13+R198*'mass balance'!$I$13+S198*'mass balance'!$J$13</f>
        <v>3.896196370636197E-4</v>
      </c>
      <c r="BH198" s="2">
        <f>N198*'mass balance'!$H$14+R198*'mass balance'!$I$14+S198*'mass balance'!$J$14</f>
        <v>1.52073499246741E-4</v>
      </c>
      <c r="BI198" s="36">
        <f t="shared" si="164"/>
        <v>6.038243608117373E-16</v>
      </c>
      <c r="BJ198" s="36">
        <f t="shared" si="165"/>
        <v>2.9480298826621199E-17</v>
      </c>
      <c r="BK198" s="36">
        <f t="shared" si="166"/>
        <v>5.9098751229616092E-15</v>
      </c>
      <c r="BL198" s="36">
        <f t="shared" si="167"/>
        <v>4.1440515236544325E-15</v>
      </c>
      <c r="BM198" s="36">
        <f t="shared" si="200"/>
        <v>3.5529024824233721E-13</v>
      </c>
      <c r="BN198" s="36">
        <f t="shared" ca="1" si="168"/>
        <v>0.20416310664183435</v>
      </c>
      <c r="BO198" s="36">
        <f t="shared" ca="1" si="189"/>
        <v>1</v>
      </c>
      <c r="BP198" s="36">
        <f t="shared" si="169"/>
        <v>-3.5529024823567716E-13</v>
      </c>
      <c r="BQ198" s="36">
        <f t="shared" si="190"/>
        <v>0.99999999998125466</v>
      </c>
      <c r="BR198" s="2">
        <f t="shared" si="201"/>
        <v>-5</v>
      </c>
      <c r="BS198">
        <v>0</v>
      </c>
      <c r="BT198" s="37">
        <f t="shared" si="191"/>
        <v>0.78087103227795807</v>
      </c>
      <c r="BU198" s="34">
        <f t="shared" si="170"/>
        <v>-5</v>
      </c>
      <c r="BV198" s="34">
        <f t="shared" si="171"/>
        <v>-5</v>
      </c>
      <c r="BW198" s="34">
        <f t="shared" si="172"/>
        <v>-5</v>
      </c>
      <c r="BX198" s="34">
        <f t="shared" si="173"/>
        <v>-5</v>
      </c>
      <c r="BY198" s="34">
        <f t="shared" si="174"/>
        <v>14.60760501936358</v>
      </c>
      <c r="BZ198" s="36">
        <f t="shared" si="192"/>
        <v>7.789237229705318E-4</v>
      </c>
      <c r="CA198" s="34">
        <f t="shared" si="193"/>
        <v>0.33528075364971577</v>
      </c>
    </row>
    <row r="199" spans="1:79" ht="13.2" x14ac:dyDescent="0.25">
      <c r="A199" s="75">
        <f t="shared" si="175"/>
        <v>0.4520547945205467</v>
      </c>
      <c r="B199" s="34">
        <f t="shared" si="176"/>
        <v>164.99999999999955</v>
      </c>
      <c r="C199">
        <v>30</v>
      </c>
      <c r="D199" s="35">
        <f t="shared" si="135"/>
        <v>3000</v>
      </c>
      <c r="E199" s="27">
        <v>0</v>
      </c>
      <c r="F199" s="64">
        <f t="shared" si="177"/>
        <v>3.1263897495927093</v>
      </c>
      <c r="G199" s="34">
        <v>0</v>
      </c>
      <c r="H199" s="34">
        <f t="shared" si="136"/>
        <v>1</v>
      </c>
      <c r="I199" s="34">
        <f t="shared" si="178"/>
        <v>41549.719772087105</v>
      </c>
      <c r="J199" s="34">
        <f t="shared" si="137"/>
        <v>54545.634606668966</v>
      </c>
      <c r="K199" s="34">
        <f t="shared" si="138"/>
        <v>47896.725329095214</v>
      </c>
      <c r="L199" s="36">
        <f t="shared" si="194"/>
        <v>526.44850177579156</v>
      </c>
      <c r="M199" s="34">
        <f t="shared" si="139"/>
        <v>474.19527922407121</v>
      </c>
      <c r="N199" s="34">
        <f t="shared" si="179"/>
        <v>622.51400429756256</v>
      </c>
      <c r="O199" s="34">
        <f t="shared" si="140"/>
        <v>146.59954174815172</v>
      </c>
      <c r="P199">
        <f t="shared" si="180"/>
        <v>220.50602604094883</v>
      </c>
      <c r="Q199" s="36">
        <f t="shared" si="141"/>
        <v>592.45685379750819</v>
      </c>
      <c r="R199" s="34">
        <f t="shared" si="142"/>
        <v>340.5154670446712</v>
      </c>
      <c r="S199" s="34">
        <f t="shared" si="143"/>
        <v>55.004184680506455</v>
      </c>
      <c r="T199" s="36">
        <f t="shared" si="181"/>
        <v>-8.5531231827609737E-7</v>
      </c>
      <c r="U199" s="36">
        <f t="shared" si="144"/>
        <v>4048.5542590945456</v>
      </c>
      <c r="V199" s="36">
        <f t="shared" si="145"/>
        <v>7.4241691880610012E-3</v>
      </c>
      <c r="W199" s="68">
        <f t="shared" si="146"/>
        <v>1.5041385765022617</v>
      </c>
      <c r="X199">
        <f t="shared" si="147"/>
        <v>5.210158932323167</v>
      </c>
      <c r="Y199">
        <f t="shared" si="148"/>
        <v>0.11712706557874125</v>
      </c>
      <c r="Z199" s="34">
        <f t="shared" si="149"/>
        <v>1.9787218138990353E-2</v>
      </c>
      <c r="AA199" s="36">
        <f t="shared" si="150"/>
        <v>4.9358279243959264E-3</v>
      </c>
      <c r="AB199" s="34">
        <f t="shared" si="151"/>
        <v>1.9787218138990353E-2</v>
      </c>
      <c r="AC199" s="36">
        <f t="shared" si="152"/>
        <v>109.64432510517868</v>
      </c>
      <c r="AD199" s="34">
        <f t="shared" si="153"/>
        <v>0</v>
      </c>
      <c r="AE199">
        <f t="shared" si="182"/>
        <v>5541.1692707387974</v>
      </c>
      <c r="AF199" s="36">
        <f t="shared" si="183"/>
        <v>0</v>
      </c>
      <c r="AG199" s="34">
        <f t="shared" si="154"/>
        <v>207.30231797087424</v>
      </c>
      <c r="AH199">
        <f t="shared" si="195"/>
        <v>3688.1156064936863</v>
      </c>
      <c r="AI199" s="29">
        <f t="shared" si="184"/>
        <v>0</v>
      </c>
      <c r="AJ199">
        <f t="shared" si="185"/>
        <v>0</v>
      </c>
      <c r="AK199" s="36">
        <f t="shared" si="196"/>
        <v>-6.2524480104527629E-28</v>
      </c>
      <c r="AL199" s="36">
        <f t="shared" si="186"/>
        <v>-2.179364951349569E-3</v>
      </c>
      <c r="AM199" s="36">
        <f t="shared" si="187"/>
        <v>-1.0985970871177891E-2</v>
      </c>
      <c r="AN199" s="37">
        <f t="shared" si="197"/>
        <v>4.4118261704871492E-28</v>
      </c>
      <c r="AO199" s="36">
        <f t="shared" si="198"/>
        <v>0.32822618074927856</v>
      </c>
      <c r="AP199" s="36">
        <f t="shared" si="199"/>
        <v>0.54399301967757463</v>
      </c>
      <c r="AQ199" s="74">
        <f t="shared" si="155"/>
        <v>1.4613559006727891E-27</v>
      </c>
      <c r="AR199" s="73">
        <f t="shared" si="156"/>
        <v>1.6616519271591786E-28</v>
      </c>
      <c r="AS199" s="72">
        <f t="shared" si="188"/>
        <v>3.5360602639969693E-2</v>
      </c>
      <c r="AT199" s="37">
        <f t="shared" si="157"/>
        <v>5.916378643494781E-24</v>
      </c>
      <c r="AU199" s="37">
        <f t="shared" si="158"/>
        <v>257.95892186195317</v>
      </c>
      <c r="AV199" s="34">
        <f t="shared" si="159"/>
        <v>0.50658599422528217</v>
      </c>
      <c r="AW199" s="34">
        <f t="shared" si="160"/>
        <v>0.1414524050712265</v>
      </c>
      <c r="AX199" s="37">
        <f t="shared" si="161"/>
        <v>0.83644322241369362</v>
      </c>
      <c r="AY199" s="7">
        <f t="shared" si="162"/>
        <v>2.9886201982124643</v>
      </c>
      <c r="AZ199" s="37">
        <f t="shared" si="163"/>
        <v>2.3405817989159554</v>
      </c>
      <c r="BA199" s="2">
        <f>BE199*'mass balance'!$B$17+BF199*'mass balance'!$C$17+BG199*'mass balance'!$D$17+BH199*'mass balance'!$E$17</f>
        <v>6.1575509280678944E-4</v>
      </c>
      <c r="BB199" s="2">
        <f>BE199*'mass balance'!$B$18+BF199*'mass balance'!$C$18+BG199*'mass balance'!$D$18+BH199*'mass balance'!$E$18</f>
        <v>6.2522824808074E-4</v>
      </c>
      <c r="BC199" s="2">
        <f>BE199*'mass balance'!$B$19+BF199*'mass balance'!$C$19+BG199*'mass balance'!$D$19+BH199*'mass balance'!$E$19</f>
        <v>-7.8153531010092517E-4</v>
      </c>
      <c r="BD199" s="2">
        <f>BE199*'mass balance'!$B$20+BF199*'mass balance'!$C$20+BG199*'mass balance'!$D$20+BH199*'mass balance'!$E$20</f>
        <v>2.8419465821851825E-5</v>
      </c>
      <c r="BE199" s="2">
        <f>N199*'mass balance'!$H$11+R199*'mass balance'!$I$11+S199*'mass balance'!$J$11</f>
        <v>-1.3949893653726893E-3</v>
      </c>
      <c r="BF199" s="2">
        <f>N199*'mass balance'!$H$12+R199*'mass balance'!$I$12+S199*'mass balance'!$J$12</f>
        <v>9.3190408218339103E-5</v>
      </c>
      <c r="BG199" s="2">
        <f>N199*'mass balance'!$H$13+R199*'mass balance'!$I$13+S199*'mass balance'!$J$13</f>
        <v>3.9136957340066367E-4</v>
      </c>
      <c r="BH199" s="2">
        <f>N199*'mass balance'!$H$14+R199*'mass balance'!$I$14+S199*'mass balance'!$J$14</f>
        <v>1.5257696183763788E-4</v>
      </c>
      <c r="BI199" s="36">
        <f t="shared" si="164"/>
        <v>6.038243608117373E-16</v>
      </c>
      <c r="BJ199" s="36">
        <f t="shared" si="165"/>
        <v>2.9456069536790362E-17</v>
      </c>
      <c r="BK199" s="36">
        <f t="shared" si="166"/>
        <v>5.9393554217882305E-15</v>
      </c>
      <c r="BL199" s="36">
        <f t="shared" si="167"/>
        <v>4.1652495680175528E-15</v>
      </c>
      <c r="BM199" s="36">
        <f t="shared" si="200"/>
        <v>3.5943429976599167E-13</v>
      </c>
      <c r="BN199" s="36">
        <f t="shared" ca="1" si="168"/>
        <v>0.11985154735184989</v>
      </c>
      <c r="BO199" s="36">
        <f t="shared" ca="1" si="189"/>
        <v>1</v>
      </c>
      <c r="BP199" s="36">
        <f t="shared" si="169"/>
        <v>-3.5943429975912623E-13</v>
      </c>
      <c r="BQ199" s="36">
        <f t="shared" si="190"/>
        <v>0.99999999998089939</v>
      </c>
      <c r="BR199" s="2">
        <f t="shared" si="201"/>
        <v>-5</v>
      </c>
      <c r="BS199">
        <v>0</v>
      </c>
      <c r="BT199" s="37">
        <f t="shared" si="191"/>
        <v>0.78348914837617745</v>
      </c>
      <c r="BU199" s="34">
        <f t="shared" si="170"/>
        <v>-5</v>
      </c>
      <c r="BV199" s="34">
        <f t="shared" si="171"/>
        <v>-5</v>
      </c>
      <c r="BW199" s="34">
        <f t="shared" si="172"/>
        <v>-5</v>
      </c>
      <c r="BX199" s="34">
        <f t="shared" si="173"/>
        <v>-5</v>
      </c>
      <c r="BY199" s="34">
        <f t="shared" si="174"/>
        <v>14.655965731165935</v>
      </c>
      <c r="BZ199" s="36">
        <f t="shared" si="192"/>
        <v>7.8153531010092517E-4</v>
      </c>
      <c r="CA199" s="34">
        <f t="shared" si="193"/>
        <v>0.33474119500504185</v>
      </c>
    </row>
    <row r="200" spans="1:79" ht="13.2" x14ac:dyDescent="0.25">
      <c r="A200" s="75">
        <f t="shared" si="175"/>
        <v>0.45479452054794395</v>
      </c>
      <c r="B200" s="34">
        <f t="shared" si="176"/>
        <v>165.99999999999955</v>
      </c>
      <c r="C200">
        <v>30</v>
      </c>
      <c r="D200" s="35">
        <f t="shared" si="135"/>
        <v>3000</v>
      </c>
      <c r="E200" s="27">
        <v>0</v>
      </c>
      <c r="F200" s="64">
        <f t="shared" si="177"/>
        <v>3.1263897495927093</v>
      </c>
      <c r="G200" s="34">
        <v>0</v>
      </c>
      <c r="H200" s="34">
        <f t="shared" si="136"/>
        <v>1</v>
      </c>
      <c r="I200" s="34">
        <f t="shared" si="178"/>
        <v>41549.719772087105</v>
      </c>
      <c r="J200" s="34">
        <f t="shared" si="137"/>
        <v>54724.972522559321</v>
      </c>
      <c r="K200" s="34">
        <f t="shared" si="138"/>
        <v>48054.202622382443</v>
      </c>
      <c r="L200" s="36">
        <f t="shared" si="194"/>
        <v>529.04696099161299</v>
      </c>
      <c r="M200" s="34">
        <f t="shared" si="139"/>
        <v>474.19527922407121</v>
      </c>
      <c r="N200" s="34">
        <f t="shared" si="179"/>
        <v>624.56073755033935</v>
      </c>
      <c r="O200" s="34">
        <f t="shared" si="140"/>
        <v>146.59954174815172</v>
      </c>
      <c r="P200">
        <f t="shared" si="180"/>
        <v>221.59440584177929</v>
      </c>
      <c r="Q200" s="36">
        <f t="shared" si="141"/>
        <v>594.5631017460862</v>
      </c>
      <c r="R200" s="34">
        <f t="shared" si="142"/>
        <v>341.6601858187542</v>
      </c>
      <c r="S200" s="34">
        <f t="shared" si="143"/>
        <v>54.895273363203216</v>
      </c>
      <c r="T200" s="36">
        <f t="shared" si="181"/>
        <v>-7.666179487669754E-7</v>
      </c>
      <c r="U200" s="36">
        <f t="shared" si="144"/>
        <v>4048.5542582392331</v>
      </c>
      <c r="V200" s="36">
        <f t="shared" si="145"/>
        <v>7.4094689238747386E-3</v>
      </c>
      <c r="W200" s="68">
        <f t="shared" si="146"/>
        <v>1.5115627456903227</v>
      </c>
      <c r="X200">
        <f t="shared" si="147"/>
        <v>5.2187170166350025</v>
      </c>
      <c r="Y200">
        <f t="shared" si="148"/>
        <v>0.11712706557874125</v>
      </c>
      <c r="Z200" s="34">
        <f t="shared" si="149"/>
        <v>1.9787218138990353E-2</v>
      </c>
      <c r="AA200" s="36">
        <f t="shared" si="150"/>
        <v>4.901859975710683E-3</v>
      </c>
      <c r="AB200" s="34">
        <f t="shared" si="151"/>
        <v>1.9787218138990353E-2</v>
      </c>
      <c r="AC200" s="36">
        <f t="shared" si="152"/>
        <v>109.64432510517868</v>
      </c>
      <c r="AD200" s="34">
        <f t="shared" si="153"/>
        <v>0</v>
      </c>
      <c r="AE200">
        <f t="shared" si="182"/>
        <v>5541.1692707387974</v>
      </c>
      <c r="AF200" s="36">
        <f t="shared" si="183"/>
        <v>0</v>
      </c>
      <c r="AG200" s="34">
        <f t="shared" si="154"/>
        <v>208.42909743592503</v>
      </c>
      <c r="AH200">
        <f t="shared" si="195"/>
        <v>3712.1389236049267</v>
      </c>
      <c r="AI200" s="29">
        <f t="shared" si="184"/>
        <v>0</v>
      </c>
      <c r="AJ200">
        <f t="shared" si="185"/>
        <v>0</v>
      </c>
      <c r="AK200" s="36">
        <f t="shared" si="196"/>
        <v>-1.6616519271591786E-28</v>
      </c>
      <c r="AL200" s="36">
        <f t="shared" si="186"/>
        <v>-2.16489434580455E-3</v>
      </c>
      <c r="AM200" s="36">
        <f t="shared" si="187"/>
        <v>-1.076410854644824E-2</v>
      </c>
      <c r="AN200" s="37">
        <f t="shared" si="197"/>
        <v>-1.8406218399656137E-28</v>
      </c>
      <c r="AO200" s="36">
        <f t="shared" si="198"/>
        <v>0.32604681579792899</v>
      </c>
      <c r="AP200" s="36">
        <f t="shared" si="199"/>
        <v>0.53300704880639671</v>
      </c>
      <c r="AQ200" s="74">
        <f t="shared" si="155"/>
        <v>-6.2198791150288272E-28</v>
      </c>
      <c r="AR200" s="73">
        <f t="shared" si="156"/>
        <v>-6.9763452728949224E-29</v>
      </c>
      <c r="AS200" s="72">
        <f t="shared" si="188"/>
        <v>3.4660904330825831E-2</v>
      </c>
      <c r="AT200" s="37">
        <f t="shared" si="157"/>
        <v>-2.5181518030162204E-24</v>
      </c>
      <c r="AU200" s="37">
        <f t="shared" si="158"/>
        <v>252.74942633714744</v>
      </c>
      <c r="AV200" s="34">
        <f t="shared" si="159"/>
        <v>0.50988574870205605</v>
      </c>
      <c r="AW200" s="34">
        <f t="shared" si="160"/>
        <v>0.14215058980215003</v>
      </c>
      <c r="AX200" s="37">
        <f t="shared" si="161"/>
        <v>0.84057176205047257</v>
      </c>
      <c r="AY200" s="7">
        <f t="shared" si="162"/>
        <v>3.0041708462450014</v>
      </c>
      <c r="AZ200" s="37">
        <f t="shared" si="163"/>
        <v>2.3521345077407951</v>
      </c>
      <c r="BA200" s="2">
        <f>BE200*'mass balance'!$B$17+BF200*'mass balance'!$C$17+BG200*'mass balance'!$D$17+BH200*'mass balance'!$E$17</f>
        <v>6.1780780371075252E-4</v>
      </c>
      <c r="BB200" s="2">
        <f>BE200*'mass balance'!$B$18+BF200*'mass balance'!$C$18+BG200*'mass balance'!$D$18+BH200*'mass balance'!$E$18</f>
        <v>6.2731253915245617E-4</v>
      </c>
      <c r="BC200" s="2">
        <f>BE200*'mass balance'!$B$19+BF200*'mass balance'!$C$19+BG200*'mass balance'!$D$19+BH200*'mass balance'!$E$19</f>
        <v>-7.8414067394057057E-4</v>
      </c>
      <c r="BD200" s="2">
        <f>BE200*'mass balance'!$B$20+BF200*'mass balance'!$C$20+BG200*'mass balance'!$D$20+BH200*'mass balance'!$E$20</f>
        <v>2.8514206325111654E-5</v>
      </c>
      <c r="BE200" s="2">
        <f>N200*'mass balance'!$H$11+R200*'mass balance'!$I$11+S200*'mass balance'!$J$11</f>
        <v>-1.3995758824657467E-3</v>
      </c>
      <c r="BF200" s="2">
        <f>N200*'mass balance'!$H$12+R200*'mass balance'!$I$12+S200*'mass balance'!$J$12</f>
        <v>9.3005886073741569E-5</v>
      </c>
      <c r="BG200" s="2">
        <f>N200*'mass balance'!$H$13+R200*'mass balance'!$I$13+S200*'mass balance'!$J$13</f>
        <v>3.9311254891100339E-4</v>
      </c>
      <c r="BH200" s="2">
        <f>N200*'mass balance'!$H$14+R200*'mass balance'!$I$14+S200*'mass balance'!$J$14</f>
        <v>1.5307861214469102E-4</v>
      </c>
      <c r="BI200" s="36">
        <f t="shared" si="164"/>
        <v>6.038243608117373E-16</v>
      </c>
      <c r="BJ200" s="36">
        <f t="shared" si="165"/>
        <v>2.9432931988942392E-17</v>
      </c>
      <c r="BK200" s="36">
        <f t="shared" si="166"/>
        <v>5.968811491325021E-15</v>
      </c>
      <c r="BL200" s="36">
        <f t="shared" si="167"/>
        <v>4.1864974132581992E-15</v>
      </c>
      <c r="BM200" s="36">
        <f t="shared" si="200"/>
        <v>3.6359954933400922E-13</v>
      </c>
      <c r="BN200" s="36">
        <f t="shared" ca="1" si="168"/>
        <v>4.9736033811283442E-2</v>
      </c>
      <c r="BO200" s="36">
        <f t="shared" ca="1" si="189"/>
        <v>1</v>
      </c>
      <c r="BP200" s="36">
        <f t="shared" si="169"/>
        <v>-3.6359954932693355E-13</v>
      </c>
      <c r="BQ200" s="36">
        <f t="shared" si="190"/>
        <v>0.99999999998054001</v>
      </c>
      <c r="BR200" s="2">
        <f t="shared" si="201"/>
        <v>-5</v>
      </c>
      <c r="BS200">
        <v>0</v>
      </c>
      <c r="BT200" s="37">
        <f t="shared" si="191"/>
        <v>0.78610102562542183</v>
      </c>
      <c r="BU200" s="34">
        <f t="shared" si="170"/>
        <v>-5</v>
      </c>
      <c r="BV200" s="34">
        <f t="shared" si="171"/>
        <v>-5</v>
      </c>
      <c r="BW200" s="34">
        <f t="shared" si="172"/>
        <v>-5</v>
      </c>
      <c r="BX200" s="34">
        <f t="shared" si="173"/>
        <v>-5</v>
      </c>
      <c r="BY200" s="34">
        <f t="shared" si="174"/>
        <v>14.704152361838418</v>
      </c>
      <c r="BZ200" s="36">
        <f t="shared" si="192"/>
        <v>7.8414067394057057E-4</v>
      </c>
      <c r="CA200" s="34">
        <f t="shared" si="193"/>
        <v>0.33420751365978008</v>
      </c>
    </row>
    <row r="201" spans="1:79" ht="13.2" x14ac:dyDescent="0.25">
      <c r="A201" s="75">
        <f t="shared" si="175"/>
        <v>0.4575342465753412</v>
      </c>
      <c r="B201" s="34">
        <f t="shared" si="176"/>
        <v>166.99999999999955</v>
      </c>
      <c r="C201">
        <v>30</v>
      </c>
      <c r="D201" s="35">
        <f t="shared" si="135"/>
        <v>3000</v>
      </c>
      <c r="E201" s="27">
        <v>0</v>
      </c>
      <c r="F201" s="64">
        <f t="shared" si="177"/>
        <v>3.1263897495927093</v>
      </c>
      <c r="G201" s="34">
        <v>0</v>
      </c>
      <c r="H201" s="34">
        <f t="shared" si="136"/>
        <v>1</v>
      </c>
      <c r="I201" s="34">
        <f t="shared" si="178"/>
        <v>41549.719772087105</v>
      </c>
      <c r="J201" s="34">
        <f t="shared" si="137"/>
        <v>54903.662836688934</v>
      </c>
      <c r="K201" s="34">
        <f t="shared" si="138"/>
        <v>48211.111254146519</v>
      </c>
      <c r="L201" s="36">
        <f t="shared" si="194"/>
        <v>531.64027511496909</v>
      </c>
      <c r="M201" s="34">
        <f t="shared" si="139"/>
        <v>474.19527922407121</v>
      </c>
      <c r="N201" s="34">
        <f t="shared" si="179"/>
        <v>626.60007990615122</v>
      </c>
      <c r="O201" s="34">
        <f t="shared" si="140"/>
        <v>146.59954174815172</v>
      </c>
      <c r="P201">
        <f t="shared" si="180"/>
        <v>222.68063059061652</v>
      </c>
      <c r="Q201" s="36">
        <f t="shared" si="141"/>
        <v>596.66251738150117</v>
      </c>
      <c r="R201" s="34">
        <f t="shared" si="142"/>
        <v>342.80256678671537</v>
      </c>
      <c r="S201" s="34">
        <f t="shared" si="143"/>
        <v>54.785339867303037</v>
      </c>
      <c r="T201" s="36">
        <f t="shared" si="181"/>
        <v>-6.872570451983531E-7</v>
      </c>
      <c r="U201" s="36">
        <f t="shared" si="144"/>
        <v>4048.5542574726151</v>
      </c>
      <c r="V201" s="36">
        <f t="shared" si="145"/>
        <v>7.3946306915158933E-3</v>
      </c>
      <c r="W201" s="68">
        <f t="shared" si="146"/>
        <v>1.5189722146141975</v>
      </c>
      <c r="X201">
        <f t="shared" si="147"/>
        <v>5.2272302615284394</v>
      </c>
      <c r="Y201">
        <f t="shared" si="148"/>
        <v>0.11712706557874125</v>
      </c>
      <c r="Z201" s="34">
        <f t="shared" si="149"/>
        <v>1.9787218138990353E-2</v>
      </c>
      <c r="AA201" s="36">
        <f t="shared" si="150"/>
        <v>4.8681803527222843E-3</v>
      </c>
      <c r="AB201" s="34">
        <f t="shared" si="151"/>
        <v>1.9787218138990353E-2</v>
      </c>
      <c r="AC201" s="36">
        <f t="shared" si="152"/>
        <v>109.64432510517868</v>
      </c>
      <c r="AD201" s="34">
        <f t="shared" si="153"/>
        <v>0</v>
      </c>
      <c r="AE201">
        <f t="shared" si="182"/>
        <v>5541.1692707387974</v>
      </c>
      <c r="AF201" s="36">
        <f t="shared" si="183"/>
        <v>0</v>
      </c>
      <c r="AG201" s="34">
        <f t="shared" si="154"/>
        <v>209.55222181840298</v>
      </c>
      <c r="AH201">
        <f t="shared" si="195"/>
        <v>3736.0841992430828</v>
      </c>
      <c r="AI201" s="29">
        <f t="shared" si="184"/>
        <v>0</v>
      </c>
      <c r="AJ201">
        <f t="shared" si="185"/>
        <v>0</v>
      </c>
      <c r="AK201" s="36">
        <f t="shared" si="196"/>
        <v>6.9763452728949224E-29</v>
      </c>
      <c r="AL201" s="36">
        <f t="shared" si="186"/>
        <v>-2.1505198225722755E-3</v>
      </c>
      <c r="AM201" s="36">
        <f t="shared" si="187"/>
        <v>-1.0546726744351649E-2</v>
      </c>
      <c r="AN201" s="37">
        <f t="shared" si="197"/>
        <v>-3.5022737671247923E-28</v>
      </c>
      <c r="AO201" s="36">
        <f t="shared" si="198"/>
        <v>0.32388192145212447</v>
      </c>
      <c r="AP201" s="36">
        <f t="shared" si="199"/>
        <v>0.52224294025994844</v>
      </c>
      <c r="AQ201" s="74">
        <f t="shared" si="155"/>
        <v>-1.2073890498615839E-27</v>
      </c>
      <c r="AR201" s="73">
        <f t="shared" si="156"/>
        <v>-1.3358453198236806E-28</v>
      </c>
      <c r="AS201" s="72">
        <f t="shared" si="188"/>
        <v>3.3975051309580589E-2</v>
      </c>
      <c r="AT201" s="37">
        <f t="shared" si="157"/>
        <v>-4.8881800700991554E-24</v>
      </c>
      <c r="AU201" s="37">
        <f t="shared" si="158"/>
        <v>247.64513687936619</v>
      </c>
      <c r="AV201" s="34">
        <f t="shared" si="159"/>
        <v>0.51317478368913605</v>
      </c>
      <c r="AW201" s="34">
        <f t="shared" si="160"/>
        <v>0.14284739208882485</v>
      </c>
      <c r="AX201" s="37">
        <f t="shared" si="161"/>
        <v>0.84469212696763274</v>
      </c>
      <c r="AY201" s="7">
        <f t="shared" si="162"/>
        <v>3.0196865173597911</v>
      </c>
      <c r="AZ201" s="37">
        <f t="shared" si="163"/>
        <v>2.3636643415818304</v>
      </c>
      <c r="BA201" s="2">
        <f>BE201*'mass balance'!$B$17+BF201*'mass balance'!$C$17+BG201*'mass balance'!$D$17+BH201*'mass balance'!$E$17</f>
        <v>6.1985558349292313E-4</v>
      </c>
      <c r="BB201" s="2">
        <f>BE201*'mass balance'!$B$18+BF201*'mass balance'!$C$18+BG201*'mass balance'!$D$18+BH201*'mass balance'!$E$18</f>
        <v>6.2939182323896786E-4</v>
      </c>
      <c r="BC201" s="2">
        <f>BE201*'mass balance'!$B$19+BF201*'mass balance'!$C$19+BG201*'mass balance'!$D$19+BH201*'mass balance'!$E$19</f>
        <v>-7.8673977904871026E-4</v>
      </c>
      <c r="BD201" s="2">
        <f>BE201*'mass balance'!$B$20+BF201*'mass balance'!$C$20+BG201*'mass balance'!$D$20+BH201*'mass balance'!$E$20</f>
        <v>2.8608719238134912E-5</v>
      </c>
      <c r="BE201" s="2">
        <f>N201*'mass balance'!$H$11+R201*'mass balance'!$I$11+S201*'mass balance'!$J$11</f>
        <v>-1.4041458373247088E-3</v>
      </c>
      <c r="BF201" s="2">
        <f>N201*'mass balance'!$H$12+R201*'mass balance'!$I$12+S201*'mass balance'!$J$12</f>
        <v>9.281963211107829E-5</v>
      </c>
      <c r="BG201" s="2">
        <f>N201*'mass balance'!$H$13+R201*'mass balance'!$I$13+S201*'mass balance'!$J$13</f>
        <v>3.9484857457264283E-4</v>
      </c>
      <c r="BH201" s="2">
        <f>N201*'mass balance'!$H$14+R201*'mass balance'!$I$14+S201*'mass balance'!$J$14</f>
        <v>1.5357845095739E-4</v>
      </c>
      <c r="BI201" s="36">
        <f t="shared" si="164"/>
        <v>6.038243608117373E-16</v>
      </c>
      <c r="BJ201" s="36">
        <f t="shared" si="165"/>
        <v>2.9410864362569831E-17</v>
      </c>
      <c r="BK201" s="36">
        <f t="shared" si="166"/>
        <v>5.9982444233139631E-15</v>
      </c>
      <c r="BL201" s="36">
        <f t="shared" si="167"/>
        <v>4.2077956165335159E-15</v>
      </c>
      <c r="BM201" s="36">
        <f t="shared" si="200"/>
        <v>3.6778604674726742E-13</v>
      </c>
      <c r="BN201" s="36">
        <f t="shared" ca="1" si="168"/>
        <v>8.3761126558773213E-2</v>
      </c>
      <c r="BO201" s="36">
        <f t="shared" ca="1" si="189"/>
        <v>1</v>
      </c>
      <c r="BP201" s="36">
        <f t="shared" si="169"/>
        <v>-3.6778604673997658E-13</v>
      </c>
      <c r="BQ201" s="36">
        <f t="shared" si="190"/>
        <v>0.99999999998017641</v>
      </c>
      <c r="BR201" s="2">
        <f t="shared" si="201"/>
        <v>-5</v>
      </c>
      <c r="BS201">
        <v>0</v>
      </c>
      <c r="BT201" s="37">
        <f t="shared" si="191"/>
        <v>0.78870662849633189</v>
      </c>
      <c r="BU201" s="34">
        <f t="shared" si="170"/>
        <v>-5</v>
      </c>
      <c r="BV201" s="34">
        <f t="shared" si="171"/>
        <v>-5</v>
      </c>
      <c r="BW201" s="34">
        <f t="shared" si="172"/>
        <v>-5</v>
      </c>
      <c r="BX201" s="34">
        <f t="shared" si="173"/>
        <v>-5</v>
      </c>
      <c r="BY201" s="34">
        <f t="shared" si="174"/>
        <v>14.752164987216409</v>
      </c>
      <c r="BZ201" s="36">
        <f t="shared" si="192"/>
        <v>7.8673977904871026E-4</v>
      </c>
      <c r="CA201" s="34">
        <f t="shared" si="193"/>
        <v>0.33367962388792788</v>
      </c>
    </row>
    <row r="202" spans="1:79" ht="13.2" x14ac:dyDescent="0.25">
      <c r="A202" s="75">
        <f t="shared" si="175"/>
        <v>0.46027397260273845</v>
      </c>
      <c r="B202" s="34">
        <f t="shared" si="176"/>
        <v>167.99999999999955</v>
      </c>
      <c r="C202">
        <v>30</v>
      </c>
      <c r="D202" s="35">
        <f t="shared" si="135"/>
        <v>3000</v>
      </c>
      <c r="E202" s="27">
        <v>0</v>
      </c>
      <c r="F202" s="64">
        <f t="shared" si="177"/>
        <v>3.1263897495927093</v>
      </c>
      <c r="G202" s="34">
        <v>0</v>
      </c>
      <c r="H202" s="34">
        <f t="shared" si="136"/>
        <v>1</v>
      </c>
      <c r="I202" s="34">
        <f t="shared" si="178"/>
        <v>41549.719772087105</v>
      </c>
      <c r="J202" s="34">
        <f t="shared" si="137"/>
        <v>55081.705862443589</v>
      </c>
      <c r="K202" s="34">
        <f t="shared" si="138"/>
        <v>48367.451499572671</v>
      </c>
      <c r="L202" s="36">
        <f t="shared" si="194"/>
        <v>534.22839585699967</v>
      </c>
      <c r="M202" s="34">
        <f t="shared" si="139"/>
        <v>474.19527922407121</v>
      </c>
      <c r="N202" s="34">
        <f t="shared" si="179"/>
        <v>628.63203494158188</v>
      </c>
      <c r="O202" s="34">
        <f t="shared" si="140"/>
        <v>146.59954174815172</v>
      </c>
      <c r="P202">
        <f t="shared" si="180"/>
        <v>223.76468006138956</v>
      </c>
      <c r="Q202" s="36">
        <f t="shared" si="141"/>
        <v>598.75509474160151</v>
      </c>
      <c r="R202" s="34">
        <f t="shared" si="142"/>
        <v>343.94258956300507</v>
      </c>
      <c r="S202" s="34">
        <f t="shared" si="143"/>
        <v>54.67440164629744</v>
      </c>
      <c r="T202" s="36">
        <f t="shared" si="181"/>
        <v>-6.1623263294440227E-7</v>
      </c>
      <c r="U202" s="36">
        <f t="shared" si="144"/>
        <v>4048.5542567853581</v>
      </c>
      <c r="V202" s="36">
        <f t="shared" si="145"/>
        <v>7.379656846762961E-3</v>
      </c>
      <c r="W202" s="68">
        <f t="shared" si="146"/>
        <v>1.5263668453057133</v>
      </c>
      <c r="X202">
        <f t="shared" si="147"/>
        <v>5.2356989006243042</v>
      </c>
      <c r="Y202">
        <f t="shared" si="148"/>
        <v>0.11712706557874125</v>
      </c>
      <c r="Z202" s="34">
        <f t="shared" si="149"/>
        <v>1.9787218138990353E-2</v>
      </c>
      <c r="AA202" s="36">
        <f t="shared" si="150"/>
        <v>4.8347858638693782E-3</v>
      </c>
      <c r="AB202" s="34">
        <f t="shared" si="151"/>
        <v>1.9787218138990353E-2</v>
      </c>
      <c r="AC202" s="36">
        <f t="shared" si="152"/>
        <v>109.64432510517868</v>
      </c>
      <c r="AD202" s="34">
        <f t="shared" si="153"/>
        <v>0</v>
      </c>
      <c r="AE202">
        <f t="shared" si="182"/>
        <v>5541.1692707387974</v>
      </c>
      <c r="AF202" s="36">
        <f t="shared" si="183"/>
        <v>0</v>
      </c>
      <c r="AG202" s="34">
        <f t="shared" si="154"/>
        <v>210.67168792873588</v>
      </c>
      <c r="AH202">
        <f t="shared" si="195"/>
        <v>3759.9516772096645</v>
      </c>
      <c r="AI202" s="29">
        <f t="shared" si="184"/>
        <v>0</v>
      </c>
      <c r="AJ202">
        <f t="shared" si="185"/>
        <v>0</v>
      </c>
      <c r="AK202" s="36">
        <f t="shared" si="196"/>
        <v>1.3358453198236806E-28</v>
      </c>
      <c r="AL202" s="36">
        <f t="shared" si="186"/>
        <v>-2.1362407436828421E-3</v>
      </c>
      <c r="AM202" s="36">
        <f t="shared" si="187"/>
        <v>-1.0333734980471307E-2</v>
      </c>
      <c r="AN202" s="37">
        <f t="shared" si="197"/>
        <v>-2.8046392398352999E-28</v>
      </c>
      <c r="AO202" s="36">
        <f t="shared" si="198"/>
        <v>0.32173140162955222</v>
      </c>
      <c r="AP202" s="36">
        <f t="shared" si="199"/>
        <v>0.5116962135155968</v>
      </c>
      <c r="AQ202" s="74">
        <f t="shared" si="155"/>
        <v>-9.8640193591016394E-28</v>
      </c>
      <c r="AR202" s="73">
        <f t="shared" si="156"/>
        <v>-1.0765314513747063E-28</v>
      </c>
      <c r="AS202" s="72">
        <f t="shared" si="188"/>
        <v>3.330276961244915E-2</v>
      </c>
      <c r="AT202" s="37">
        <f t="shared" si="157"/>
        <v>-3.9935017505550945E-24</v>
      </c>
      <c r="AU202" s="37">
        <f t="shared" si="158"/>
        <v>242.6439288459284</v>
      </c>
      <c r="AV202" s="34">
        <f t="shared" si="159"/>
        <v>0.5164531326742009</v>
      </c>
      <c r="AW202" s="34">
        <f t="shared" si="160"/>
        <v>0.1435427989564293</v>
      </c>
      <c r="AX202" s="37">
        <f t="shared" si="161"/>
        <v>0.84880424044014802</v>
      </c>
      <c r="AY202" s="7">
        <f t="shared" si="162"/>
        <v>3.0351670173764917</v>
      </c>
      <c r="AZ202" s="37">
        <f t="shared" si="163"/>
        <v>2.3751710857458614</v>
      </c>
      <c r="BA202" s="2">
        <f>BE202*'mass balance'!$B$17+BF202*'mass balance'!$C$17+BG202*'mass balance'!$D$17+BH202*'mass balance'!$E$17</f>
        <v>6.2189840480934757E-4</v>
      </c>
      <c r="BB202" s="2">
        <f>BE202*'mass balance'!$B$18+BF202*'mass balance'!$C$18+BG202*'mass balance'!$D$18+BH202*'mass balance'!$E$18</f>
        <v>6.3146607257564516E-4</v>
      </c>
      <c r="BC202" s="2">
        <f>BE202*'mass balance'!$B$19+BF202*'mass balance'!$C$19+BG202*'mass balance'!$D$19+BH202*'mass balance'!$E$19</f>
        <v>-7.893325907195564E-4</v>
      </c>
      <c r="BD202" s="2">
        <f>BE202*'mass balance'!$B$20+BF202*'mass balance'!$C$20+BG202*'mass balance'!$D$20+BH202*'mass balance'!$E$20</f>
        <v>2.8703003298892961E-5</v>
      </c>
      <c r="BE202" s="2">
        <f>N202*'mass balance'!$H$11+R202*'mass balance'!$I$11+S202*'mass balance'!$J$11</f>
        <v>-1.4086992379643293E-3</v>
      </c>
      <c r="BF202" s="2">
        <f>N202*'mass balance'!$H$12+R202*'mass balance'!$I$12+S202*'mass balance'!$J$12</f>
        <v>9.2631675900790321E-5</v>
      </c>
      <c r="BG202" s="2">
        <f>N202*'mass balance'!$H$13+R202*'mass balance'!$I$13+S202*'mass balance'!$J$13</f>
        <v>3.965776616073781E-4</v>
      </c>
      <c r="BH202" s="2">
        <f>N202*'mass balance'!$H$14+R202*'mass balance'!$I$14+S202*'mass balance'!$J$14</f>
        <v>1.540764791523485E-4</v>
      </c>
      <c r="BI202" s="36">
        <f t="shared" si="164"/>
        <v>6.038243608117373E-16</v>
      </c>
      <c r="BJ202" s="36">
        <f t="shared" si="165"/>
        <v>2.9389845341115275E-17</v>
      </c>
      <c r="BK202" s="36">
        <f t="shared" si="166"/>
        <v>6.0276552876765331E-15</v>
      </c>
      <c r="BL202" s="36">
        <f t="shared" si="167"/>
        <v>4.229144717169574E-15</v>
      </c>
      <c r="BM202" s="36">
        <f t="shared" si="200"/>
        <v>3.7199384236380096E-13</v>
      </c>
      <c r="BN202" s="36">
        <f t="shared" ca="1" si="168"/>
        <v>0.64806819084410217</v>
      </c>
      <c r="BO202" s="36">
        <f t="shared" ca="1" si="189"/>
        <v>1</v>
      </c>
      <c r="BP202" s="36">
        <f t="shared" si="169"/>
        <v>-3.7199384235628989E-13</v>
      </c>
      <c r="BQ202" s="36">
        <f t="shared" si="190"/>
        <v>0.9999999999798086</v>
      </c>
      <c r="BR202" s="2">
        <f t="shared" si="201"/>
        <v>-5</v>
      </c>
      <c r="BS202">
        <v>0</v>
      </c>
      <c r="BT202" s="37">
        <f t="shared" si="191"/>
        <v>0.7913059221963552</v>
      </c>
      <c r="BU202" s="34">
        <f t="shared" si="170"/>
        <v>-5</v>
      </c>
      <c r="BV202" s="34">
        <f t="shared" si="171"/>
        <v>-5</v>
      </c>
      <c r="BW202" s="34">
        <f t="shared" si="172"/>
        <v>-5</v>
      </c>
      <c r="BX202" s="34">
        <f t="shared" si="173"/>
        <v>-5</v>
      </c>
      <c r="BY202" s="34">
        <f t="shared" si="174"/>
        <v>14.800003691504108</v>
      </c>
      <c r="BZ202" s="36">
        <f t="shared" si="192"/>
        <v>7.893325907195564E-4</v>
      </c>
      <c r="CA202" s="34">
        <f t="shared" si="193"/>
        <v>0.33315744156083221</v>
      </c>
    </row>
    <row r="203" spans="1:79" ht="13.2" x14ac:dyDescent="0.25">
      <c r="A203" s="75">
        <f t="shared" si="175"/>
        <v>0.46301369863013569</v>
      </c>
      <c r="B203" s="34">
        <f t="shared" si="176"/>
        <v>168.99999999999952</v>
      </c>
      <c r="C203">
        <v>30</v>
      </c>
      <c r="D203" s="35">
        <f t="shared" si="135"/>
        <v>3000</v>
      </c>
      <c r="E203" s="27">
        <v>0</v>
      </c>
      <c r="F203" s="64">
        <f t="shared" si="177"/>
        <v>3.1263897495927093</v>
      </c>
      <c r="G203" s="34">
        <v>0</v>
      </c>
      <c r="H203" s="34">
        <f t="shared" si="136"/>
        <v>1</v>
      </c>
      <c r="I203" s="34">
        <f t="shared" si="178"/>
        <v>41549.719772087105</v>
      </c>
      <c r="J203" s="34">
        <f t="shared" si="137"/>
        <v>55259.101943852518</v>
      </c>
      <c r="K203" s="34">
        <f t="shared" si="138"/>
        <v>48523.223660754251</v>
      </c>
      <c r="L203" s="36">
        <f t="shared" si="194"/>
        <v>536.81127575336666</v>
      </c>
      <c r="M203" s="34">
        <f t="shared" si="139"/>
        <v>474.19527922407121</v>
      </c>
      <c r="N203" s="34">
        <f t="shared" si="179"/>
        <v>630.65660658294053</v>
      </c>
      <c r="O203" s="34">
        <f t="shared" si="140"/>
        <v>146.59954174815172</v>
      </c>
      <c r="P203">
        <f t="shared" si="180"/>
        <v>224.84653437338363</v>
      </c>
      <c r="Q203" s="36">
        <f t="shared" si="141"/>
        <v>600.84082829368026</v>
      </c>
      <c r="R203" s="34">
        <f t="shared" si="142"/>
        <v>345.08023411891691</v>
      </c>
      <c r="S203" s="34">
        <f t="shared" si="143"/>
        <v>54.562476008026522</v>
      </c>
      <c r="T203" s="36">
        <f t="shared" si="181"/>
        <v>-5.52655678709542E-7</v>
      </c>
      <c r="U203" s="36">
        <f t="shared" si="144"/>
        <v>4048.5542561691254</v>
      </c>
      <c r="V203" s="36">
        <f t="shared" si="145"/>
        <v>7.3645497257351306E-3</v>
      </c>
      <c r="W203" s="68">
        <f t="shared" si="146"/>
        <v>1.5337465021524763</v>
      </c>
      <c r="X203">
        <f t="shared" si="147"/>
        <v>5.2441231663461689</v>
      </c>
      <c r="Y203">
        <f t="shared" si="148"/>
        <v>0.11712706557874125</v>
      </c>
      <c r="Z203" s="34">
        <f t="shared" si="149"/>
        <v>1.9787218138990353E-2</v>
      </c>
      <c r="AA203" s="36">
        <f t="shared" si="150"/>
        <v>4.8016733634923649E-3</v>
      </c>
      <c r="AB203" s="34">
        <f t="shared" si="151"/>
        <v>1.9787218138990353E-2</v>
      </c>
      <c r="AC203" s="36">
        <f t="shared" si="152"/>
        <v>109.64432510517868</v>
      </c>
      <c r="AD203" s="34">
        <f t="shared" si="153"/>
        <v>0</v>
      </c>
      <c r="AE203">
        <f t="shared" si="182"/>
        <v>5541.1692707387974</v>
      </c>
      <c r="AF203" s="36">
        <f t="shared" si="183"/>
        <v>0</v>
      </c>
      <c r="AG203" s="34">
        <f t="shared" si="154"/>
        <v>211.78749280709144</v>
      </c>
      <c r="AH203">
        <f t="shared" si="195"/>
        <v>3783.7415861562727</v>
      </c>
      <c r="AI203" s="29">
        <f t="shared" si="184"/>
        <v>0</v>
      </c>
      <c r="AJ203">
        <f t="shared" si="185"/>
        <v>0</v>
      </c>
      <c r="AK203" s="36">
        <f t="shared" si="196"/>
        <v>1.0765314513747063E-28</v>
      </c>
      <c r="AL203" s="36">
        <f t="shared" si="186"/>
        <v>-2.1220564754023553E-3</v>
      </c>
      <c r="AM203" s="36">
        <f t="shared" si="187"/>
        <v>-1.0125044597728497E-2</v>
      </c>
      <c r="AN203" s="37">
        <f t="shared" si="197"/>
        <v>-1.4687939200116192E-28</v>
      </c>
      <c r="AO203" s="36">
        <f t="shared" si="198"/>
        <v>0.31959516088586937</v>
      </c>
      <c r="AP203" s="36">
        <f t="shared" si="199"/>
        <v>0.5013624785351255</v>
      </c>
      <c r="AQ203" s="74">
        <f t="shared" si="155"/>
        <v>-5.2700840839604472E-28</v>
      </c>
      <c r="AR203" s="73">
        <f t="shared" si="156"/>
        <v>-5.6735535648289183E-29</v>
      </c>
      <c r="AS203" s="72">
        <f t="shared" si="188"/>
        <v>3.2643790696708079E-2</v>
      </c>
      <c r="AT203" s="37">
        <f t="shared" si="157"/>
        <v>-2.1336221319810297E-24</v>
      </c>
      <c r="AU203" s="37">
        <f t="shared" si="158"/>
        <v>237.74372050143626</v>
      </c>
      <c r="AV203" s="34">
        <f t="shared" si="159"/>
        <v>0.51972082706399381</v>
      </c>
      <c r="AW203" s="34">
        <f t="shared" si="160"/>
        <v>0.1442367976516841</v>
      </c>
      <c r="AX203" s="37">
        <f t="shared" si="161"/>
        <v>0.85290802705319901</v>
      </c>
      <c r="AY203" s="7">
        <f t="shared" si="162"/>
        <v>3.0506121539213531</v>
      </c>
      <c r="AZ203" s="37">
        <f t="shared" si="163"/>
        <v>2.3866545292056753</v>
      </c>
      <c r="BA203" s="2">
        <f>BE203*'mass balance'!$B$17+BF203*'mass balance'!$C$17+BG203*'mass balance'!$D$17+BH203*'mass balance'!$E$17</f>
        <v>6.239362408896142E-4</v>
      </c>
      <c r="BB203" s="2">
        <f>BE203*'mass balance'!$B$18+BF203*'mass balance'!$C$18+BG203*'mass balance'!$D$18+BH203*'mass balance'!$E$18</f>
        <v>6.335352599802235E-4</v>
      </c>
      <c r="BC203" s="2">
        <f>BE203*'mass balance'!$B$19+BF203*'mass balance'!$C$19+BG203*'mass balance'!$D$19+BH203*'mass balance'!$E$19</f>
        <v>-7.9191907497527954E-4</v>
      </c>
      <c r="BD203" s="2">
        <f>BE203*'mass balance'!$B$20+BF203*'mass balance'!$C$20+BG203*'mass balance'!$D$20+BH203*'mass balance'!$E$20</f>
        <v>2.8797057271828341E-5</v>
      </c>
      <c r="BE203" s="2">
        <f>N203*'mass balance'!$H$11+R203*'mass balance'!$I$11+S203*'mass balance'!$J$11</f>
        <v>-1.41323609318306E-3</v>
      </c>
      <c r="BF203" s="2">
        <f>N203*'mass balance'!$H$12+R203*'mass balance'!$I$12+S203*'mass balance'!$J$12</f>
        <v>9.2442046766549895E-5</v>
      </c>
      <c r="BG203" s="2">
        <f>N203*'mass balance'!$H$13+R203*'mass balance'!$I$13+S203*'mass balance'!$J$13</f>
        <v>3.9829982147585703E-4</v>
      </c>
      <c r="BH203" s="2">
        <f>N203*'mass balance'!$H$14+R203*'mass balance'!$I$14+S203*'mass balance'!$J$14</f>
        <v>1.5457269769189719E-4</v>
      </c>
      <c r="BI203" s="36">
        <f t="shared" si="164"/>
        <v>6.038243608117373E-16</v>
      </c>
      <c r="BJ203" s="36">
        <f t="shared" si="165"/>
        <v>2.9369854098305945E-17</v>
      </c>
      <c r="BK203" s="36">
        <f t="shared" si="166"/>
        <v>6.0570451330176487E-15</v>
      </c>
      <c r="BL203" s="36">
        <f t="shared" si="167"/>
        <v>4.2505452372174206E-15</v>
      </c>
      <c r="BM203" s="36">
        <f t="shared" si="200"/>
        <v>3.7622298708097051E-13</v>
      </c>
      <c r="BN203" s="36">
        <f t="shared" ca="1" si="168"/>
        <v>0.98312339758673228</v>
      </c>
      <c r="BO203" s="36">
        <f t="shared" ca="1" si="189"/>
        <v>1</v>
      </c>
      <c r="BP203" s="36">
        <f t="shared" si="169"/>
        <v>-3.7622298707323407E-13</v>
      </c>
      <c r="BQ203" s="36">
        <f t="shared" si="190"/>
        <v>0.99999999997943656</v>
      </c>
      <c r="BR203" s="2">
        <f t="shared" si="201"/>
        <v>-5</v>
      </c>
      <c r="BS203">
        <v>0</v>
      </c>
      <c r="BT203" s="37">
        <f t="shared" si="191"/>
        <v>0.79389887266271775</v>
      </c>
      <c r="BU203" s="34">
        <f t="shared" si="170"/>
        <v>-5</v>
      </c>
      <c r="BV203" s="34">
        <f t="shared" si="171"/>
        <v>-5</v>
      </c>
      <c r="BW203" s="34">
        <f t="shared" si="172"/>
        <v>-5</v>
      </c>
      <c r="BX203" s="34">
        <f t="shared" si="173"/>
        <v>-5</v>
      </c>
      <c r="BY203" s="34">
        <f t="shared" si="174"/>
        <v>14.847668567139353</v>
      </c>
      <c r="BZ203" s="36">
        <f t="shared" si="192"/>
        <v>7.9191907497527954E-4</v>
      </c>
      <c r="CA203" s="34">
        <f t="shared" si="193"/>
        <v>0.33264088411109194</v>
      </c>
    </row>
    <row r="204" spans="1:79" ht="13.2" x14ac:dyDescent="0.25">
      <c r="A204" s="75">
        <f t="shared" si="175"/>
        <v>0.46575342465753294</v>
      </c>
      <c r="B204" s="34">
        <f t="shared" si="176"/>
        <v>169.99999999999952</v>
      </c>
      <c r="C204">
        <v>30</v>
      </c>
      <c r="D204" s="35">
        <f t="shared" si="135"/>
        <v>3000</v>
      </c>
      <c r="E204" s="27">
        <v>0</v>
      </c>
      <c r="F204" s="64">
        <f t="shared" si="177"/>
        <v>3.1263897495927093</v>
      </c>
      <c r="G204" s="34">
        <v>0</v>
      </c>
      <c r="H204" s="34">
        <f t="shared" si="136"/>
        <v>1</v>
      </c>
      <c r="I204" s="34">
        <f t="shared" si="178"/>
        <v>41549.719772087105</v>
      </c>
      <c r="J204" s="34">
        <f t="shared" si="137"/>
        <v>55435.851455091375</v>
      </c>
      <c r="K204" s="34">
        <f t="shared" si="138"/>
        <v>48678.428066256289</v>
      </c>
      <c r="L204" s="36">
        <f t="shared" si="194"/>
        <v>539.38886815737396</v>
      </c>
      <c r="M204" s="34">
        <f t="shared" si="139"/>
        <v>474.19527922407121</v>
      </c>
      <c r="N204" s="34">
        <f t="shared" si="179"/>
        <v>632.67379910058855</v>
      </c>
      <c r="O204" s="34">
        <f t="shared" si="140"/>
        <v>146.59954174815172</v>
      </c>
      <c r="P204">
        <f t="shared" si="180"/>
        <v>225.92617398835787</v>
      </c>
      <c r="Q204" s="36">
        <f t="shared" si="141"/>
        <v>602.91971292868482</v>
      </c>
      <c r="R204" s="34">
        <f t="shared" si="142"/>
        <v>346.21548077955055</v>
      </c>
      <c r="S204" s="34">
        <f t="shared" si="143"/>
        <v>54.449580114868468</v>
      </c>
      <c r="T204" s="36">
        <f t="shared" si="181"/>
        <v>-4.9573361013911809E-7</v>
      </c>
      <c r="U204" s="36">
        <f t="shared" si="144"/>
        <v>4048.5542556164696</v>
      </c>
      <c r="V204" s="36">
        <f t="shared" si="145"/>
        <v>7.3493116449179904E-3</v>
      </c>
      <c r="W204" s="68">
        <f t="shared" si="146"/>
        <v>1.5411110518782114</v>
      </c>
      <c r="X204">
        <f t="shared" si="147"/>
        <v>5.2525032899261426</v>
      </c>
      <c r="Y204">
        <f t="shared" si="148"/>
        <v>0.11712706557874125</v>
      </c>
      <c r="Z204" s="34">
        <f t="shared" si="149"/>
        <v>1.9787218138990353E-2</v>
      </c>
      <c r="AA204" s="36">
        <f t="shared" si="150"/>
        <v>4.7688397510102214E-3</v>
      </c>
      <c r="AB204" s="34">
        <f t="shared" si="151"/>
        <v>1.9787218138990353E-2</v>
      </c>
      <c r="AC204" s="36">
        <f t="shared" si="152"/>
        <v>109.64432510517868</v>
      </c>
      <c r="AD204" s="34">
        <f t="shared" si="153"/>
        <v>0</v>
      </c>
      <c r="AE204">
        <f t="shared" si="182"/>
        <v>5541.1692707387974</v>
      </c>
      <c r="AF204" s="36">
        <f t="shared" si="183"/>
        <v>0</v>
      </c>
      <c r="AG204" s="34">
        <f t="shared" si="154"/>
        <v>212.89963372027984</v>
      </c>
      <c r="AH204">
        <f t="shared" si="195"/>
        <v>3807.4541405687387</v>
      </c>
      <c r="AI204" s="29">
        <f t="shared" si="184"/>
        <v>0</v>
      </c>
      <c r="AJ204">
        <f t="shared" si="185"/>
        <v>0</v>
      </c>
      <c r="AK204" s="36">
        <f t="shared" si="196"/>
        <v>5.6735535648289183E-29</v>
      </c>
      <c r="AL204" s="36">
        <f t="shared" si="186"/>
        <v>-2.1079663882048049E-3</v>
      </c>
      <c r="AM204" s="36">
        <f t="shared" si="187"/>
        <v>-9.9205687294793964E-3</v>
      </c>
      <c r="AN204" s="37">
        <f t="shared" si="197"/>
        <v>-3.9226246863691292E-29</v>
      </c>
      <c r="AO204" s="36">
        <f t="shared" si="198"/>
        <v>0.317473104410467</v>
      </c>
      <c r="AP204" s="36">
        <f t="shared" si="199"/>
        <v>0.49123743393739699</v>
      </c>
      <c r="AQ204" s="74">
        <f t="shared" si="155"/>
        <v>-1.4358636587613449E-28</v>
      </c>
      <c r="AR204" s="73">
        <f t="shared" si="156"/>
        <v>-1.5248129234059236E-29</v>
      </c>
      <c r="AS204" s="72">
        <f t="shared" si="188"/>
        <v>3.1997851333425996E-2</v>
      </c>
      <c r="AT204" s="37">
        <f t="shared" si="157"/>
        <v>-5.8131719191436246E-25</v>
      </c>
      <c r="AU204" s="37">
        <f t="shared" si="158"/>
        <v>232.9424721512602</v>
      </c>
      <c r="AV204" s="34">
        <f t="shared" si="159"/>
        <v>0.52297789631949909</v>
      </c>
      <c r="AW204" s="34">
        <f t="shared" si="160"/>
        <v>0.14492937564100361</v>
      </c>
      <c r="AX204" s="37">
        <f t="shared" si="161"/>
        <v>0.85700341269122227</v>
      </c>
      <c r="AY204" s="7">
        <f t="shared" si="162"/>
        <v>3.0660217365299363</v>
      </c>
      <c r="AZ204" s="37">
        <f t="shared" si="163"/>
        <v>2.3981144645694337</v>
      </c>
      <c r="BA204" s="2">
        <f>BE204*'mass balance'!$B$17+BF204*'mass balance'!$C$17+BG204*'mass balance'!$D$17+BH204*'mass balance'!$E$17</f>
        <v>6.2596906553135322E-4</v>
      </c>
      <c r="BB204" s="2">
        <f>BE204*'mass balance'!$B$18+BF204*'mass balance'!$C$18+BG204*'mass balance'!$D$18+BH204*'mass balance'!$E$18</f>
        <v>6.3559935884721999E-4</v>
      </c>
      <c r="BC204" s="2">
        <f>BE204*'mass balance'!$B$19+BF204*'mass balance'!$C$19+BG204*'mass balance'!$D$19+BH204*'mass balance'!$E$19</f>
        <v>-7.9449919855902485E-4</v>
      </c>
      <c r="BD204" s="2">
        <f>BE204*'mass balance'!$B$20+BF204*'mass balance'!$C$20+BG204*'mass balance'!$D$20+BH204*'mass balance'!$E$20</f>
        <v>2.8890879947600902E-5</v>
      </c>
      <c r="BE204" s="2">
        <f>N204*'mass balance'!$H$11+R204*'mass balance'!$I$11+S204*'mass balance'!$J$11</f>
        <v>-1.4177564125503386E-3</v>
      </c>
      <c r="BF204" s="2">
        <f>N204*'mass balance'!$H$12+R204*'mass balance'!$I$12+S204*'mass balance'!$J$12</f>
        <v>9.2250773785581568E-5</v>
      </c>
      <c r="BG204" s="2">
        <f>N204*'mass balance'!$H$13+R204*'mass balance'!$I$13+S204*'mass balance'!$J$13</f>
        <v>4.000150658727062E-4</v>
      </c>
      <c r="BH204" s="2">
        <f>N204*'mass balance'!$H$14+R204*'mass balance'!$I$14+S204*'mass balance'!$J$14</f>
        <v>1.5506710762269328E-4</v>
      </c>
      <c r="BI204" s="36">
        <f t="shared" si="164"/>
        <v>6.038243608117373E-16</v>
      </c>
      <c r="BJ204" s="36">
        <f t="shared" si="165"/>
        <v>2.9350870284908803E-17</v>
      </c>
      <c r="BK204" s="36">
        <f t="shared" si="166"/>
        <v>6.0864149871159546E-15</v>
      </c>
      <c r="BL204" s="36">
        <f t="shared" si="167"/>
        <v>4.271997681989708E-15</v>
      </c>
      <c r="BM204" s="36">
        <f t="shared" si="200"/>
        <v>3.8047353231818796E-13</v>
      </c>
      <c r="BN204" s="36">
        <f t="shared" ca="1" si="168"/>
        <v>0.35789341761004567</v>
      </c>
      <c r="BO204" s="36">
        <f t="shared" ca="1" si="189"/>
        <v>1</v>
      </c>
      <c r="BP204" s="36">
        <f t="shared" si="169"/>
        <v>-3.8047353231022094E-13</v>
      </c>
      <c r="BQ204" s="36">
        <f t="shared" si="190"/>
        <v>0.99999999997906031</v>
      </c>
      <c r="BR204" s="2">
        <f t="shared" si="201"/>
        <v>-5</v>
      </c>
      <c r="BS204">
        <v>0</v>
      </c>
      <c r="BT204" s="37">
        <f t="shared" si="191"/>
        <v>0.79648544655542242</v>
      </c>
      <c r="BU204" s="34">
        <f t="shared" si="170"/>
        <v>-5</v>
      </c>
      <c r="BV204" s="34">
        <f t="shared" si="171"/>
        <v>-5</v>
      </c>
      <c r="BW204" s="34">
        <f t="shared" si="172"/>
        <v>-5</v>
      </c>
      <c r="BX204" s="34">
        <f t="shared" si="173"/>
        <v>-5</v>
      </c>
      <c r="BY204" s="34">
        <f t="shared" si="174"/>
        <v>14.89515971466008</v>
      </c>
      <c r="BZ204" s="36">
        <f t="shared" si="192"/>
        <v>7.9449919855902485E-4</v>
      </c>
      <c r="CA204" s="34">
        <f t="shared" si="193"/>
        <v>0.33212987049741444</v>
      </c>
    </row>
    <row r="205" spans="1:79" ht="13.2" x14ac:dyDescent="0.25">
      <c r="A205" s="75">
        <f t="shared" si="175"/>
        <v>0.46849315068493019</v>
      </c>
      <c r="B205" s="34">
        <f t="shared" si="176"/>
        <v>170.99999999999952</v>
      </c>
      <c r="C205">
        <v>30</v>
      </c>
      <c r="D205" s="35">
        <f t="shared" si="135"/>
        <v>3000</v>
      </c>
      <c r="E205" s="27">
        <v>0</v>
      </c>
      <c r="F205" s="64">
        <f t="shared" si="177"/>
        <v>3.1263897495927093</v>
      </c>
      <c r="G205" s="34">
        <v>0</v>
      </c>
      <c r="H205" s="34">
        <f t="shared" si="136"/>
        <v>1</v>
      </c>
      <c r="I205" s="34">
        <f t="shared" si="178"/>
        <v>41549.719772087105</v>
      </c>
      <c r="J205" s="34">
        <f t="shared" si="137"/>
        <v>55611.954799991392</v>
      </c>
      <c r="K205" s="34">
        <f t="shared" si="138"/>
        <v>48833.065070684497</v>
      </c>
      <c r="L205" s="36">
        <f t="shared" si="194"/>
        <v>541.96112723309523</v>
      </c>
      <c r="M205" s="34">
        <f t="shared" si="139"/>
        <v>474.19527922407121</v>
      </c>
      <c r="N205" s="34">
        <f t="shared" si="179"/>
        <v>634.68361710333852</v>
      </c>
      <c r="O205" s="34">
        <f t="shared" si="140"/>
        <v>146.59954174815172</v>
      </c>
      <c r="P205">
        <f t="shared" si="180"/>
        <v>227.0035797076672</v>
      </c>
      <c r="Q205" s="36">
        <f t="shared" si="141"/>
        <v>604.99174395548778</v>
      </c>
      <c r="R205" s="34">
        <f t="shared" si="142"/>
        <v>347.34831022078032</v>
      </c>
      <c r="S205" s="34">
        <f t="shared" si="143"/>
        <v>54.33573098395334</v>
      </c>
      <c r="T205" s="36">
        <f t="shared" si="181"/>
        <v>-4.4475940120234227E-7</v>
      </c>
      <c r="U205" s="36">
        <f t="shared" si="144"/>
        <v>4048.5542551207359</v>
      </c>
      <c r="V205" s="36">
        <f t="shared" si="145"/>
        <v>7.3339449011922686E-3</v>
      </c>
      <c r="W205" s="68">
        <f t="shared" si="146"/>
        <v>1.5484603635231293</v>
      </c>
      <c r="X205">
        <f t="shared" si="147"/>
        <v>5.2608395014106462</v>
      </c>
      <c r="Y205">
        <f t="shared" si="148"/>
        <v>0.11712706557874125</v>
      </c>
      <c r="Z205" s="34">
        <f t="shared" si="149"/>
        <v>1.9787218138990353E-2</v>
      </c>
      <c r="AA205" s="36">
        <f t="shared" si="150"/>
        <v>4.7362819701149694E-3</v>
      </c>
      <c r="AB205" s="34">
        <f t="shared" si="151"/>
        <v>1.9787218138990353E-2</v>
      </c>
      <c r="AC205" s="36">
        <f t="shared" si="152"/>
        <v>109.64432510517868</v>
      </c>
      <c r="AD205" s="34">
        <f t="shared" si="153"/>
        <v>0</v>
      </c>
      <c r="AE205">
        <f t="shared" si="182"/>
        <v>5541.1692707387974</v>
      </c>
      <c r="AF205" s="36">
        <f t="shared" si="183"/>
        <v>0</v>
      </c>
      <c r="AG205" s="34">
        <f t="shared" si="154"/>
        <v>214.00810815868857</v>
      </c>
      <c r="AH205">
        <f t="shared" si="195"/>
        <v>3831.0895416989902</v>
      </c>
      <c r="AI205" s="29">
        <f t="shared" si="184"/>
        <v>0</v>
      </c>
      <c r="AJ205">
        <f t="shared" si="185"/>
        <v>0</v>
      </c>
      <c r="AK205" s="36">
        <f t="shared" si="196"/>
        <v>1.5248129234059236E-29</v>
      </c>
      <c r="AL205" s="36">
        <f t="shared" si="186"/>
        <v>-2.0939698567441238E-3</v>
      </c>
      <c r="AM205" s="36">
        <f t="shared" si="187"/>
        <v>-9.720222263357137E-3</v>
      </c>
      <c r="AN205" s="37">
        <f t="shared" si="197"/>
        <v>1.7509288784597891E-29</v>
      </c>
      <c r="AO205" s="36">
        <f t="shared" si="198"/>
        <v>0.31536513802226218</v>
      </c>
      <c r="AP205" s="36">
        <f t="shared" si="199"/>
        <v>0.48131686520791761</v>
      </c>
      <c r="AQ205" s="74">
        <f t="shared" si="155"/>
        <v>6.5385992551122032E-29</v>
      </c>
      <c r="AR205" s="73">
        <f t="shared" si="156"/>
        <v>6.8494351397250223E-30</v>
      </c>
      <c r="AS205" s="72">
        <f t="shared" si="188"/>
        <v>3.1364693502316861E-2</v>
      </c>
      <c r="AT205" s="37">
        <f t="shared" si="157"/>
        <v>2.6471873808089276E-25</v>
      </c>
      <c r="AU205" s="37">
        <f t="shared" si="158"/>
        <v>228.23818529252313</v>
      </c>
      <c r="AV205" s="34">
        <f t="shared" si="159"/>
        <v>0.52622436808394168</v>
      </c>
      <c r="AW205" s="34">
        <f t="shared" si="160"/>
        <v>0.14562052060864952</v>
      </c>
      <c r="AX205" s="37">
        <f t="shared" si="161"/>
        <v>0.86109032452697742</v>
      </c>
      <c r="AY205" s="7">
        <f t="shared" si="162"/>
        <v>3.0813955767426982</v>
      </c>
      <c r="AZ205" s="37">
        <f t="shared" si="163"/>
        <v>2.409550688050107</v>
      </c>
      <c r="BA205" s="2">
        <f>BE205*'mass balance'!$B$17+BF205*'mass balance'!$C$17+BG205*'mass balance'!$D$17+BH205*'mass balance'!$E$17</f>
        <v>6.2799685309475664E-4</v>
      </c>
      <c r="BB205" s="2">
        <f>BE205*'mass balance'!$B$18+BF205*'mass balance'!$C$18+BG205*'mass balance'!$D$18+BH205*'mass balance'!$E$18</f>
        <v>6.3765834314236862E-4</v>
      </c>
      <c r="BC205" s="2">
        <f>BE205*'mass balance'!$B$19+BF205*'mass balance'!$C$19+BG205*'mass balance'!$D$19+BH205*'mass balance'!$E$19</f>
        <v>-7.970729289279605E-4</v>
      </c>
      <c r="BD205" s="2">
        <f>BE205*'mass balance'!$B$20+BF205*'mass balance'!$C$20+BG205*'mass balance'!$D$20+BH205*'mass balance'!$E$20</f>
        <v>2.898447014283493E-5</v>
      </c>
      <c r="BE205" s="2">
        <f>N205*'mass balance'!$H$11+R205*'mass balance'!$I$11+S205*'mass balance'!$J$11</f>
        <v>-1.422260206394036E-3</v>
      </c>
      <c r="BF205" s="2">
        <f>N205*'mass balance'!$H$12+R205*'mass balance'!$I$12+S205*'mass balance'!$J$12</f>
        <v>9.2057885789024381E-5</v>
      </c>
      <c r="BG205" s="2">
        <f>N205*'mass balance'!$H$13+R205*'mass balance'!$I$13+S205*'mass balance'!$J$13</f>
        <v>4.0172340672173251E-4</v>
      </c>
      <c r="BH205" s="2">
        <f>N205*'mass balance'!$H$14+R205*'mass balance'!$I$14+S205*'mass balance'!$J$14</f>
        <v>1.5555971007434767E-4</v>
      </c>
      <c r="BI205" s="36">
        <f t="shared" si="164"/>
        <v>6.038243608117373E-16</v>
      </c>
      <c r="BJ205" s="36">
        <f t="shared" si="165"/>
        <v>2.9332874015892878E-17</v>
      </c>
      <c r="BK205" s="36">
        <f t="shared" si="166"/>
        <v>6.1157658574008638E-15</v>
      </c>
      <c r="BL205" s="36">
        <f t="shared" si="167"/>
        <v>4.2935025405786945E-15</v>
      </c>
      <c r="BM205" s="36">
        <f t="shared" si="200"/>
        <v>3.8474553000017765E-13</v>
      </c>
      <c r="BN205" s="36">
        <f t="shared" ca="1" si="168"/>
        <v>0.61532864744994153</v>
      </c>
      <c r="BO205" s="36">
        <f t="shared" ca="1" si="189"/>
        <v>1</v>
      </c>
      <c r="BP205" s="36">
        <f t="shared" si="169"/>
        <v>-3.8474552999197481E-13</v>
      </c>
      <c r="BQ205" s="36">
        <f t="shared" si="190"/>
        <v>0.99999999997867983</v>
      </c>
      <c r="BR205" s="2">
        <f t="shared" si="201"/>
        <v>-5</v>
      </c>
      <c r="BS205">
        <v>0</v>
      </c>
      <c r="BT205" s="37">
        <f t="shared" si="191"/>
        <v>0.79906561125028042</v>
      </c>
      <c r="BU205" s="34">
        <f t="shared" si="170"/>
        <v>-5</v>
      </c>
      <c r="BV205" s="34">
        <f t="shared" si="171"/>
        <v>-5</v>
      </c>
      <c r="BW205" s="34">
        <f t="shared" si="172"/>
        <v>-5</v>
      </c>
      <c r="BX205" s="34">
        <f t="shared" si="173"/>
        <v>-5</v>
      </c>
      <c r="BY205" s="34">
        <f t="shared" si="174"/>
        <v>14.942477242572439</v>
      </c>
      <c r="BZ205" s="36">
        <f t="shared" si="192"/>
        <v>7.970729289279605E-4</v>
      </c>
      <c r="CA205" s="34">
        <f t="shared" si="193"/>
        <v>0.33162432117039725</v>
      </c>
    </row>
    <row r="206" spans="1:79" ht="13.2" x14ac:dyDescent="0.25">
      <c r="A206" s="75">
        <f t="shared" si="175"/>
        <v>0.47123287671232744</v>
      </c>
      <c r="B206" s="34">
        <f t="shared" si="176"/>
        <v>171.99999999999952</v>
      </c>
      <c r="C206">
        <v>30</v>
      </c>
      <c r="D206" s="35">
        <f t="shared" si="135"/>
        <v>3000</v>
      </c>
      <c r="E206" s="27">
        <v>0</v>
      </c>
      <c r="F206" s="64">
        <f t="shared" si="177"/>
        <v>3.1263897495927093</v>
      </c>
      <c r="G206" s="34">
        <v>0</v>
      </c>
      <c r="H206" s="34">
        <f t="shared" si="136"/>
        <v>1</v>
      </c>
      <c r="I206" s="34">
        <f t="shared" si="178"/>
        <v>41549.719772087105</v>
      </c>
      <c r="J206" s="34">
        <f t="shared" si="137"/>
        <v>55787.412411554425</v>
      </c>
      <c r="K206" s="34">
        <f t="shared" si="138"/>
        <v>48987.135054259423</v>
      </c>
      <c r="L206" s="36">
        <f t="shared" si="194"/>
        <v>544.52800794851248</v>
      </c>
      <c r="M206" s="34">
        <f t="shared" si="139"/>
        <v>474.19527922407121</v>
      </c>
      <c r="N206" s="34">
        <f t="shared" si="179"/>
        <v>636.68606553291886</v>
      </c>
      <c r="O206" s="34">
        <f t="shared" si="140"/>
        <v>146.59954174815172</v>
      </c>
      <c r="P206">
        <f t="shared" si="180"/>
        <v>228.07873266938816</v>
      </c>
      <c r="Q206" s="36">
        <f t="shared" si="141"/>
        <v>607.05691709521238</v>
      </c>
      <c r="R206" s="34">
        <f t="shared" si="142"/>
        <v>348.47870346622921</v>
      </c>
      <c r="S206" s="34">
        <f t="shared" si="143"/>
        <v>54.220945487398467</v>
      </c>
      <c r="T206" s="36">
        <f t="shared" si="181"/>
        <v>-3.9910234324217079E-7</v>
      </c>
      <c r="U206" s="36">
        <f t="shared" si="144"/>
        <v>4048.5542546759766</v>
      </c>
      <c r="V206" s="36">
        <f t="shared" si="145"/>
        <v>7.3184517718656765E-3</v>
      </c>
      <c r="W206" s="68">
        <f t="shared" si="146"/>
        <v>1.5557943084243215</v>
      </c>
      <c r="X206">
        <f t="shared" si="147"/>
        <v>5.2691320296661592</v>
      </c>
      <c r="Y206">
        <f t="shared" si="148"/>
        <v>0.11712706557874125</v>
      </c>
      <c r="Z206" s="34">
        <f t="shared" si="149"/>
        <v>1.9787218138990353E-2</v>
      </c>
      <c r="AA206" s="36">
        <f t="shared" si="150"/>
        <v>4.7039970079834417E-3</v>
      </c>
      <c r="AB206" s="34">
        <f t="shared" si="151"/>
        <v>1.9787218138990353E-2</v>
      </c>
      <c r="AC206" s="36">
        <f t="shared" si="152"/>
        <v>109.64432510517868</v>
      </c>
      <c r="AD206" s="34">
        <f t="shared" si="153"/>
        <v>0</v>
      </c>
      <c r="AE206">
        <f t="shared" si="182"/>
        <v>5541.1692707387974</v>
      </c>
      <c r="AF206" s="36">
        <f t="shared" si="183"/>
        <v>0</v>
      </c>
      <c r="AG206" s="34">
        <f t="shared" si="154"/>
        <v>215.11291383324709</v>
      </c>
      <c r="AH206">
        <f t="shared" si="195"/>
        <v>3854.6479784472876</v>
      </c>
      <c r="AI206" s="29">
        <f t="shared" si="184"/>
        <v>0</v>
      </c>
      <c r="AJ206">
        <f t="shared" si="185"/>
        <v>0</v>
      </c>
      <c r="AK206" s="36">
        <f t="shared" si="196"/>
        <v>-6.8494351397250223E-30</v>
      </c>
      <c r="AL206" s="36">
        <f t="shared" si="186"/>
        <v>-2.080066259826434E-3</v>
      </c>
      <c r="AM206" s="36">
        <f t="shared" si="187"/>
        <v>-9.5239218058440819E-3</v>
      </c>
      <c r="AN206" s="37">
        <f t="shared" si="197"/>
        <v>3.275741801865713E-29</v>
      </c>
      <c r="AO206" s="36">
        <f t="shared" si="198"/>
        <v>0.31327116816551803</v>
      </c>
      <c r="AP206" s="36">
        <f t="shared" si="199"/>
        <v>0.4715966429445605</v>
      </c>
      <c r="AQ206" s="74">
        <f t="shared" si="155"/>
        <v>1.2479743121910417E-28</v>
      </c>
      <c r="AR206" s="73">
        <f t="shared" si="156"/>
        <v>1.2895651414379746E-29</v>
      </c>
      <c r="AS206" s="72">
        <f t="shared" si="188"/>
        <v>3.0744064288673871E-2</v>
      </c>
      <c r="AT206" s="37">
        <f t="shared" si="157"/>
        <v>5.0524917064199792E-25</v>
      </c>
      <c r="AU206" s="37">
        <f t="shared" si="158"/>
        <v>223.62890178223049</v>
      </c>
      <c r="AV206" s="34">
        <f t="shared" si="159"/>
        <v>0.52946026830396653</v>
      </c>
      <c r="AW206" s="34">
        <f t="shared" si="160"/>
        <v>0.14631022045488701</v>
      </c>
      <c r="AX206" s="37">
        <f t="shared" si="161"/>
        <v>0.86516869101063087</v>
      </c>
      <c r="AY206" s="7">
        <f t="shared" si="162"/>
        <v>3.0967334881938058</v>
      </c>
      <c r="AZ206" s="37">
        <f t="shared" si="163"/>
        <v>2.4209629994349524</v>
      </c>
      <c r="BA206" s="2">
        <f>BE206*'mass balance'!$B$17+BF206*'mass balance'!$C$17+BG206*'mass balance'!$D$17+BH206*'mass balance'!$E$17</f>
        <v>6.3001957849712618E-4</v>
      </c>
      <c r="BB206" s="2">
        <f>BE206*'mass balance'!$B$18+BF206*'mass balance'!$C$18+BG206*'mass balance'!$D$18+BH206*'mass balance'!$E$18</f>
        <v>6.3971218739708176E-4</v>
      </c>
      <c r="BC206" s="2">
        <f>BE206*'mass balance'!$B$19+BF206*'mass balance'!$C$19+BG206*'mass balance'!$D$19+BH206*'mass balance'!$E$19</f>
        <v>-7.9964023424635236E-4</v>
      </c>
      <c r="BD206" s="2">
        <f>BE206*'mass balance'!$B$20+BF206*'mass balance'!$C$20+BG206*'mass balance'!$D$20+BH206*'mass balance'!$E$20</f>
        <v>2.9077826699867362E-5</v>
      </c>
      <c r="BE206" s="2">
        <f>N206*'mass balance'!$H$11+R206*'mass balance'!$I$11+S206*'mass balance'!$J$11</f>
        <v>-1.4267474857880536E-3</v>
      </c>
      <c r="BF206" s="2">
        <f>N206*'mass balance'!$H$12+R206*'mass balance'!$I$12+S206*'mass balance'!$J$12</f>
        <v>9.1863411362330726E-5</v>
      </c>
      <c r="BG206" s="2">
        <f>N206*'mass balance'!$H$13+R206*'mass balance'!$I$13+S206*'mass balance'!$J$13</f>
        <v>4.0342485617119166E-4</v>
      </c>
      <c r="BH206" s="2">
        <f>N206*'mass balance'!$H$14+R206*'mass balance'!$I$14+S206*'mass balance'!$J$14</f>
        <v>1.5605050625806834E-4</v>
      </c>
      <c r="BI206" s="36">
        <f t="shared" si="164"/>
        <v>6.038243608117373E-16</v>
      </c>
      <c r="BJ206" s="36">
        <f t="shared" si="165"/>
        <v>2.9315845857984174E-17</v>
      </c>
      <c r="BK206" s="36">
        <f t="shared" si="166"/>
        <v>6.1450987314167569E-15</v>
      </c>
      <c r="BL206" s="36">
        <f t="shared" si="167"/>
        <v>4.315060286356266E-15</v>
      </c>
      <c r="BM206" s="36">
        <f t="shared" si="200"/>
        <v>3.8903903254075635E-13</v>
      </c>
      <c r="BN206" s="36">
        <f t="shared" ca="1" si="168"/>
        <v>0.36095700010237985</v>
      </c>
      <c r="BO206" s="36">
        <f t="shared" ca="1" si="189"/>
        <v>1</v>
      </c>
      <c r="BP206" s="36">
        <f t="shared" si="169"/>
        <v>-3.8903903253231233E-13</v>
      </c>
      <c r="BQ206" s="36">
        <f t="shared" si="190"/>
        <v>0.99999999997829514</v>
      </c>
      <c r="BR206" s="2">
        <f t="shared" si="201"/>
        <v>-5</v>
      </c>
      <c r="BS206">
        <v>0</v>
      </c>
      <c r="BT206" s="37">
        <f t="shared" si="191"/>
        <v>0.80163933483196825</v>
      </c>
      <c r="BU206" s="34">
        <f t="shared" si="170"/>
        <v>-5</v>
      </c>
      <c r="BV206" s="34">
        <f t="shared" si="171"/>
        <v>-5</v>
      </c>
      <c r="BW206" s="34">
        <f t="shared" si="172"/>
        <v>-5</v>
      </c>
      <c r="BX206" s="34">
        <f t="shared" si="173"/>
        <v>-5</v>
      </c>
      <c r="BY206" s="34">
        <f t="shared" si="174"/>
        <v>14.989621267220484</v>
      </c>
      <c r="BZ206" s="36">
        <f t="shared" si="192"/>
        <v>7.9964023424635236E-4</v>
      </c>
      <c r="CA206" s="34">
        <f t="shared" si="193"/>
        <v>0.33112415803920553</v>
      </c>
    </row>
    <row r="207" spans="1:79" ht="13.2" x14ac:dyDescent="0.25">
      <c r="A207" s="75">
        <f t="shared" si="175"/>
        <v>0.47397260273972469</v>
      </c>
      <c r="B207" s="34">
        <f t="shared" si="176"/>
        <v>172.99999999999952</v>
      </c>
      <c r="C207">
        <v>30</v>
      </c>
      <c r="D207" s="35">
        <f t="shared" si="135"/>
        <v>3000</v>
      </c>
      <c r="E207" s="27">
        <v>0</v>
      </c>
      <c r="F207" s="64">
        <f t="shared" si="177"/>
        <v>3.1263897495927093</v>
      </c>
      <c r="G207" s="34">
        <v>0</v>
      </c>
      <c r="H207" s="34">
        <f t="shared" si="136"/>
        <v>1</v>
      </c>
      <c r="I207" s="34">
        <f t="shared" si="178"/>
        <v>41549.719772087105</v>
      </c>
      <c r="J207" s="34">
        <f t="shared" si="137"/>
        <v>55962.224751474037</v>
      </c>
      <c r="K207" s="34">
        <f t="shared" si="138"/>
        <v>49140.638422395918</v>
      </c>
      <c r="L207" s="36">
        <f t="shared" si="194"/>
        <v>547.0894660686655</v>
      </c>
      <c r="M207" s="34">
        <f t="shared" si="139"/>
        <v>474.19527922407121</v>
      </c>
      <c r="N207" s="34">
        <f t="shared" si="179"/>
        <v>638.68114965850862</v>
      </c>
      <c r="O207" s="34">
        <f t="shared" si="140"/>
        <v>146.59954174815172</v>
      </c>
      <c r="P207">
        <f t="shared" si="180"/>
        <v>229.15161434544962</v>
      </c>
      <c r="Q207" s="36">
        <f t="shared" si="141"/>
        <v>609.11522847561548</v>
      </c>
      <c r="R207" s="34">
        <f t="shared" si="142"/>
        <v>349.60664188424937</v>
      </c>
      <c r="S207" s="34">
        <f t="shared" si="143"/>
        <v>54.105240352565886</v>
      </c>
      <c r="T207" s="36">
        <f t="shared" si="181"/>
        <v>-3.5819959957203861E-7</v>
      </c>
      <c r="U207" s="36">
        <f t="shared" si="144"/>
        <v>4048.5542542768744</v>
      </c>
      <c r="V207" s="36">
        <f t="shared" si="145"/>
        <v>7.3028345147076274E-3</v>
      </c>
      <c r="W207" s="68">
        <f t="shared" si="146"/>
        <v>1.5631127601961872</v>
      </c>
      <c r="X207">
        <f t="shared" si="147"/>
        <v>5.2773811023849575</v>
      </c>
      <c r="Y207">
        <f t="shared" si="148"/>
        <v>0.11712706557874125</v>
      </c>
      <c r="Z207" s="34">
        <f t="shared" si="149"/>
        <v>1.9787218138990353E-2</v>
      </c>
      <c r="AA207" s="36">
        <f t="shared" si="150"/>
        <v>4.6719818945058353E-3</v>
      </c>
      <c r="AB207" s="34">
        <f t="shared" si="151"/>
        <v>1.9787218138990353E-2</v>
      </c>
      <c r="AC207" s="36">
        <f t="shared" si="152"/>
        <v>109.64432510517868</v>
      </c>
      <c r="AD207" s="34">
        <f t="shared" si="153"/>
        <v>0</v>
      </c>
      <c r="AE207">
        <f t="shared" si="182"/>
        <v>5541.1692707387974</v>
      </c>
      <c r="AF207" s="36">
        <f t="shared" si="183"/>
        <v>0</v>
      </c>
      <c r="AG207" s="34">
        <f t="shared" si="154"/>
        <v>216.21404867242131</v>
      </c>
      <c r="AH207">
        <f t="shared" si="195"/>
        <v>3878.1296281973446</v>
      </c>
      <c r="AI207" s="29">
        <f t="shared" si="184"/>
        <v>0</v>
      </c>
      <c r="AJ207">
        <f t="shared" si="185"/>
        <v>0</v>
      </c>
      <c r="AK207" s="36">
        <f t="shared" si="196"/>
        <v>-1.2895651414379746E-29</v>
      </c>
      <c r="AL207" s="36">
        <f t="shared" si="186"/>
        <v>-2.0662549803824783E-3</v>
      </c>
      <c r="AM207" s="36">
        <f t="shared" si="187"/>
        <v>-9.3315856475595649E-3</v>
      </c>
      <c r="AN207" s="37">
        <f t="shared" si="197"/>
        <v>2.5907982878932106E-29</v>
      </c>
      <c r="AO207" s="36">
        <f t="shared" si="198"/>
        <v>0.3111911019056916</v>
      </c>
      <c r="AP207" s="36">
        <f t="shared" si="199"/>
        <v>0.46207272113871639</v>
      </c>
      <c r="AQ207" s="74">
        <f t="shared" si="155"/>
        <v>1.0069533544816589E-28</v>
      </c>
      <c r="AR207" s="73">
        <f t="shared" si="156"/>
        <v>1.0263973315886158E-29</v>
      </c>
      <c r="AS207" s="72">
        <f t="shared" si="188"/>
        <v>3.0135715782342712E-2</v>
      </c>
      <c r="AT207" s="37">
        <f t="shared" si="157"/>
        <v>4.0767052835712042E-25</v>
      </c>
      <c r="AU207" s="37">
        <f t="shared" si="158"/>
        <v>219.11270302220001</v>
      </c>
      <c r="AV207" s="34">
        <f t="shared" si="159"/>
        <v>0.53268562134434794</v>
      </c>
      <c r="AW207" s="34">
        <f t="shared" si="160"/>
        <v>0.1469984632941442</v>
      </c>
      <c r="AX207" s="37">
        <f t="shared" si="161"/>
        <v>0.86923844185885712</v>
      </c>
      <c r="AY207" s="7">
        <f t="shared" si="162"/>
        <v>3.1120352866935366</v>
      </c>
      <c r="AZ207" s="37">
        <f t="shared" si="163"/>
        <v>2.4323512020550444</v>
      </c>
      <c r="BA207" s="2">
        <f>BE207*'mass balance'!$B$17+BF207*'mass balance'!$C$17+BG207*'mass balance'!$D$17+BH207*'mass balance'!$E$17</f>
        <v>6.3203721720743954E-4</v>
      </c>
      <c r="BB207" s="2">
        <f>BE207*'mass balance'!$B$18+BF207*'mass balance'!$C$18+BG207*'mass balance'!$D$18+BH207*'mass balance'!$E$18</f>
        <v>6.4176086670293892E-4</v>
      </c>
      <c r="BC207" s="2">
        <f>BE207*'mass balance'!$B$19+BF207*'mass balance'!$C$19+BG207*'mass balance'!$D$19+BH207*'mass balance'!$E$19</f>
        <v>-8.0220108337867332E-4</v>
      </c>
      <c r="BD207" s="2">
        <f>BE207*'mass balance'!$B$20+BF207*'mass balance'!$C$20+BG207*'mass balance'!$D$20+BH207*'mass balance'!$E$20</f>
        <v>2.9170948486497216E-5</v>
      </c>
      <c r="BE207" s="2">
        <f>N207*'mass balance'!$H$11+R207*'mass balance'!$I$11+S207*'mass balance'!$J$11</f>
        <v>-1.4312182625400753E-3</v>
      </c>
      <c r="BF207" s="2">
        <f>N207*'mass balance'!$H$12+R207*'mass balance'!$I$12+S207*'mass balance'!$J$12</f>
        <v>9.1667378845702451E-5</v>
      </c>
      <c r="BG207" s="2">
        <f>N207*'mass balance'!$H$13+R207*'mass balance'!$I$13+S207*'mass balance'!$J$13</f>
        <v>4.051194265891265E-4</v>
      </c>
      <c r="BH207" s="2">
        <f>N207*'mass balance'!$H$14+R207*'mass balance'!$I$14+S207*'mass balance'!$J$14</f>
        <v>1.5653949746532073E-4</v>
      </c>
      <c r="BI207" s="36">
        <f t="shared" si="164"/>
        <v>6.038243608117373E-16</v>
      </c>
      <c r="BJ207" s="36">
        <f t="shared" si="165"/>
        <v>2.9299766817600097E-17</v>
      </c>
      <c r="BK207" s="36">
        <f t="shared" si="166"/>
        <v>6.1744145772747412E-15</v>
      </c>
      <c r="BL207" s="36">
        <f t="shared" si="167"/>
        <v>4.336671377456703E-15</v>
      </c>
      <c r="BM207" s="36">
        <f t="shared" si="200"/>
        <v>3.9335409282711264E-13</v>
      </c>
      <c r="BN207" s="36">
        <f t="shared" ca="1" si="168"/>
        <v>0.53048018814074771</v>
      </c>
      <c r="BO207" s="36">
        <f t="shared" ca="1" si="189"/>
        <v>1</v>
      </c>
      <c r="BP207" s="36">
        <f t="shared" si="169"/>
        <v>-3.9335409281842194E-13</v>
      </c>
      <c r="BQ207" s="36">
        <f t="shared" si="190"/>
        <v>0.99999999997790612</v>
      </c>
      <c r="BR207" s="2">
        <f t="shared" si="201"/>
        <v>-5</v>
      </c>
      <c r="BS207">
        <v>0</v>
      </c>
      <c r="BT207" s="37">
        <f t="shared" si="191"/>
        <v>0.80420658608711992</v>
      </c>
      <c r="BU207" s="34">
        <f t="shared" si="170"/>
        <v>-5</v>
      </c>
      <c r="BV207" s="34">
        <f t="shared" si="171"/>
        <v>-5</v>
      </c>
      <c r="BW207" s="34">
        <f t="shared" si="172"/>
        <v>-5</v>
      </c>
      <c r="BX207" s="34">
        <f t="shared" si="173"/>
        <v>-5</v>
      </c>
      <c r="BY207" s="34">
        <f t="shared" si="174"/>
        <v>15.036591912657499</v>
      </c>
      <c r="BZ207" s="36">
        <f t="shared" si="192"/>
        <v>8.0220108337867332E-4</v>
      </c>
      <c r="CA207" s="34">
        <f t="shared" si="193"/>
        <v>0.33062930443912131</v>
      </c>
    </row>
    <row r="208" spans="1:79" ht="13.2" x14ac:dyDescent="0.25">
      <c r="A208" s="75">
        <f t="shared" si="175"/>
        <v>0.47671232876712194</v>
      </c>
      <c r="B208" s="34">
        <f t="shared" si="176"/>
        <v>173.99999999999952</v>
      </c>
      <c r="C208">
        <v>30</v>
      </c>
      <c r="D208" s="35">
        <f t="shared" si="135"/>
        <v>3000</v>
      </c>
      <c r="E208" s="27">
        <v>0</v>
      </c>
      <c r="F208" s="64">
        <f t="shared" si="177"/>
        <v>3.1263897495927093</v>
      </c>
      <c r="G208" s="34">
        <v>0</v>
      </c>
      <c r="H208" s="34">
        <f t="shared" si="136"/>
        <v>1</v>
      </c>
      <c r="I208" s="34">
        <f t="shared" si="178"/>
        <v>41549.719772087105</v>
      </c>
      <c r="J208" s="34">
        <f t="shared" si="137"/>
        <v>56136.392309662384</v>
      </c>
      <c r="K208" s="34">
        <f t="shared" si="138"/>
        <v>49293.57560528766</v>
      </c>
      <c r="L208" s="36">
        <f t="shared" si="194"/>
        <v>549.64545814881319</v>
      </c>
      <c r="M208" s="34">
        <f t="shared" si="139"/>
        <v>474.19527922407121</v>
      </c>
      <c r="N208" s="34">
        <f t="shared" si="179"/>
        <v>640.66887507133754</v>
      </c>
      <c r="O208" s="34">
        <f t="shared" si="140"/>
        <v>146.59954174815172</v>
      </c>
      <c r="P208">
        <f t="shared" si="180"/>
        <v>230.22220653876835</v>
      </c>
      <c r="Q208" s="36">
        <f t="shared" si="141"/>
        <v>611.16667462552857</v>
      </c>
      <c r="R208" s="34">
        <f t="shared" si="142"/>
        <v>350.73210718490907</v>
      </c>
      <c r="S208" s="34">
        <f t="shared" si="143"/>
        <v>53.988632162341275</v>
      </c>
      <c r="T208" s="36">
        <f t="shared" si="181"/>
        <v>-3.2154872899949793E-7</v>
      </c>
      <c r="U208" s="36">
        <f t="shared" si="144"/>
        <v>4048.5542539186749</v>
      </c>
      <c r="V208" s="36">
        <f t="shared" si="145"/>
        <v>7.2870953679868757E-3</v>
      </c>
      <c r="W208" s="68">
        <f t="shared" si="146"/>
        <v>1.5704155947108949</v>
      </c>
      <c r="X208">
        <f t="shared" si="147"/>
        <v>5.2855869460908131</v>
      </c>
      <c r="Y208">
        <f t="shared" si="148"/>
        <v>0.11712706557874125</v>
      </c>
      <c r="Z208" s="34">
        <f t="shared" si="149"/>
        <v>1.9787218138990353E-2</v>
      </c>
      <c r="AA208" s="36">
        <f t="shared" si="150"/>
        <v>4.640233701530703E-3</v>
      </c>
      <c r="AB208" s="34">
        <f t="shared" si="151"/>
        <v>1.9787218138990353E-2</v>
      </c>
      <c r="AC208" s="36">
        <f t="shared" si="152"/>
        <v>109.64432510517868</v>
      </c>
      <c r="AD208" s="34">
        <f t="shared" si="153"/>
        <v>0</v>
      </c>
      <c r="AE208">
        <f t="shared" si="182"/>
        <v>5541.1692707387974</v>
      </c>
      <c r="AF208" s="36">
        <f t="shared" si="183"/>
        <v>0</v>
      </c>
      <c r="AG208" s="34">
        <f t="shared" si="154"/>
        <v>217.31151081924031</v>
      </c>
      <c r="AH208">
        <f t="shared" si="195"/>
        <v>3901.5346576067177</v>
      </c>
      <c r="AI208" s="29">
        <f t="shared" si="184"/>
        <v>412.89187016613585</v>
      </c>
      <c r="AJ208">
        <f t="shared" si="185"/>
        <v>412.89187016613585</v>
      </c>
      <c r="AK208" s="36">
        <f t="shared" si="196"/>
        <v>-1.0263973315886158E-29</v>
      </c>
      <c r="AL208" s="36">
        <f t="shared" si="186"/>
        <v>-2.052535405440232E-3</v>
      </c>
      <c r="AM208" s="36">
        <f t="shared" si="187"/>
        <v>-9.1431337292486401E-3</v>
      </c>
      <c r="AN208" s="37">
        <f t="shared" si="197"/>
        <v>1.301233146455236E-29</v>
      </c>
      <c r="AO208" s="36">
        <f t="shared" si="198"/>
        <v>0.30912484692530912</v>
      </c>
      <c r="AP208" s="36">
        <f t="shared" si="199"/>
        <v>0.4527411354911568</v>
      </c>
      <c r="AQ208" s="74">
        <f t="shared" si="155"/>
        <v>5.159535887335024E-29</v>
      </c>
      <c r="AR208" s="73">
        <f t="shared" si="156"/>
        <v>5.18783596652032E-30</v>
      </c>
      <c r="AS208" s="72">
        <f t="shared" si="188"/>
        <v>2.9539404978693937E-2</v>
      </c>
      <c r="AT208" s="37">
        <f t="shared" si="157"/>
        <v>2.0888660948452161E-25</v>
      </c>
      <c r="AU208" s="37">
        <f t="shared" si="158"/>
        <v>214.68770916045216</v>
      </c>
      <c r="AV208" s="34">
        <f t="shared" si="159"/>
        <v>0.59261375869983446</v>
      </c>
      <c r="AW208" s="34">
        <f t="shared" si="160"/>
        <v>0.14768523745317461</v>
      </c>
      <c r="AX208" s="37">
        <f t="shared" si="161"/>
        <v>0.87329950804396417</v>
      </c>
      <c r="AY208" s="7">
        <f t="shared" si="162"/>
        <v>3.184014098907868</v>
      </c>
      <c r="AZ208" s="37">
        <f t="shared" si="163"/>
        <v>2.4437151027548589</v>
      </c>
      <c r="BA208" s="2">
        <f>BE208*'mass balance'!$B$17+BF208*'mass balance'!$C$17+BG208*'mass balance'!$D$17+BH208*'mass balance'!$E$17</f>
        <v>6.3404974524094862E-4</v>
      </c>
      <c r="BB208" s="2">
        <f>BE208*'mass balance'!$B$18+BF208*'mass balance'!$C$18+BG208*'mass balance'!$D$18+BH208*'mass balance'!$E$18</f>
        <v>6.4380435670619409E-4</v>
      </c>
      <c r="BC208" s="2">
        <f>BE208*'mass balance'!$B$19+BF208*'mass balance'!$C$19+BG208*'mass balance'!$D$19+BH208*'mass balance'!$E$19</f>
        <v>-8.047554458827425E-4</v>
      </c>
      <c r="BD208" s="2">
        <f>BE208*'mass balance'!$B$20+BF208*'mass balance'!$C$20+BG208*'mass balance'!$D$20+BH208*'mass balance'!$E$20</f>
        <v>2.9263834395736096E-5</v>
      </c>
      <c r="BE208" s="2">
        <f>N208*'mass balance'!$H$11+R208*'mass balance'!$I$11+S208*'mass balance'!$J$11</f>
        <v>-1.435672549179468E-3</v>
      </c>
      <c r="BF208" s="2">
        <f>N208*'mass balance'!$H$12+R208*'mass balance'!$I$12+S208*'mass balance'!$J$12</f>
        <v>9.1469816334563466E-5</v>
      </c>
      <c r="BG208" s="2">
        <f>N208*'mass balance'!$H$13+R208*'mass balance'!$I$13+S208*'mass balance'!$J$13</f>
        <v>4.0680713055877107E-4</v>
      </c>
      <c r="BH208" s="2">
        <f>N208*'mass balance'!$H$14+R208*'mass balance'!$I$14+S208*'mass balance'!$J$14</f>
        <v>1.5702668506650431E-4</v>
      </c>
      <c r="BI208" s="36">
        <f t="shared" si="164"/>
        <v>6.038243608117373E-16</v>
      </c>
      <c r="BJ208" s="36">
        <f t="shared" si="165"/>
        <v>2.9284618329150188E-17</v>
      </c>
      <c r="BK208" s="36">
        <f t="shared" si="166"/>
        <v>6.2037143440923414E-15</v>
      </c>
      <c r="BL208" s="36">
        <f t="shared" si="167"/>
        <v>4.3583362572427982E-15</v>
      </c>
      <c r="BM208" s="36">
        <f t="shared" si="200"/>
        <v>3.9769076420456936E-13</v>
      </c>
      <c r="BN208" s="36">
        <f t="shared" ca="1" si="168"/>
        <v>0.47120862074689407</v>
      </c>
      <c r="BO208" s="36">
        <f t="shared" ca="1" si="189"/>
        <v>1</v>
      </c>
      <c r="BP208" s="36">
        <f t="shared" si="169"/>
        <v>-3.9769076419562638E-13</v>
      </c>
      <c r="BQ208" s="36">
        <f t="shared" si="190"/>
        <v>0.99999999997751277</v>
      </c>
      <c r="BR208" s="2">
        <f t="shared" si="201"/>
        <v>-5</v>
      </c>
      <c r="BS208">
        <v>0</v>
      </c>
      <c r="BT208" s="37">
        <f t="shared" si="191"/>
        <v>0.80676733449744953</v>
      </c>
      <c r="BU208" s="34">
        <f t="shared" si="170"/>
        <v>-5</v>
      </c>
      <c r="BV208" s="34">
        <f t="shared" si="171"/>
        <v>-5</v>
      </c>
      <c r="BW208" s="34">
        <f t="shared" si="172"/>
        <v>-5</v>
      </c>
      <c r="BX208" s="34">
        <f t="shared" si="173"/>
        <v>-5</v>
      </c>
      <c r="BY208" s="34">
        <f t="shared" si="174"/>
        <v>15.08338931051887</v>
      </c>
      <c r="BZ208" s="36">
        <f t="shared" si="192"/>
        <v>8.047554458827425E-4</v>
      </c>
      <c r="CA208" s="34">
        <f t="shared" si="193"/>
        <v>0.33013968509993707</v>
      </c>
    </row>
    <row r="209" spans="1:79" ht="13.2" x14ac:dyDescent="0.25">
      <c r="A209" s="75">
        <f t="shared" si="175"/>
        <v>0.47945205479451919</v>
      </c>
      <c r="B209" s="34">
        <f t="shared" si="176"/>
        <v>174.99999999999952</v>
      </c>
      <c r="C209">
        <v>30</v>
      </c>
      <c r="D209" s="35">
        <f t="shared" si="135"/>
        <v>3000</v>
      </c>
      <c r="E209" s="27">
        <v>0</v>
      </c>
      <c r="F209" s="64">
        <f t="shared" si="177"/>
        <v>3.1263897495927093</v>
      </c>
      <c r="G209" s="34">
        <v>0</v>
      </c>
      <c r="H209" s="34">
        <f t="shared" si="136"/>
        <v>1</v>
      </c>
      <c r="I209" s="34">
        <f t="shared" si="178"/>
        <v>41549.719772087105</v>
      </c>
      <c r="J209" s="34">
        <f t="shared" si="137"/>
        <v>56309.915603782902</v>
      </c>
      <c r="K209" s="34">
        <f t="shared" si="138"/>
        <v>49445.947057496858</v>
      </c>
      <c r="L209" s="36">
        <f t="shared" si="194"/>
        <v>552.19594152760862</v>
      </c>
      <c r="M209" s="34">
        <f t="shared" si="139"/>
        <v>474.19527922407121</v>
      </c>
      <c r="N209" s="34">
        <f t="shared" si="179"/>
        <v>642.64924767935304</v>
      </c>
      <c r="O209" s="34">
        <f t="shared" si="140"/>
        <v>146.59954174815172</v>
      </c>
      <c r="P209">
        <f t="shared" si="180"/>
        <v>231.29049138039031</v>
      </c>
      <c r="Q209" s="36">
        <f t="shared" si="141"/>
        <v>613.21125246935219</v>
      </c>
      <c r="R209" s="34">
        <f t="shared" si="142"/>
        <v>351.85508141698654</v>
      </c>
      <c r="S209" s="34">
        <f t="shared" si="143"/>
        <v>53.871137355432552</v>
      </c>
      <c r="T209" s="36">
        <f t="shared" si="181"/>
        <v>-2.8870136157158228E-7</v>
      </c>
      <c r="U209" s="36">
        <f t="shared" si="144"/>
        <v>4048.5542535971263</v>
      </c>
      <c r="V209" s="36">
        <f t="shared" si="145"/>
        <v>7.2712365505118908E-3</v>
      </c>
      <c r="W209" s="68">
        <f t="shared" si="146"/>
        <v>1.5777026900788818</v>
      </c>
      <c r="X209">
        <f t="shared" si="147"/>
        <v>5.2937497861446836</v>
      </c>
      <c r="Y209">
        <f t="shared" si="148"/>
        <v>0.11712706557874125</v>
      </c>
      <c r="Z209" s="34">
        <f t="shared" si="149"/>
        <v>1.9787218138990353E-2</v>
      </c>
      <c r="AA209" s="36">
        <f t="shared" si="150"/>
        <v>4.608749542125928E-3</v>
      </c>
      <c r="AB209" s="34">
        <f t="shared" si="151"/>
        <v>1.9787218138990353E-2</v>
      </c>
      <c r="AC209" s="36">
        <f t="shared" si="152"/>
        <v>109.64432510517868</v>
      </c>
      <c r="AD209" s="34">
        <f t="shared" si="153"/>
        <v>0</v>
      </c>
      <c r="AE209">
        <f t="shared" si="182"/>
        <v>5541.1692707387974</v>
      </c>
      <c r="AF209" s="36">
        <f t="shared" si="183"/>
        <v>0</v>
      </c>
      <c r="AG209" s="34">
        <f t="shared" si="154"/>
        <v>218.40529862835064</v>
      </c>
      <c r="AH209">
        <f t="shared" si="195"/>
        <v>3511.9713531885964</v>
      </c>
      <c r="AI209" s="29">
        <f t="shared" si="184"/>
        <v>414.97006704161259</v>
      </c>
      <c r="AJ209">
        <f t="shared" si="185"/>
        <v>827.8619372077485</v>
      </c>
      <c r="AK209" s="36">
        <f t="shared" si="196"/>
        <v>-5.18783596652032E-30</v>
      </c>
      <c r="AL209" s="36">
        <f t="shared" si="186"/>
        <v>-2.0389069260976977E-3</v>
      </c>
      <c r="AM209" s="36">
        <f t="shared" si="187"/>
        <v>-8.9584876084577072E-3</v>
      </c>
      <c r="AN209" s="37">
        <f t="shared" si="197"/>
        <v>2.7483581486662018E-30</v>
      </c>
      <c r="AO209" s="36">
        <f t="shared" si="198"/>
        <v>0.30707231151986886</v>
      </c>
      <c r="AP209" s="36">
        <f t="shared" si="199"/>
        <v>0.44359800176190817</v>
      </c>
      <c r="AQ209" s="74">
        <f t="shared" si="155"/>
        <v>1.1117537803903546E-29</v>
      </c>
      <c r="AR209" s="73">
        <f t="shared" si="156"/>
        <v>1.102692851423211E-30</v>
      </c>
      <c r="AS209" s="72">
        <f t="shared" si="188"/>
        <v>2.8954893681554864E-2</v>
      </c>
      <c r="AT209" s="37">
        <f t="shared" si="157"/>
        <v>4.5009954933619245E-26</v>
      </c>
      <c r="AU209" s="37">
        <f t="shared" si="158"/>
        <v>210.35207830872807</v>
      </c>
      <c r="AV209" s="34">
        <f t="shared" si="159"/>
        <v>0.59610353816363582</v>
      </c>
      <c r="AW209" s="34">
        <f t="shared" si="160"/>
        <v>0.14837053146922341</v>
      </c>
      <c r="AX209" s="37">
        <f t="shared" si="161"/>
        <v>0.87735182178303806</v>
      </c>
      <c r="AY209" s="7">
        <f t="shared" si="162"/>
        <v>3.1995285814947785</v>
      </c>
      <c r="AZ209" s="37">
        <f t="shared" si="163"/>
        <v>2.4550545118619196</v>
      </c>
      <c r="BA209" s="2">
        <f>BE209*'mass balance'!$B$17+BF209*'mass balance'!$C$17+BG209*'mass balance'!$D$17+BH209*'mass balance'!$E$17</f>
        <v>6.3605713915379524E-4</v>
      </c>
      <c r="BB209" s="2">
        <f>BE209*'mass balance'!$B$18+BF209*'mass balance'!$C$18+BG209*'mass balance'!$D$18+BH209*'mass balance'!$E$18</f>
        <v>6.4584263360231513E-4</v>
      </c>
      <c r="BC209" s="2">
        <f>BE209*'mass balance'!$B$19+BF209*'mass balance'!$C$19+BG209*'mass balance'!$D$19+BH209*'mass balance'!$E$19</f>
        <v>-8.0730329200289364E-4</v>
      </c>
      <c r="BD209" s="2">
        <f>BE209*'mass balance'!$B$20+BF209*'mass balance'!$C$20+BG209*'mass balance'!$D$20+BH209*'mass balance'!$E$20</f>
        <v>2.9356483345559775E-5</v>
      </c>
      <c r="BE209" s="2">
        <f>N209*'mass balance'!$H$11+R209*'mass balance'!$I$11+S209*'mass balance'!$J$11</f>
        <v>-1.4401103589453291E-3</v>
      </c>
      <c r="BF209" s="2">
        <f>N209*'mass balance'!$H$12+R209*'mass balance'!$I$12+S209*'mass balance'!$J$12</f>
        <v>9.1270751680065656E-5</v>
      </c>
      <c r="BG209" s="2">
        <f>N209*'mass balance'!$H$13+R209*'mass balance'!$I$13+S209*'mass balance'!$J$13</f>
        <v>4.0848798087402417E-4</v>
      </c>
      <c r="BH209" s="2">
        <f>N209*'mass balance'!$H$14+R209*'mass balance'!$I$14+S209*'mass balance'!$J$14</f>
        <v>1.5751207050964536E-4</v>
      </c>
      <c r="BI209" s="36">
        <f t="shared" si="164"/>
        <v>6.038243608117373E-16</v>
      </c>
      <c r="BJ209" s="36">
        <f t="shared" si="165"/>
        <v>2.9270382243691053E-17</v>
      </c>
      <c r="BK209" s="36">
        <f t="shared" si="166"/>
        <v>6.2329989624214917E-15</v>
      </c>
      <c r="BL209" s="36">
        <f t="shared" si="167"/>
        <v>4.3800553547559734E-15</v>
      </c>
      <c r="BM209" s="36">
        <f t="shared" si="200"/>
        <v>4.0204910046181217E-13</v>
      </c>
      <c r="BN209" s="36">
        <f t="shared" ca="1" si="168"/>
        <v>0.95611970801756829</v>
      </c>
      <c r="BO209" s="36">
        <f t="shared" ca="1" si="189"/>
        <v>1</v>
      </c>
      <c r="BP209" s="36">
        <f t="shared" si="169"/>
        <v>-4.020491004526113E-13</v>
      </c>
      <c r="BQ209" s="36">
        <f t="shared" si="190"/>
        <v>0.99999999997711508</v>
      </c>
      <c r="BR209" s="2">
        <f t="shared" si="201"/>
        <v>-5</v>
      </c>
      <c r="BS209">
        <v>0</v>
      </c>
      <c r="BT209" s="37">
        <f t="shared" si="191"/>
        <v>0.80932155023290087</v>
      </c>
      <c r="BU209" s="34">
        <f t="shared" si="170"/>
        <v>-5</v>
      </c>
      <c r="BV209" s="34">
        <f t="shared" si="171"/>
        <v>-5</v>
      </c>
      <c r="BW209" s="34">
        <f t="shared" si="172"/>
        <v>-5</v>
      </c>
      <c r="BX209" s="34">
        <f t="shared" si="173"/>
        <v>-5</v>
      </c>
      <c r="BY209" s="34">
        <f t="shared" si="174"/>
        <v>15.130013599896527</v>
      </c>
      <c r="BZ209" s="36">
        <f t="shared" si="192"/>
        <v>8.0730329200289364E-4</v>
      </c>
      <c r="CA209" s="34">
        <f t="shared" si="193"/>
        <v>0.32965522611516651</v>
      </c>
    </row>
    <row r="210" spans="1:79" ht="13.2" x14ac:dyDescent="0.25">
      <c r="A210" s="75">
        <f t="shared" si="175"/>
        <v>0.48219178082191644</v>
      </c>
      <c r="B210" s="34">
        <f t="shared" si="176"/>
        <v>175.99999999999949</v>
      </c>
      <c r="C210">
        <v>30</v>
      </c>
      <c r="D210" s="35">
        <f t="shared" si="135"/>
        <v>3000</v>
      </c>
      <c r="E210" s="27">
        <v>0</v>
      </c>
      <c r="F210" s="64">
        <f t="shared" si="177"/>
        <v>3.1263897495927093</v>
      </c>
      <c r="G210" s="34">
        <v>0</v>
      </c>
      <c r="H210" s="34">
        <f t="shared" si="136"/>
        <v>1</v>
      </c>
      <c r="I210" s="34">
        <f t="shared" si="178"/>
        <v>41549.719772087105</v>
      </c>
      <c r="J210" s="34">
        <f t="shared" si="137"/>
        <v>56482.795178788801</v>
      </c>
      <c r="K210" s="34">
        <f t="shared" si="138"/>
        <v>49597.753257548946</v>
      </c>
      <c r="L210" s="36">
        <f t="shared" si="194"/>
        <v>554.74087432028773</v>
      </c>
      <c r="M210" s="34">
        <f t="shared" si="139"/>
        <v>474.19527922407121</v>
      </c>
      <c r="N210" s="34">
        <f t="shared" si="179"/>
        <v>644.62227370195285</v>
      </c>
      <c r="O210" s="34">
        <f t="shared" si="140"/>
        <v>146.59954174815172</v>
      </c>
      <c r="P210">
        <f t="shared" si="180"/>
        <v>232.35645132663777</v>
      </c>
      <c r="Q210" s="36">
        <f t="shared" si="141"/>
        <v>615.2489593216086</v>
      </c>
      <c r="R210" s="34">
        <f t="shared" si="142"/>
        <v>352.97554696497156</v>
      </c>
      <c r="S210" s="34">
        <f t="shared" si="143"/>
        <v>53.752772226689956</v>
      </c>
      <c r="T210" s="36">
        <f t="shared" si="181"/>
        <v>-2.5925689148547112E-7</v>
      </c>
      <c r="U210" s="36">
        <f t="shared" si="144"/>
        <v>4048.5542533084249</v>
      </c>
      <c r="V210" s="36">
        <f t="shared" si="145"/>
        <v>7.2552602616739442E-3</v>
      </c>
      <c r="W210" s="68">
        <f t="shared" si="146"/>
        <v>1.5849739266293936</v>
      </c>
      <c r="X210">
        <f t="shared" si="147"/>
        <v>5.3018698467503764</v>
      </c>
      <c r="Y210">
        <f t="shared" si="148"/>
        <v>0.11712706557874125</v>
      </c>
      <c r="Z210" s="34">
        <f t="shared" si="149"/>
        <v>1.9787218138990353E-2</v>
      </c>
      <c r="AA210" s="36">
        <f t="shared" si="150"/>
        <v>4.5775265698553063E-3</v>
      </c>
      <c r="AB210" s="34">
        <f t="shared" si="151"/>
        <v>1.9787218138990353E-2</v>
      </c>
      <c r="AC210" s="36">
        <f t="shared" si="152"/>
        <v>109.64432510517868</v>
      </c>
      <c r="AD210" s="34">
        <f t="shared" si="153"/>
        <v>0</v>
      </c>
      <c r="AE210">
        <f t="shared" si="182"/>
        <v>5541.1692707387974</v>
      </c>
      <c r="AF210" s="36">
        <f t="shared" si="183"/>
        <v>0</v>
      </c>
      <c r="AG210" s="34">
        <f t="shared" si="154"/>
        <v>219.49541066310223</v>
      </c>
      <c r="AH210">
        <f t="shared" si="195"/>
        <v>3140.8981291506557</v>
      </c>
      <c r="AI210" s="29">
        <f t="shared" si="184"/>
        <v>417.04127994202895</v>
      </c>
      <c r="AJ210">
        <f t="shared" si="185"/>
        <v>1244.9032171497774</v>
      </c>
      <c r="AK210" s="36">
        <f t="shared" si="196"/>
        <v>-1.102692851423211E-30</v>
      </c>
      <c r="AL210" s="36">
        <f t="shared" si="186"/>
        <v>-2.0253689374958818E-3</v>
      </c>
      <c r="AM210" s="36">
        <f t="shared" si="187"/>
        <v>-8.7775704268831037E-3</v>
      </c>
      <c r="AN210" s="37">
        <f t="shared" si="197"/>
        <v>-2.4394778178541182E-30</v>
      </c>
      <c r="AO210" s="36">
        <f t="shared" si="198"/>
        <v>0.30503340459377115</v>
      </c>
      <c r="AP210" s="36">
        <f t="shared" si="199"/>
        <v>0.43463951415345048</v>
      </c>
      <c r="AQ210" s="74">
        <f t="shared" si="155"/>
        <v>-1.006727495384073E-29</v>
      </c>
      <c r="AR210" s="73">
        <f t="shared" si="156"/>
        <v>-9.8498388241231179E-31</v>
      </c>
      <c r="AS210" s="72">
        <f t="shared" si="188"/>
        <v>2.8381948408062158E-2</v>
      </c>
      <c r="AT210" s="37">
        <f t="shared" si="157"/>
        <v>-4.0757908807616065E-26</v>
      </c>
      <c r="AU210" s="37">
        <f t="shared" si="158"/>
        <v>206.10400577581009</v>
      </c>
      <c r="AV210" s="34">
        <f t="shared" si="159"/>
        <v>0.60241754124471469</v>
      </c>
      <c r="AW210" s="34">
        <f t="shared" si="160"/>
        <v>0.14905433408819715</v>
      </c>
      <c r="AX210" s="37">
        <f t="shared" si="161"/>
        <v>0.88139531652711178</v>
      </c>
      <c r="AY210" s="7">
        <f t="shared" si="162"/>
        <v>3.2178411184894173</v>
      </c>
      <c r="AZ210" s="37">
        <f t="shared" si="163"/>
        <v>2.4663692431565054</v>
      </c>
      <c r="BA210" s="2">
        <f>BE210*'mass balance'!$B$17+BF210*'mass balance'!$C$17+BG210*'mass balance'!$D$17+BH210*'mass balance'!$E$17</f>
        <v>6.380593760376567E-4</v>
      </c>
      <c r="BB210" s="2">
        <f>BE210*'mass balance'!$B$18+BF210*'mass balance'!$C$18+BG210*'mass balance'!$D$18+BH210*'mass balance'!$E$18</f>
        <v>6.4787567413054372E-4</v>
      </c>
      <c r="BC210" s="2">
        <f>BE210*'mass balance'!$B$19+BF210*'mass balance'!$C$19+BG210*'mass balance'!$D$19+BH210*'mass balance'!$E$19</f>
        <v>-8.0984459266317959E-4</v>
      </c>
      <c r="BD210" s="2">
        <f>BE210*'mass balance'!$B$20+BF210*'mass balance'!$C$20+BG210*'mass balance'!$D$20+BH210*'mass balance'!$E$20</f>
        <v>2.9448894278661079E-5</v>
      </c>
      <c r="BE210" s="2">
        <f>N210*'mass balance'!$H$11+R210*'mass balance'!$I$11+S210*'mass balance'!$J$11</f>
        <v>-1.4445317057746843E-3</v>
      </c>
      <c r="BF210" s="2">
        <f>N210*'mass balance'!$H$12+R210*'mass balance'!$I$12+S210*'mass balance'!$J$12</f>
        <v>9.107021248963115E-5</v>
      </c>
      <c r="BG210" s="2">
        <f>N210*'mass balance'!$H$13+R210*'mass balance'!$I$13+S210*'mass balance'!$J$13</f>
        <v>4.1016199053498507E-4</v>
      </c>
      <c r="BH210" s="2">
        <f>N210*'mass balance'!$H$14+R210*'mass balance'!$I$14+S210*'mass balance'!$J$14</f>
        <v>1.5799565531910608E-4</v>
      </c>
      <c r="BI210" s="36">
        <f t="shared" si="164"/>
        <v>6.038243608117373E-16</v>
      </c>
      <c r="BJ210" s="36">
        <f t="shared" si="165"/>
        <v>2.9257040817923277E-17</v>
      </c>
      <c r="BK210" s="36">
        <f t="shared" si="166"/>
        <v>6.262269344665183E-15</v>
      </c>
      <c r="BL210" s="36">
        <f t="shared" si="167"/>
        <v>4.4018290851509802E-15</v>
      </c>
      <c r="BM210" s="36">
        <f t="shared" si="200"/>
        <v>4.0642915581656815E-13</v>
      </c>
      <c r="BN210" s="36">
        <f t="shared" ca="1" si="168"/>
        <v>6.0039338067759962E-2</v>
      </c>
      <c r="BO210" s="36">
        <f t="shared" ca="1" si="189"/>
        <v>1</v>
      </c>
      <c r="BP210" s="36">
        <f t="shared" si="169"/>
        <v>-4.0642915580710368E-13</v>
      </c>
      <c r="BQ210" s="36">
        <f t="shared" si="190"/>
        <v>0.99999999997671307</v>
      </c>
      <c r="BR210" s="2">
        <f t="shared" si="201"/>
        <v>-5</v>
      </c>
      <c r="BS210">
        <v>0</v>
      </c>
      <c r="BT210" s="37">
        <f t="shared" si="191"/>
        <v>0.81186920414483754</v>
      </c>
      <c r="BU210" s="34">
        <f t="shared" si="170"/>
        <v>-5</v>
      </c>
      <c r="BV210" s="34">
        <f t="shared" si="171"/>
        <v>-5</v>
      </c>
      <c r="BW210" s="34">
        <f t="shared" si="172"/>
        <v>-5</v>
      </c>
      <c r="BX210" s="34">
        <f t="shared" si="173"/>
        <v>-5</v>
      </c>
      <c r="BY210" s="34">
        <f t="shared" si="174"/>
        <v>15.176464927214941</v>
      </c>
      <c r="BZ210" s="36">
        <f t="shared" si="192"/>
        <v>8.0984459266317959E-4</v>
      </c>
      <c r="CA210" s="34">
        <f t="shared" si="193"/>
        <v>0.3291758549120537</v>
      </c>
    </row>
    <row r="211" spans="1:79" ht="13.2" x14ac:dyDescent="0.25">
      <c r="A211" s="75">
        <f t="shared" si="175"/>
        <v>0.48493150684931369</v>
      </c>
      <c r="B211" s="34">
        <f t="shared" si="176"/>
        <v>176.99999999999949</v>
      </c>
      <c r="C211">
        <v>30</v>
      </c>
      <c r="D211" s="35">
        <f t="shared" si="135"/>
        <v>3000</v>
      </c>
      <c r="E211" s="27">
        <v>0</v>
      </c>
      <c r="F211" s="64">
        <f t="shared" si="177"/>
        <v>3.1263897495927093</v>
      </c>
      <c r="G211" s="34">
        <v>0</v>
      </c>
      <c r="H211" s="34">
        <f t="shared" si="136"/>
        <v>1</v>
      </c>
      <c r="I211" s="34">
        <f t="shared" si="178"/>
        <v>41549.719772087105</v>
      </c>
      <c r="J211" s="34">
        <f t="shared" si="137"/>
        <v>56655.03160646715</v>
      </c>
      <c r="K211" s="34">
        <f t="shared" si="138"/>
        <v>49748.994707532293</v>
      </c>
      <c r="L211" s="36">
        <f t="shared" si="194"/>
        <v>557.28021541187366</v>
      </c>
      <c r="M211" s="34">
        <f t="shared" si="139"/>
        <v>474.19527922407121</v>
      </c>
      <c r="N211" s="34">
        <f t="shared" si="179"/>
        <v>646.58795966478237</v>
      </c>
      <c r="O211" s="34">
        <f t="shared" si="140"/>
        <v>146.59954174815172</v>
      </c>
      <c r="P211">
        <f t="shared" si="180"/>
        <v>233.42006915626274</v>
      </c>
      <c r="Q211" s="36">
        <f t="shared" si="141"/>
        <v>617.27979288154768</v>
      </c>
      <c r="R211" s="34">
        <f t="shared" si="142"/>
        <v>354.09348654607459</v>
      </c>
      <c r="S211" s="34">
        <f t="shared" si="143"/>
        <v>53.633552927443418</v>
      </c>
      <c r="T211" s="36">
        <f t="shared" si="181"/>
        <v>-2.3285779224347718E-7</v>
      </c>
      <c r="U211" s="36">
        <f t="shared" si="144"/>
        <v>4048.554253049168</v>
      </c>
      <c r="V211" s="36">
        <f t="shared" si="145"/>
        <v>7.2391686814927267E-3</v>
      </c>
      <c r="W211" s="68">
        <f t="shared" si="146"/>
        <v>1.5922291868910676</v>
      </c>
      <c r="X211">
        <f t="shared" si="147"/>
        <v>5.30994735096019</v>
      </c>
      <c r="Y211">
        <f t="shared" si="148"/>
        <v>0.11712706557874125</v>
      </c>
      <c r="Z211" s="34">
        <f t="shared" si="149"/>
        <v>1.9787218138990353E-2</v>
      </c>
      <c r="AA211" s="36">
        <f t="shared" si="150"/>
        <v>4.5465619780703055E-3</v>
      </c>
      <c r="AB211" s="34">
        <f t="shared" si="151"/>
        <v>1.9787218138990353E-2</v>
      </c>
      <c r="AC211" s="36">
        <f t="shared" si="152"/>
        <v>109.64432510517868</v>
      </c>
      <c r="AD211" s="34">
        <f t="shared" si="153"/>
        <v>0</v>
      </c>
      <c r="AE211">
        <f t="shared" si="182"/>
        <v>5541.1692707387974</v>
      </c>
      <c r="AF211" s="36">
        <f t="shared" si="183"/>
        <v>0</v>
      </c>
      <c r="AG211" s="34">
        <f t="shared" si="154"/>
        <v>220.58184569266285</v>
      </c>
      <c r="AH211">
        <f t="shared" si="195"/>
        <v>2787.3937884437564</v>
      </c>
      <c r="AI211" s="29">
        <f t="shared" si="184"/>
        <v>419.10550652918221</v>
      </c>
      <c r="AJ211">
        <f t="shared" si="185"/>
        <v>1664.0087236789595</v>
      </c>
      <c r="AK211" s="36">
        <f t="shared" si="196"/>
        <v>9.8498388241231179E-31</v>
      </c>
      <c r="AL211" s="36">
        <f t="shared" si="186"/>
        <v>-2.0119208387919503E-3</v>
      </c>
      <c r="AM211" s="36">
        <f t="shared" si="187"/>
        <v>-8.6003068783791093E-3</v>
      </c>
      <c r="AN211" s="37">
        <f t="shared" si="197"/>
        <v>-3.5421706692773293E-30</v>
      </c>
      <c r="AO211" s="36">
        <f t="shared" si="198"/>
        <v>0.30300803565627527</v>
      </c>
      <c r="AP211" s="36">
        <f t="shared" si="199"/>
        <v>0.42586194372656738</v>
      </c>
      <c r="AQ211" s="74">
        <f t="shared" si="155"/>
        <v>-1.4912975609438582E-29</v>
      </c>
      <c r="AR211" s="73">
        <f t="shared" si="156"/>
        <v>-1.4393077027493275E-30</v>
      </c>
      <c r="AS211" s="72">
        <f t="shared" si="188"/>
        <v>2.7820340295397185E-2</v>
      </c>
      <c r="AT211" s="37">
        <f t="shared" si="157"/>
        <v>-6.0375990794590601E-26</v>
      </c>
      <c r="AU211" s="37">
        <f t="shared" si="158"/>
        <v>201.94172331632532</v>
      </c>
      <c r="AV211" s="34">
        <f t="shared" si="159"/>
        <v>0.61142827609041894</v>
      </c>
      <c r="AW211" s="34">
        <f t="shared" si="160"/>
        <v>0.14973663426283801</v>
      </c>
      <c r="AX211" s="37">
        <f t="shared" si="161"/>
        <v>0.8854299269503606</v>
      </c>
      <c r="AY211" s="7">
        <f t="shared" si="162"/>
        <v>3.2388240241946855</v>
      </c>
      <c r="AZ211" s="37">
        <f t="shared" si="163"/>
        <v>2.4776591138414283</v>
      </c>
      <c r="BA211" s="2">
        <f>BE211*'mass balance'!$B$17+BF211*'mass balance'!$C$17+BG211*'mass balance'!$D$17+BH211*'mass balance'!$E$17</f>
        <v>6.4005643351441714E-4</v>
      </c>
      <c r="BB211" s="2">
        <f>BE211*'mass balance'!$B$18+BF211*'mass balance'!$C$18+BG211*'mass balance'!$D$18+BH211*'mass balance'!$E$18</f>
        <v>6.4990345556848535E-4</v>
      </c>
      <c r="BC211" s="2">
        <f>BE211*'mass balance'!$B$19+BF211*'mass balance'!$C$19+BG211*'mass balance'!$D$19+BH211*'mass balance'!$E$19</f>
        <v>-8.1237931946060631E-4</v>
      </c>
      <c r="BD211" s="2">
        <f>BE211*'mass balance'!$B$20+BF211*'mass balance'!$C$20+BG211*'mass balance'!$D$20+BH211*'mass balance'!$E$20</f>
        <v>2.954106616220387E-5</v>
      </c>
      <c r="BE211" s="2">
        <f>N211*'mass balance'!$H$11+R211*'mass balance'!$I$11+S211*'mass balance'!$J$11</f>
        <v>-1.448936604290829E-3</v>
      </c>
      <c r="BF211" s="2">
        <f>N211*'mass balance'!$H$12+R211*'mass balance'!$I$12+S211*'mass balance'!$J$12</f>
        <v>9.086822612752393E-5</v>
      </c>
      <c r="BG211" s="2">
        <f>N211*'mass balance'!$H$13+R211*'mass balance'!$I$13+S211*'mass balance'!$J$13</f>
        <v>4.1182917274355921E-4</v>
      </c>
      <c r="BH211" s="2">
        <f>N211*'mass balance'!$H$14+R211*'mass balance'!$I$14+S211*'mass balance'!$J$14</f>
        <v>1.584774410943094E-4</v>
      </c>
      <c r="BI211" s="36">
        <f t="shared" si="164"/>
        <v>6.038243608117373E-16</v>
      </c>
      <c r="BJ211" s="36">
        <f t="shared" si="165"/>
        <v>2.9244576703518985E-17</v>
      </c>
      <c r="BK211" s="36">
        <f t="shared" si="166"/>
        <v>6.2915263854831061E-15</v>
      </c>
      <c r="BL211" s="36">
        <f t="shared" si="167"/>
        <v>4.4236578501157742E-15</v>
      </c>
      <c r="BM211" s="36">
        <f t="shared" si="200"/>
        <v>4.1083098490171911E-13</v>
      </c>
      <c r="BN211" s="36">
        <f t="shared" ca="1" si="168"/>
        <v>0.89697382693066618</v>
      </c>
      <c r="BO211" s="36">
        <f t="shared" ca="1" si="189"/>
        <v>1</v>
      </c>
      <c r="BP211" s="36">
        <f t="shared" si="169"/>
        <v>-4.1083098489198515E-13</v>
      </c>
      <c r="BQ211" s="36">
        <f t="shared" si="190"/>
        <v>0.99999999997630662</v>
      </c>
      <c r="BR211" s="2">
        <f t="shared" si="201"/>
        <v>-5</v>
      </c>
      <c r="BS211">
        <v>0</v>
      </c>
      <c r="BT211" s="37">
        <f t="shared" si="191"/>
        <v>0.81441026775925784</v>
      </c>
      <c r="BU211" s="34">
        <f t="shared" si="170"/>
        <v>-5</v>
      </c>
      <c r="BV211" s="34">
        <f t="shared" si="171"/>
        <v>-5</v>
      </c>
      <c r="BW211" s="34">
        <f t="shared" si="172"/>
        <v>-5</v>
      </c>
      <c r="BX211" s="34">
        <f t="shared" si="173"/>
        <v>-5</v>
      </c>
      <c r="BY211" s="34">
        <f t="shared" si="174"/>
        <v>15.222743446108618</v>
      </c>
      <c r="BZ211" s="36">
        <f t="shared" si="192"/>
        <v>8.1237931946060631E-4</v>
      </c>
      <c r="CA211" s="34">
        <f t="shared" si="193"/>
        <v>0.32870150022235084</v>
      </c>
    </row>
    <row r="212" spans="1:79" ht="13.2" x14ac:dyDescent="0.25">
      <c r="A212" s="75">
        <f t="shared" si="175"/>
        <v>0.48767123287671094</v>
      </c>
      <c r="B212" s="34">
        <f t="shared" si="176"/>
        <v>177.99999999999949</v>
      </c>
      <c r="C212">
        <v>30</v>
      </c>
      <c r="D212" s="35">
        <f t="shared" si="135"/>
        <v>3000</v>
      </c>
      <c r="E212" s="27">
        <v>0</v>
      </c>
      <c r="F212" s="64">
        <f t="shared" si="177"/>
        <v>3.1263897495927093</v>
      </c>
      <c r="G212" s="34">
        <v>0</v>
      </c>
      <c r="H212" s="34">
        <f t="shared" si="136"/>
        <v>1</v>
      </c>
      <c r="I212" s="34">
        <f t="shared" si="178"/>
        <v>41549.719772087105</v>
      </c>
      <c r="J212" s="34">
        <f t="shared" si="137"/>
        <v>56826.625484988697</v>
      </c>
      <c r="K212" s="34">
        <f t="shared" si="138"/>
        <v>49899.67193270287</v>
      </c>
      <c r="L212" s="36">
        <f t="shared" si="194"/>
        <v>559.81392445039614</v>
      </c>
      <c r="M212" s="34">
        <f t="shared" si="139"/>
        <v>474.19527922407121</v>
      </c>
      <c r="N212" s="34">
        <f t="shared" si="179"/>
        <v>648.54631239459627</v>
      </c>
      <c r="O212" s="34">
        <f t="shared" si="140"/>
        <v>146.59954174815172</v>
      </c>
      <c r="P212">
        <f t="shared" si="180"/>
        <v>234.48132796760714</v>
      </c>
      <c r="Q212" s="36">
        <f t="shared" si="141"/>
        <v>619.30375122780708</v>
      </c>
      <c r="R212" s="34">
        <f t="shared" si="142"/>
        <v>355.2088832072439</v>
      </c>
      <c r="S212" s="34">
        <f t="shared" si="143"/>
        <v>53.51349546585999</v>
      </c>
      <c r="T212" s="36">
        <f t="shared" si="181"/>
        <v>-2.0918444570686498E-7</v>
      </c>
      <c r="U212" s="36">
        <f t="shared" si="144"/>
        <v>4048.5542528163101</v>
      </c>
      <c r="V212" s="36">
        <f t="shared" si="145"/>
        <v>7.2229639706646049E-3</v>
      </c>
      <c r="W212" s="68">
        <f t="shared" si="146"/>
        <v>1.5994683555725604</v>
      </c>
      <c r="X212">
        <f t="shared" si="147"/>
        <v>5.3179825206805313</v>
      </c>
      <c r="Y212">
        <f t="shared" si="148"/>
        <v>0.11712706557874125</v>
      </c>
      <c r="Z212" s="34">
        <f t="shared" si="149"/>
        <v>1.9787218138990353E-2</v>
      </c>
      <c r="AA212" s="36">
        <f t="shared" si="150"/>
        <v>4.5158529992167344E-3</v>
      </c>
      <c r="AB212" s="34">
        <f t="shared" si="151"/>
        <v>1.9787218138990353E-2</v>
      </c>
      <c r="AC212" s="36">
        <f t="shared" si="152"/>
        <v>109.64432510517868</v>
      </c>
      <c r="AD212" s="34">
        <f t="shared" si="153"/>
        <v>0</v>
      </c>
      <c r="AE212">
        <f t="shared" si="182"/>
        <v>5541.1692707387974</v>
      </c>
      <c r="AF212" s="36">
        <f t="shared" si="183"/>
        <v>0</v>
      </c>
      <c r="AG212" s="34">
        <f t="shared" si="154"/>
        <v>221.66460268916126</v>
      </c>
      <c r="AH212">
        <f t="shared" si="195"/>
        <v>2450.5831951815476</v>
      </c>
      <c r="AI212" s="29">
        <f t="shared" si="184"/>
        <v>421.16274485045795</v>
      </c>
      <c r="AJ212">
        <f t="shared" si="185"/>
        <v>2085.1714685294173</v>
      </c>
      <c r="AK212" s="36">
        <f t="shared" si="196"/>
        <v>1.4393077027493275E-30</v>
      </c>
      <c r="AL212" s="36">
        <f t="shared" si="186"/>
        <v>-1.9985620331325615E-3</v>
      </c>
      <c r="AM212" s="36">
        <f t="shared" si="187"/>
        <v>-8.4266231776120235E-3</v>
      </c>
      <c r="AN212" s="37">
        <f t="shared" si="197"/>
        <v>-2.5571867868650176E-30</v>
      </c>
      <c r="AO212" s="36">
        <f t="shared" si="198"/>
        <v>0.30099611481748334</v>
      </c>
      <c r="AP212" s="36">
        <f t="shared" si="199"/>
        <v>0.41726163684818829</v>
      </c>
      <c r="AQ212" s="74">
        <f t="shared" si="155"/>
        <v>-1.0983406190220364E-29</v>
      </c>
      <c r="AR212" s="73">
        <f t="shared" si="156"/>
        <v>-1.0456815083120902E-30</v>
      </c>
      <c r="AS212" s="72">
        <f t="shared" si="188"/>
        <v>2.7269845009366828E-2</v>
      </c>
      <c r="AT212" s="37">
        <f t="shared" si="157"/>
        <v>-4.4466915818885242E-26</v>
      </c>
      <c r="AU212" s="37">
        <f t="shared" si="158"/>
        <v>197.86349839471964</v>
      </c>
      <c r="AV212" s="34">
        <f t="shared" si="159"/>
        <v>0.62301457737179344</v>
      </c>
      <c r="AW212" s="34">
        <f t="shared" si="160"/>
        <v>0.15041742115090165</v>
      </c>
      <c r="AX212" s="37">
        <f t="shared" si="161"/>
        <v>0.88945558893932042</v>
      </c>
      <c r="AY212" s="7">
        <f t="shared" si="162"/>
        <v>3.2623559430345761</v>
      </c>
      <c r="AZ212" s="37">
        <f t="shared" si="163"/>
        <v>2.4889239445118809</v>
      </c>
      <c r="BA212" s="2">
        <f>BE212*'mass balance'!$B$17+BF212*'mass balance'!$C$17+BG212*'mass balance'!$D$17+BH212*'mass balance'!$E$17</f>
        <v>6.4204828973086158E-4</v>
      </c>
      <c r="BB212" s="2">
        <f>BE212*'mass balance'!$B$18+BF212*'mass balance'!$C$18+BG212*'mass balance'!$D$18+BH212*'mass balance'!$E$18</f>
        <v>6.5192595572672078E-4</v>
      </c>
      <c r="BC212" s="2">
        <f>BE212*'mass balance'!$B$19+BF212*'mass balance'!$C$19+BG212*'mass balance'!$D$19+BH212*'mass balance'!$E$19</f>
        <v>-8.1490744465840116E-4</v>
      </c>
      <c r="BD212" s="2">
        <f>BE212*'mass balance'!$B$20+BF212*'mass balance'!$C$20+BG212*'mass balance'!$D$20+BH212*'mass balance'!$E$20</f>
        <v>2.9632997987578228E-5</v>
      </c>
      <c r="BE212" s="2">
        <f>N212*'mass balance'!$H$11+R212*'mass balance'!$I$11+S212*'mass balance'!$J$11</f>
        <v>-1.4533250697918124E-3</v>
      </c>
      <c r="BF212" s="2">
        <f>N212*'mass balance'!$H$12+R212*'mass balance'!$I$12+S212*'mass balance'!$J$12</f>
        <v>9.0664819715455396E-5</v>
      </c>
      <c r="BG212" s="2">
        <f>N212*'mass balance'!$H$13+R212*'mass balance'!$I$13+S212*'mass balance'!$J$13</f>
        <v>4.1348954089912487E-4</v>
      </c>
      <c r="BH212" s="2">
        <f>N212*'mass balance'!$H$14+R212*'mass balance'!$I$14+S212*'mass balance'!$J$14</f>
        <v>1.5895742950847947E-4</v>
      </c>
      <c r="BI212" s="36">
        <f t="shared" si="164"/>
        <v>6.038243608117373E-16</v>
      </c>
      <c r="BJ212" s="36">
        <f t="shared" si="165"/>
        <v>2.9232972936768861E-17</v>
      </c>
      <c r="BK212" s="36">
        <f t="shared" si="166"/>
        <v>6.3207709621866248E-15</v>
      </c>
      <c r="BL212" s="36">
        <f t="shared" si="167"/>
        <v>4.4455420382770778E-15</v>
      </c>
      <c r="BM212" s="36">
        <f t="shared" si="200"/>
        <v>4.1525464275183486E-13</v>
      </c>
      <c r="BN212" s="36">
        <f t="shared" ca="1" si="168"/>
        <v>0.87851926695300486</v>
      </c>
      <c r="BO212" s="36">
        <f t="shared" ca="1" si="189"/>
        <v>1</v>
      </c>
      <c r="BP212" s="36">
        <f t="shared" si="169"/>
        <v>-4.1525464274182549E-13</v>
      </c>
      <c r="BQ212" s="36">
        <f t="shared" si="190"/>
        <v>0.99999999997589584</v>
      </c>
      <c r="BR212" s="2">
        <f t="shared" si="201"/>
        <v>-5</v>
      </c>
      <c r="BS212">
        <v>0</v>
      </c>
      <c r="BT212" s="37">
        <f t="shared" si="191"/>
        <v>0.81694471327004703</v>
      </c>
      <c r="BU212" s="34">
        <f t="shared" si="170"/>
        <v>-5</v>
      </c>
      <c r="BV212" s="34">
        <f t="shared" si="171"/>
        <v>-5</v>
      </c>
      <c r="BW212" s="34">
        <f t="shared" si="172"/>
        <v>-5</v>
      </c>
      <c r="BX212" s="34">
        <f t="shared" si="173"/>
        <v>-5</v>
      </c>
      <c r="BY212" s="34">
        <f t="shared" si="174"/>
        <v>15.268849317301145</v>
      </c>
      <c r="BZ212" s="36">
        <f t="shared" si="192"/>
        <v>8.1490744465840116E-4</v>
      </c>
      <c r="CA212" s="34">
        <f t="shared" si="193"/>
        <v>0.32823209205384674</v>
      </c>
    </row>
    <row r="213" spans="1:79" ht="13.2" x14ac:dyDescent="0.25">
      <c r="A213" s="75">
        <f t="shared" si="175"/>
        <v>0.49041095890410819</v>
      </c>
      <c r="B213" s="34">
        <f t="shared" si="176"/>
        <v>178.99999999999949</v>
      </c>
      <c r="C213">
        <v>30</v>
      </c>
      <c r="D213" s="35">
        <f t="shared" si="135"/>
        <v>3000</v>
      </c>
      <c r="E213" s="27">
        <v>0</v>
      </c>
      <c r="F213" s="64">
        <f t="shared" si="177"/>
        <v>3.1263897495927093</v>
      </c>
      <c r="G213" s="34">
        <v>0</v>
      </c>
      <c r="H213" s="34">
        <f t="shared" si="136"/>
        <v>1</v>
      </c>
      <c r="I213" s="34">
        <f t="shared" si="178"/>
        <v>41549.719772087105</v>
      </c>
      <c r="J213" s="34">
        <f t="shared" si="137"/>
        <v>56997.577438463144</v>
      </c>
      <c r="K213" s="34">
        <f t="shared" si="138"/>
        <v>50049.785481093721</v>
      </c>
      <c r="L213" s="36">
        <f t="shared" si="194"/>
        <v>562.34196184012876</v>
      </c>
      <c r="M213" s="34">
        <f t="shared" si="139"/>
        <v>474.19527922407121</v>
      </c>
      <c r="N213" s="34">
        <f t="shared" si="179"/>
        <v>650.49733901418313</v>
      </c>
      <c r="O213" s="34">
        <f t="shared" si="140"/>
        <v>146.59954174815172</v>
      </c>
      <c r="P213">
        <f t="shared" si="180"/>
        <v>235.54021117577</v>
      </c>
      <c r="Q213" s="36">
        <f t="shared" si="141"/>
        <v>621.32083281312816</v>
      </c>
      <c r="R213" s="34">
        <f t="shared" si="142"/>
        <v>356.32172032219171</v>
      </c>
      <c r="S213" s="34">
        <f t="shared" si="143"/>
        <v>53.392615707319067</v>
      </c>
      <c r="T213" s="36">
        <f t="shared" si="181"/>
        <v>-1.8795147915247941E-7</v>
      </c>
      <c r="U213" s="36">
        <f t="shared" si="144"/>
        <v>4048.5542526071258</v>
      </c>
      <c r="V213" s="36">
        <f t="shared" si="145"/>
        <v>7.2066482706131937E-3</v>
      </c>
      <c r="W213" s="68">
        <f t="shared" si="146"/>
        <v>1.6066913195432251</v>
      </c>
      <c r="X213">
        <f t="shared" si="147"/>
        <v>5.3259755766775214</v>
      </c>
      <c r="Y213">
        <f t="shared" si="148"/>
        <v>0.11712706557874125</v>
      </c>
      <c r="Z213" s="34">
        <f t="shared" si="149"/>
        <v>1.9787218138990353E-2</v>
      </c>
      <c r="AA213" s="36">
        <f t="shared" si="150"/>
        <v>4.4853969041558093E-3</v>
      </c>
      <c r="AB213" s="34">
        <f t="shared" si="151"/>
        <v>1.9787218138990353E-2</v>
      </c>
      <c r="AC213" s="36">
        <f t="shared" si="152"/>
        <v>109.64432510517868</v>
      </c>
      <c r="AD213" s="34">
        <f t="shared" si="153"/>
        <v>0</v>
      </c>
      <c r="AE213">
        <f t="shared" si="182"/>
        <v>5541.1692707387974</v>
      </c>
      <c r="AF213" s="36">
        <f t="shared" si="183"/>
        <v>0</v>
      </c>
      <c r="AG213" s="34">
        <f t="shared" si="154"/>
        <v>222.74368082486046</v>
      </c>
      <c r="AH213">
        <f t="shared" si="195"/>
        <v>2129.6349713968725</v>
      </c>
      <c r="AI213" s="29">
        <f t="shared" si="184"/>
        <v>423.21299333346235</v>
      </c>
      <c r="AJ213">
        <f t="shared" si="185"/>
        <v>2508.3844618628796</v>
      </c>
      <c r="AK213" s="36">
        <f t="shared" si="196"/>
        <v>1.0456815083120902E-30</v>
      </c>
      <c r="AL213" s="36">
        <f t="shared" si="186"/>
        <v>-1.9852919276273761E-3</v>
      </c>
      <c r="AM213" s="36">
        <f t="shared" si="187"/>
        <v>-8.2564470293472764E-3</v>
      </c>
      <c r="AN213" s="37">
        <f t="shared" si="197"/>
        <v>-1.11787908411569E-30</v>
      </c>
      <c r="AO213" s="36">
        <f t="shared" si="198"/>
        <v>0.29899755278435081</v>
      </c>
      <c r="AP213" s="36">
        <f t="shared" si="199"/>
        <v>0.40883501367057629</v>
      </c>
      <c r="AQ213" s="74">
        <f t="shared" si="155"/>
        <v>-4.8983429924397911E-30</v>
      </c>
      <c r="AR213" s="73">
        <f t="shared" si="156"/>
        <v>-4.600293107804847E-31</v>
      </c>
      <c r="AS213" s="72">
        <f t="shared" si="188"/>
        <v>2.6730242654793235E-2</v>
      </c>
      <c r="AT213" s="37">
        <f t="shared" si="157"/>
        <v>-1.9831207343564201E-26</v>
      </c>
      <c r="AU213" s="37">
        <f t="shared" si="158"/>
        <v>193.86763346409589</v>
      </c>
      <c r="AV213" s="34">
        <f t="shared" si="159"/>
        <v>0.63706128997073608</v>
      </c>
      <c r="AW213" s="34">
        <f t="shared" si="160"/>
        <v>0.1510966841133404</v>
      </c>
      <c r="AX213" s="37">
        <f t="shared" si="161"/>
        <v>0.89347223958213751</v>
      </c>
      <c r="AY213" s="7">
        <f t="shared" si="162"/>
        <v>3.2883215332094391</v>
      </c>
      <c r="AZ213" s="37">
        <f t="shared" si="163"/>
        <v>2.5001635591253626</v>
      </c>
      <c r="BA213" s="2">
        <f>BE213*'mass balance'!$B$17+BF213*'mass balance'!$C$17+BG213*'mass balance'!$D$17+BH213*'mass balance'!$E$17</f>
        <v>6.4403492335340018E-4</v>
      </c>
      <c r="BB213" s="2">
        <f>BE213*'mass balance'!$B$18+BF213*'mass balance'!$C$18+BG213*'mass balance'!$D$18+BH213*'mass balance'!$E$18</f>
        <v>6.5394315294345264E-4</v>
      </c>
      <c r="BC213" s="2">
        <f>BE213*'mass balance'!$B$19+BF213*'mass balance'!$C$19+BG213*'mass balance'!$D$19+BH213*'mass balance'!$E$19</f>
        <v>-8.1742894117931594E-4</v>
      </c>
      <c r="BD213" s="2">
        <f>BE213*'mass balance'!$B$20+BF213*'mass balance'!$C$20+BG213*'mass balance'!$D$20+BH213*'mass balance'!$E$20</f>
        <v>2.9724688770156949E-5</v>
      </c>
      <c r="BE213" s="2">
        <f>N213*'mass balance'!$H$11+R213*'mass balance'!$I$11+S213*'mass balance'!$J$11</f>
        <v>-1.4576971182390659E-3</v>
      </c>
      <c r="BF213" s="2">
        <f>N213*'mass balance'!$H$12+R213*'mass balance'!$I$12+S213*'mass balance'!$J$12</f>
        <v>9.0460020133220054E-5</v>
      </c>
      <c r="BG213" s="2">
        <f>N213*'mass balance'!$H$13+R213*'mass balance'!$I$13+S213*'mass balance'!$J$13</f>
        <v>4.1514310859426279E-4</v>
      </c>
      <c r="BH213" s="2">
        <f>N213*'mass balance'!$H$14+R213*'mass balance'!$I$14+S213*'mass balance'!$J$14</f>
        <v>1.5943562230739781E-4</v>
      </c>
      <c r="BI213" s="36">
        <f t="shared" si="164"/>
        <v>6.038243608117373E-16</v>
      </c>
      <c r="BJ213" s="36">
        <f t="shared" si="165"/>
        <v>2.9222212928537993E-17</v>
      </c>
      <c r="BK213" s="36">
        <f t="shared" si="166"/>
        <v>6.3500039351233939E-15</v>
      </c>
      <c r="BL213" s="36">
        <f t="shared" si="167"/>
        <v>4.4674820255922044E-15</v>
      </c>
      <c r="BM213" s="36">
        <f t="shared" si="200"/>
        <v>4.1970018479011196E-13</v>
      </c>
      <c r="BN213" s="36">
        <f t="shared" ca="1" si="168"/>
        <v>0.52310425577918518</v>
      </c>
      <c r="BO213" s="36">
        <f t="shared" ca="1" si="189"/>
        <v>1</v>
      </c>
      <c r="BP213" s="36">
        <f t="shared" si="169"/>
        <v>-4.1970018477982118E-13</v>
      </c>
      <c r="BQ213" s="36">
        <f t="shared" si="190"/>
        <v>0.99999999997548061</v>
      </c>
      <c r="BR213" s="2">
        <f t="shared" si="201"/>
        <v>-5</v>
      </c>
      <c r="BS213">
        <v>0</v>
      </c>
      <c r="BT213" s="37">
        <f t="shared" si="191"/>
        <v>0.81947251353226414</v>
      </c>
      <c r="BU213" s="34">
        <f t="shared" si="170"/>
        <v>-5</v>
      </c>
      <c r="BV213" s="34">
        <f t="shared" si="171"/>
        <v>-5</v>
      </c>
      <c r="BW213" s="34">
        <f t="shared" si="172"/>
        <v>-5</v>
      </c>
      <c r="BX213" s="34">
        <f t="shared" si="173"/>
        <v>-5</v>
      </c>
      <c r="BY213" s="34">
        <f t="shared" si="174"/>
        <v>15.314782708485689</v>
      </c>
      <c r="BZ213" s="36">
        <f t="shared" si="192"/>
        <v>8.1742894117931594E-4</v>
      </c>
      <c r="CA213" s="34">
        <f t="shared" si="193"/>
        <v>0.32776756166262255</v>
      </c>
    </row>
    <row r="214" spans="1:79" ht="13.2" x14ac:dyDescent="0.25">
      <c r="A214" s="75">
        <f t="shared" si="175"/>
        <v>0.49315068493150543</v>
      </c>
      <c r="B214" s="34">
        <f t="shared" si="176"/>
        <v>179.99999999999949</v>
      </c>
      <c r="C214">
        <v>30</v>
      </c>
      <c r="D214" s="35">
        <f t="shared" si="135"/>
        <v>3000</v>
      </c>
      <c r="E214" s="27">
        <v>0</v>
      </c>
      <c r="F214" s="64">
        <f t="shared" si="177"/>
        <v>3.1263897495927093</v>
      </c>
      <c r="G214" s="34">
        <v>0</v>
      </c>
      <c r="H214" s="34">
        <f t="shared" si="136"/>
        <v>1</v>
      </c>
      <c r="I214" s="34">
        <f t="shared" si="178"/>
        <v>41549.719772087105</v>
      </c>
      <c r="J214" s="34">
        <f t="shared" si="137"/>
        <v>57167.888116499933</v>
      </c>
      <c r="K214" s="34">
        <f t="shared" si="138"/>
        <v>50199.335923129329</v>
      </c>
      <c r="L214" s="36">
        <f t="shared" si="194"/>
        <v>564.8642887348434</v>
      </c>
      <c r="M214" s="34">
        <f t="shared" si="139"/>
        <v>474.19527922407121</v>
      </c>
      <c r="N214" s="34">
        <f t="shared" si="179"/>
        <v>652.44104693735301</v>
      </c>
      <c r="O214" s="34">
        <f t="shared" si="140"/>
        <v>146.59954174815172</v>
      </c>
      <c r="P214">
        <f t="shared" si="180"/>
        <v>236.59670250978201</v>
      </c>
      <c r="Q214" s="36">
        <f t="shared" si="141"/>
        <v>623.33103645912468</v>
      </c>
      <c r="R214" s="34">
        <f t="shared" si="142"/>
        <v>357.43198158842864</v>
      </c>
      <c r="S214" s="34">
        <f t="shared" si="143"/>
        <v>53.27092937480478</v>
      </c>
      <c r="T214" s="36">
        <f t="shared" si="181"/>
        <v>-1.6890355833623386E-7</v>
      </c>
      <c r="U214" s="36">
        <f t="shared" si="144"/>
        <v>4048.5542524191742</v>
      </c>
      <c r="V214" s="36">
        <f t="shared" si="145"/>
        <v>7.190223703542371E-3</v>
      </c>
      <c r="W214" s="68">
        <f t="shared" si="146"/>
        <v>1.6138979678138383</v>
      </c>
      <c r="X214">
        <f t="shared" si="147"/>
        <v>5.3339267385825639</v>
      </c>
      <c r="Y214">
        <f t="shared" si="148"/>
        <v>0.11712706557874125</v>
      </c>
      <c r="Z214" s="34">
        <f t="shared" si="149"/>
        <v>1.9787218138990353E-2</v>
      </c>
      <c r="AA214" s="36">
        <f t="shared" si="150"/>
        <v>4.4551910014993942E-3</v>
      </c>
      <c r="AB214" s="34">
        <f t="shared" si="151"/>
        <v>1.9787218138990353E-2</v>
      </c>
      <c r="AC214" s="36">
        <f t="shared" si="152"/>
        <v>109.64432510517868</v>
      </c>
      <c r="AD214" s="34">
        <f t="shared" si="153"/>
        <v>0</v>
      </c>
      <c r="AE214">
        <f t="shared" si="182"/>
        <v>5541.1692707387974</v>
      </c>
      <c r="AF214" s="36">
        <f t="shared" si="183"/>
        <v>0</v>
      </c>
      <c r="AG214" s="34">
        <f t="shared" si="154"/>
        <v>223.81907946935922</v>
      </c>
      <c r="AH214">
        <f t="shared" si="195"/>
        <v>1823.7593089629258</v>
      </c>
      <c r="AI214" s="29">
        <f t="shared" si="184"/>
        <v>425.25625078070698</v>
      </c>
      <c r="AJ214">
        <f t="shared" si="185"/>
        <v>2933.6407126435865</v>
      </c>
      <c r="AK214" s="36">
        <f t="shared" si="196"/>
        <v>4.600293107804847E-31</v>
      </c>
      <c r="AL214" s="36">
        <f t="shared" si="186"/>
        <v>-1.9721099333227438E-3</v>
      </c>
      <c r="AM214" s="36">
        <f t="shared" si="187"/>
        <v>-8.0897075983567962E-3</v>
      </c>
      <c r="AN214" s="37">
        <f t="shared" si="197"/>
        <v>-7.2197575803599834E-32</v>
      </c>
      <c r="AO214" s="36">
        <f t="shared" si="198"/>
        <v>0.29701226085672344</v>
      </c>
      <c r="AP214" s="36">
        <f t="shared" si="199"/>
        <v>0.40057856664122898</v>
      </c>
      <c r="AQ214" s="74">
        <f t="shared" si="155"/>
        <v>-3.2274293593072268E-31</v>
      </c>
      <c r="AR214" s="73">
        <f t="shared" si="156"/>
        <v>-2.9899771385870927E-32</v>
      </c>
      <c r="AS214" s="72">
        <f t="shared" si="188"/>
        <v>2.6201317687676785E-2</v>
      </c>
      <c r="AT214" s="37">
        <f t="shared" si="157"/>
        <v>-1.3066422851546547E-27</v>
      </c>
      <c r="AU214" s="37">
        <f t="shared" si="158"/>
        <v>189.95246525961579</v>
      </c>
      <c r="AV214" s="34">
        <f t="shared" si="159"/>
        <v>0.65345896848503238</v>
      </c>
      <c r="AW214" s="34">
        <f t="shared" si="160"/>
        <v>0.15177441271249059</v>
      </c>
      <c r="AX214" s="37">
        <f t="shared" si="161"/>
        <v>0.89747981715784353</v>
      </c>
      <c r="AY214" s="7">
        <f t="shared" si="162"/>
        <v>3.3166111661692046</v>
      </c>
      <c r="AZ214" s="37">
        <f t="shared" si="163"/>
        <v>2.5113777849716818</v>
      </c>
      <c r="BA214" s="2">
        <f>BE214*'mass balance'!$B$17+BF214*'mass balance'!$C$17+BG214*'mass balance'!$D$17+BH214*'mass balance'!$E$17</f>
        <v>6.4601631356281755E-4</v>
      </c>
      <c r="BB214" s="2">
        <f>BE214*'mass balance'!$B$18+BF214*'mass balance'!$C$18+BG214*'mass balance'!$D$18+BH214*'mass balance'!$E$18</f>
        <v>6.5595502607916851E-4</v>
      </c>
      <c r="BC214" s="2">
        <f>BE214*'mass balance'!$B$19+BF214*'mass balance'!$C$19+BG214*'mass balance'!$D$19+BH214*'mass balance'!$E$19</f>
        <v>-8.1994378259896052E-4</v>
      </c>
      <c r="BD214" s="2">
        <f>BE214*'mass balance'!$B$20+BF214*'mass balance'!$C$20+BG214*'mass balance'!$D$20+BH214*'mass balance'!$E$20</f>
        <v>2.9816137549053118E-5</v>
      </c>
      <c r="BE214" s="2">
        <f>N214*'mass balance'!$H$11+R214*'mass balance'!$I$11+S214*'mass balance'!$J$11</f>
        <v>-1.4620527662461693E-3</v>
      </c>
      <c r="BF214" s="2">
        <f>N214*'mass balance'!$H$12+R214*'mass balance'!$I$12+S214*'mass balance'!$J$12</f>
        <v>9.0253854019360402E-5</v>
      </c>
      <c r="BG214" s="2">
        <f>N214*'mass balance'!$H$13+R214*'mass balance'!$I$13+S214*'mass balance'!$J$13</f>
        <v>4.1678988961055112E-4</v>
      </c>
      <c r="BH214" s="2">
        <f>N214*'mass balance'!$H$14+R214*'mass balance'!$I$14+S214*'mass balance'!$J$14</f>
        <v>1.5991202130817474E-4</v>
      </c>
      <c r="BI214" s="36">
        <f t="shared" si="164"/>
        <v>6.038243608117373E-16</v>
      </c>
      <c r="BJ214" s="36">
        <f t="shared" si="165"/>
        <v>2.9212280454520225E-17</v>
      </c>
      <c r="BK214" s="36">
        <f t="shared" si="166"/>
        <v>6.3792261480519317E-15</v>
      </c>
      <c r="BL214" s="36">
        <f t="shared" si="167"/>
        <v>4.4894781757276138E-15</v>
      </c>
      <c r="BM214" s="36">
        <f t="shared" si="200"/>
        <v>4.2416766681570414E-13</v>
      </c>
      <c r="BN214" s="36">
        <f t="shared" ca="1" si="168"/>
        <v>0.64268273604653547</v>
      </c>
      <c r="BO214" s="36">
        <f t="shared" ca="1" si="189"/>
        <v>1</v>
      </c>
      <c r="BP214" s="36">
        <f t="shared" si="169"/>
        <v>-4.2416766680512578E-13</v>
      </c>
      <c r="BQ214" s="36">
        <f t="shared" si="190"/>
        <v>0.99999999997506095</v>
      </c>
      <c r="BR214" s="2">
        <f t="shared" si="201"/>
        <v>-5</v>
      </c>
      <c r="BS214">
        <v>0</v>
      </c>
      <c r="BT214" s="37">
        <f t="shared" si="191"/>
        <v>0.82199364205545777</v>
      </c>
      <c r="BU214" s="34">
        <f t="shared" si="170"/>
        <v>-5</v>
      </c>
      <c r="BV214" s="34">
        <f t="shared" si="171"/>
        <v>-5</v>
      </c>
      <c r="BW214" s="34">
        <f t="shared" si="172"/>
        <v>-5</v>
      </c>
      <c r="BX214" s="34">
        <f t="shared" si="173"/>
        <v>-5</v>
      </c>
      <c r="BY214" s="34">
        <f t="shared" si="174"/>
        <v>15.360543794206993</v>
      </c>
      <c r="BZ214" s="36">
        <f t="shared" si="192"/>
        <v>8.1994378259896052E-4</v>
      </c>
      <c r="CA214" s="34">
        <f t="shared" si="193"/>
        <v>0.32730784152601178</v>
      </c>
    </row>
    <row r="215" spans="1:79" ht="13.2" x14ac:dyDescent="0.25">
      <c r="A215" s="75">
        <f t="shared" si="175"/>
        <v>0.49589041095890268</v>
      </c>
      <c r="B215" s="34">
        <f t="shared" si="176"/>
        <v>180.99999999999949</v>
      </c>
      <c r="C215">
        <v>30</v>
      </c>
      <c r="D215" s="35">
        <f t="shared" si="135"/>
        <v>3000</v>
      </c>
      <c r="E215" s="27">
        <v>0</v>
      </c>
      <c r="F215" s="64">
        <f t="shared" si="177"/>
        <v>3.1263897495927093</v>
      </c>
      <c r="G215" s="34">
        <v>0</v>
      </c>
      <c r="H215" s="34">
        <f t="shared" si="136"/>
        <v>1</v>
      </c>
      <c r="I215" s="34">
        <f t="shared" si="178"/>
        <v>41549.719772087105</v>
      </c>
      <c r="J215" s="34">
        <f t="shared" si="137"/>
        <v>57337.558193774552</v>
      </c>
      <c r="K215" s="34">
        <f t="shared" si="138"/>
        <v>50348.32385124475</v>
      </c>
      <c r="L215" s="36">
        <f t="shared" si="194"/>
        <v>567.3808670310832</v>
      </c>
      <c r="M215" s="34">
        <f t="shared" si="139"/>
        <v>474.19527922407121</v>
      </c>
      <c r="N215" s="34">
        <f t="shared" si="179"/>
        <v>654.37744386398788</v>
      </c>
      <c r="O215" s="34">
        <f t="shared" si="140"/>
        <v>146.59954174815172</v>
      </c>
      <c r="P215">
        <f t="shared" si="180"/>
        <v>237.65078600978802</v>
      </c>
      <c r="Q215" s="36">
        <f t="shared" si="141"/>
        <v>625.33436135110378</v>
      </c>
      <c r="R215" s="34">
        <f t="shared" si="142"/>
        <v>358.53965102430777</v>
      </c>
      <c r="S215" s="34">
        <f t="shared" si="143"/>
        <v>53.148452049315779</v>
      </c>
      <c r="T215" s="36">
        <f t="shared" si="181"/>
        <v>-1.5181277065083129E-7</v>
      </c>
      <c r="U215" s="36">
        <f t="shared" si="144"/>
        <v>4048.5542522502706</v>
      </c>
      <c r="V215" s="36">
        <f t="shared" si="145"/>
        <v>7.1736923724915868E-3</v>
      </c>
      <c r="W215" s="68">
        <f t="shared" si="146"/>
        <v>1.6210881915173807</v>
      </c>
      <c r="X215">
        <f t="shared" si="147"/>
        <v>5.3418362248979046</v>
      </c>
      <c r="Y215">
        <f t="shared" si="148"/>
        <v>0.11712706557874125</v>
      </c>
      <c r="Z215" s="34">
        <f t="shared" si="149"/>
        <v>1.9787218138990353E-2</v>
      </c>
      <c r="AA215" s="36">
        <f t="shared" si="150"/>
        <v>4.4252326369590197E-3</v>
      </c>
      <c r="AB215" s="34">
        <f t="shared" si="151"/>
        <v>1.9787218138990353E-2</v>
      </c>
      <c r="AC215" s="36">
        <f t="shared" si="152"/>
        <v>109.64432510517868</v>
      </c>
      <c r="AD215" s="34">
        <f t="shared" si="153"/>
        <v>0</v>
      </c>
      <c r="AE215">
        <f t="shared" si="182"/>
        <v>5541.1692707387974</v>
      </c>
      <c r="AF215" s="36">
        <f t="shared" si="183"/>
        <v>0</v>
      </c>
      <c r="AG215" s="34">
        <f t="shared" si="154"/>
        <v>224.89079818682131</v>
      </c>
      <c r="AH215">
        <f t="shared" si="195"/>
        <v>1532.2058909208938</v>
      </c>
      <c r="AI215" s="29">
        <f t="shared" si="184"/>
        <v>427.292516364351</v>
      </c>
      <c r="AJ215">
        <f t="shared" si="185"/>
        <v>3360.9332290079374</v>
      </c>
      <c r="AK215" s="36">
        <f t="shared" si="196"/>
        <v>2.9899771385870927E-32</v>
      </c>
      <c r="AL215" s="36">
        <f t="shared" si="186"/>
        <v>-1.959015465175564E-3</v>
      </c>
      <c r="AM215" s="36">
        <f t="shared" si="187"/>
        <v>-7.9263354799340817E-3</v>
      </c>
      <c r="AN215" s="37">
        <f t="shared" si="197"/>
        <v>3.8783173497688487E-31</v>
      </c>
      <c r="AO215" s="36">
        <f t="shared" si="198"/>
        <v>0.29504015092340069</v>
      </c>
      <c r="AP215" s="36">
        <f t="shared" si="199"/>
        <v>0.39248885904287217</v>
      </c>
      <c r="AQ215" s="74">
        <f t="shared" si="155"/>
        <v>1.7687124847912253E-30</v>
      </c>
      <c r="AR215" s="73">
        <f t="shared" si="156"/>
        <v>1.6163821709080442E-31</v>
      </c>
      <c r="AS215" s="72">
        <f t="shared" si="188"/>
        <v>2.5682858829097099E-2</v>
      </c>
      <c r="AT215" s="37">
        <f t="shared" si="157"/>
        <v>7.1607284486166104E-27</v>
      </c>
      <c r="AU215" s="37">
        <f t="shared" si="158"/>
        <v>186.11636410617189</v>
      </c>
      <c r="AV215" s="34">
        <f t="shared" si="159"/>
        <v>0.6721035917603394</v>
      </c>
      <c r="AW215" s="34">
        <f t="shared" si="160"/>
        <v>0.15245059671026512</v>
      </c>
      <c r="AX215" s="37">
        <f t="shared" si="161"/>
        <v>0.90147826112566321</v>
      </c>
      <c r="AY215" s="7">
        <f t="shared" si="162"/>
        <v>3.3471206411136483</v>
      </c>
      <c r="AZ215" s="37">
        <f t="shared" si="163"/>
        <v>2.5225664526430438</v>
      </c>
      <c r="BA215" s="2">
        <f>BE215*'mass balance'!$B$17+BF215*'mass balance'!$C$17+BG215*'mass balance'!$D$17+BH215*'mass balance'!$E$17</f>
        <v>6.4799244004904615E-4</v>
      </c>
      <c r="BB215" s="2">
        <f>BE215*'mass balance'!$B$18+BF215*'mass balance'!$C$18+BG215*'mass balance'!$D$18+BH215*'mass balance'!$E$18</f>
        <v>6.5796155451133939E-4</v>
      </c>
      <c r="BC215" s="2">
        <f>BE215*'mass balance'!$B$19+BF215*'mass balance'!$C$19+BG215*'mass balance'!$D$19+BH215*'mass balance'!$E$19</f>
        <v>-8.2245194313917405E-4</v>
      </c>
      <c r="BD215" s="2">
        <f>BE215*'mass balance'!$B$20+BF215*'mass balance'!$C$20+BG215*'mass balance'!$D$20+BH215*'mass balance'!$E$20</f>
        <v>2.9907343386879055E-5</v>
      </c>
      <c r="BE215" s="2">
        <f>N215*'mass balance'!$H$11+R215*'mass balance'!$I$11+S215*'mass balance'!$J$11</f>
        <v>-1.4663920310677601E-3</v>
      </c>
      <c r="BF215" s="2">
        <f>N215*'mass balance'!$H$12+R215*'mass balance'!$I$12+S215*'mass balance'!$J$12</f>
        <v>9.0046347771861098E-5</v>
      </c>
      <c r="BG215" s="2">
        <f>N215*'mass balance'!$H$13+R215*'mass balance'!$I$13+S215*'mass balance'!$J$13</f>
        <v>4.1842989791442131E-4</v>
      </c>
      <c r="BH215" s="2">
        <f>N215*'mass balance'!$H$14+R215*'mass balance'!$I$14+S215*'mass balance'!$J$14</f>
        <v>1.6038662839803624E-4</v>
      </c>
      <c r="BI215" s="36">
        <f t="shared" si="164"/>
        <v>6.038243608117373E-16</v>
      </c>
      <c r="BJ215" s="36">
        <f t="shared" si="165"/>
        <v>2.9203159645781051E-17</v>
      </c>
      <c r="BK215" s="36">
        <f t="shared" si="166"/>
        <v>6.408438428506452E-15</v>
      </c>
      <c r="BL215" s="36">
        <f t="shared" si="167"/>
        <v>4.5115308404246935E-15</v>
      </c>
      <c r="BM215" s="36">
        <f t="shared" si="200"/>
        <v>4.2865714499143177E-13</v>
      </c>
      <c r="BN215" s="36">
        <f t="shared" ca="1" si="168"/>
        <v>0.50909828078747987</v>
      </c>
      <c r="BO215" s="36">
        <f t="shared" ca="1" si="189"/>
        <v>1</v>
      </c>
      <c r="BP215" s="36">
        <f t="shared" si="169"/>
        <v>-4.2865714498055963E-13</v>
      </c>
      <c r="BQ215" s="36">
        <f t="shared" si="190"/>
        <v>0.99999999997463673</v>
      </c>
      <c r="BR215" s="2">
        <f t="shared" si="201"/>
        <v>-5</v>
      </c>
      <c r="BS215">
        <v>0</v>
      </c>
      <c r="BT215" s="37">
        <f t="shared" si="191"/>
        <v>0.82450807299702189</v>
      </c>
      <c r="BU215" s="34">
        <f t="shared" si="170"/>
        <v>-5</v>
      </c>
      <c r="BV215" s="34">
        <f t="shared" si="171"/>
        <v>-5</v>
      </c>
      <c r="BW215" s="34">
        <f t="shared" si="172"/>
        <v>-5</v>
      </c>
      <c r="BX215" s="34">
        <f t="shared" si="173"/>
        <v>-5</v>
      </c>
      <c r="BY215" s="34">
        <f t="shared" si="174"/>
        <v>15.406132755744846</v>
      </c>
      <c r="BZ215" s="36">
        <f t="shared" si="192"/>
        <v>8.2245194313917405E-4</v>
      </c>
      <c r="CA215" s="34">
        <f t="shared" si="193"/>
        <v>0.32685286531624785</v>
      </c>
    </row>
    <row r="216" spans="1:79" ht="13.2" x14ac:dyDescent="0.25">
      <c r="A216" s="75">
        <f t="shared" si="175"/>
        <v>0.49863013698629993</v>
      </c>
      <c r="B216" s="34">
        <f t="shared" si="176"/>
        <v>181.99999999999949</v>
      </c>
      <c r="C216">
        <v>30</v>
      </c>
      <c r="D216" s="35">
        <f t="shared" si="135"/>
        <v>3000</v>
      </c>
      <c r="E216" s="27">
        <v>0</v>
      </c>
      <c r="F216" s="64">
        <f t="shared" si="177"/>
        <v>3.1263897495927093</v>
      </c>
      <c r="G216" s="34">
        <v>0</v>
      </c>
      <c r="H216" s="34">
        <f t="shared" si="136"/>
        <v>1</v>
      </c>
      <c r="I216" s="34">
        <f t="shared" si="178"/>
        <v>41549.719772087105</v>
      </c>
      <c r="J216" s="34">
        <f t="shared" si="137"/>
        <v>57506.588369600104</v>
      </c>
      <c r="K216" s="34">
        <f t="shared" si="138"/>
        <v>50496.749879509451</v>
      </c>
      <c r="L216" s="36">
        <f t="shared" si="194"/>
        <v>569.89165936145537</v>
      </c>
      <c r="M216" s="34">
        <f t="shared" si="139"/>
        <v>474.19527922407121</v>
      </c>
      <c r="N216" s="34">
        <f t="shared" si="179"/>
        <v>656.30653777515158</v>
      </c>
      <c r="O216" s="34">
        <f t="shared" si="140"/>
        <v>146.59954174815172</v>
      </c>
      <c r="P216">
        <f t="shared" si="180"/>
        <v>238.7024460242375</v>
      </c>
      <c r="Q216" s="36">
        <f t="shared" si="141"/>
        <v>627.33080703294138</v>
      </c>
      <c r="R216" s="34">
        <f t="shared" si="142"/>
        <v>359.64471296607792</v>
      </c>
      <c r="S216" s="34">
        <f t="shared" si="143"/>
        <v>53.025199170291273</v>
      </c>
      <c r="T216" s="36">
        <f t="shared" si="181"/>
        <v>-1.3647506875595032E-7</v>
      </c>
      <c r="U216" s="36">
        <f t="shared" si="144"/>
        <v>4048.5542520984577</v>
      </c>
      <c r="V216" s="36">
        <f t="shared" si="145"/>
        <v>7.1570563613933729E-3</v>
      </c>
      <c r="W216" s="68">
        <f t="shared" si="146"/>
        <v>1.6282618838898724</v>
      </c>
      <c r="X216">
        <f t="shared" si="147"/>
        <v>5.3497042530021579</v>
      </c>
      <c r="Y216">
        <f t="shared" si="148"/>
        <v>0.11712706557874125</v>
      </c>
      <c r="Z216" s="34">
        <f t="shared" si="149"/>
        <v>1.9787218138990353E-2</v>
      </c>
      <c r="AA216" s="36">
        <f t="shared" si="150"/>
        <v>4.3955191927083402E-3</v>
      </c>
      <c r="AB216" s="34">
        <f t="shared" si="151"/>
        <v>1.9787218138990353E-2</v>
      </c>
      <c r="AC216" s="36">
        <f t="shared" si="152"/>
        <v>109.64432510517868</v>
      </c>
      <c r="AD216" s="34">
        <f t="shared" si="153"/>
        <v>0</v>
      </c>
      <c r="AE216">
        <f t="shared" si="182"/>
        <v>5541.1692707387974</v>
      </c>
      <c r="AF216" s="36">
        <f t="shared" si="183"/>
        <v>0</v>
      </c>
      <c r="AG216" s="34">
        <f t="shared" si="154"/>
        <v>225.95883673323397</v>
      </c>
      <c r="AH216">
        <f t="shared" si="195"/>
        <v>1254.2619167437319</v>
      </c>
      <c r="AI216" s="29">
        <f t="shared" si="184"/>
        <v>429.32178962099209</v>
      </c>
      <c r="AJ216">
        <f t="shared" si="185"/>
        <v>3790.2550186289295</v>
      </c>
      <c r="AK216" s="36">
        <f t="shared" si="196"/>
        <v>-1.6163821709080442E-31</v>
      </c>
      <c r="AL216" s="36">
        <f t="shared" si="186"/>
        <v>-1.9460079420273216E-3</v>
      </c>
      <c r="AM216" s="36">
        <f t="shared" si="187"/>
        <v>-7.7662626710047478E-3</v>
      </c>
      <c r="AN216" s="37">
        <f t="shared" si="197"/>
        <v>4.1773150636275582E-31</v>
      </c>
      <c r="AO216" s="36">
        <f t="shared" si="198"/>
        <v>0.29308113545822512</v>
      </c>
      <c r="AP216" s="36">
        <f t="shared" si="199"/>
        <v>0.38456252356293807</v>
      </c>
      <c r="AQ216" s="74">
        <f t="shared" si="155"/>
        <v>1.9435284337848692E-30</v>
      </c>
      <c r="AR216" s="73">
        <f t="shared" si="156"/>
        <v>1.7520813554114959E-31</v>
      </c>
      <c r="AS216" s="72">
        <f t="shared" si="188"/>
        <v>2.5174658980817728E-2</v>
      </c>
      <c r="AT216" s="37">
        <f t="shared" si="157"/>
        <v>7.8684803020098196E-27</v>
      </c>
      <c r="AU216" s="37">
        <f t="shared" si="158"/>
        <v>182.35773324004089</v>
      </c>
      <c r="AV216" s="34">
        <f t="shared" si="159"/>
        <v>0.69289629169773914</v>
      </c>
      <c r="AW216" s="34">
        <f t="shared" si="160"/>
        <v>0.15312522606635129</v>
      </c>
      <c r="AX216" s="37">
        <f t="shared" si="161"/>
        <v>0.90546751211435239</v>
      </c>
      <c r="AY216" s="7">
        <f t="shared" si="162"/>
        <v>3.3797509137683148</v>
      </c>
      <c r="AZ216" s="37">
        <f t="shared" si="163"/>
        <v>2.5337293960042246</v>
      </c>
      <c r="BA216" s="2">
        <f>BE216*'mass balance'!$B$17+BF216*'mass balance'!$C$17+BG216*'mass balance'!$D$17+BH216*'mass balance'!$E$17</f>
        <v>6.4996328300597319E-4</v>
      </c>
      <c r="BB216" s="2">
        <f>BE216*'mass balance'!$B$18+BF216*'mass balance'!$C$18+BG216*'mass balance'!$D$18+BH216*'mass balance'!$E$18</f>
        <v>6.5996271812914214E-4</v>
      </c>
      <c r="BC216" s="2">
        <f>BE216*'mass balance'!$B$19+BF216*'mass balance'!$C$19+BG216*'mass balance'!$D$19+BH216*'mass balance'!$E$19</f>
        <v>-8.2495339766142778E-4</v>
      </c>
      <c r="BD216" s="2">
        <f>BE216*'mass balance'!$B$20+BF216*'mass balance'!$C$20+BG216*'mass balance'!$D$20+BH216*'mass balance'!$E$20</f>
        <v>2.9998305369506459E-5</v>
      </c>
      <c r="BE216" s="2">
        <f>N216*'mass balance'!$H$11+R216*'mass balance'!$I$11+S216*'mass balance'!$J$11</f>
        <v>-1.4707149305885751E-3</v>
      </c>
      <c r="BF216" s="2">
        <f>N216*'mass balance'!$H$12+R216*'mass balance'!$I$12+S216*'mass balance'!$J$12</f>
        <v>8.9837527548870867E-5</v>
      </c>
      <c r="BG216" s="2">
        <f>N216*'mass balance'!$H$13+R216*'mass balance'!$I$13+S216*'mass balance'!$J$13</f>
        <v>4.2006314765307312E-4</v>
      </c>
      <c r="BH216" s="2">
        <f>N216*'mass balance'!$H$14+R216*'mass balance'!$I$14+S216*'mass balance'!$J$14</f>
        <v>1.6085944553312538E-4</v>
      </c>
      <c r="BI216" s="36">
        <f t="shared" si="164"/>
        <v>6.038243608117373E-16</v>
      </c>
      <c r="BJ216" s="36">
        <f t="shared" si="165"/>
        <v>2.9194834979579686E-17</v>
      </c>
      <c r="BK216" s="36">
        <f t="shared" si="166"/>
        <v>6.4376415881522329E-15</v>
      </c>
      <c r="BL216" s="36">
        <f t="shared" si="167"/>
        <v>4.5336403598532506E-15</v>
      </c>
      <c r="BM216" s="36">
        <f t="shared" si="200"/>
        <v>4.3316867583185648E-13</v>
      </c>
      <c r="BN216" s="36">
        <f t="shared" ca="1" si="168"/>
        <v>0.25335330280265611</v>
      </c>
      <c r="BO216" s="36">
        <f t="shared" ca="1" si="189"/>
        <v>1</v>
      </c>
      <c r="BP216" s="36">
        <f t="shared" si="169"/>
        <v>-4.3316867582068424E-13</v>
      </c>
      <c r="BQ216" s="36">
        <f t="shared" si="190"/>
        <v>0.99999999997420808</v>
      </c>
      <c r="BR216" s="2">
        <f t="shared" si="201"/>
        <v>-5</v>
      </c>
      <c r="BS216">
        <v>0</v>
      </c>
      <c r="BT216" s="37">
        <f t="shared" si="191"/>
        <v>0.82701578115558128</v>
      </c>
      <c r="BU216" s="34">
        <f t="shared" si="170"/>
        <v>-5</v>
      </c>
      <c r="BV216" s="34">
        <f t="shared" si="171"/>
        <v>-5</v>
      </c>
      <c r="BW216" s="34">
        <f t="shared" si="172"/>
        <v>-5</v>
      </c>
      <c r="BX216" s="34">
        <f t="shared" si="173"/>
        <v>-5</v>
      </c>
      <c r="BY216" s="34">
        <f t="shared" si="174"/>
        <v>15.451549780998951</v>
      </c>
      <c r="BZ216" s="36">
        <f t="shared" si="192"/>
        <v>8.2495339766142778E-4</v>
      </c>
      <c r="CA216" s="34">
        <f t="shared" si="193"/>
        <v>0.3264025678747749</v>
      </c>
    </row>
    <row r="217" spans="1:79" ht="13.2" x14ac:dyDescent="0.25">
      <c r="A217" s="75">
        <f t="shared" si="175"/>
        <v>0.50136986301369724</v>
      </c>
      <c r="B217" s="34">
        <f t="shared" si="176"/>
        <v>182.99999999999949</v>
      </c>
      <c r="C217">
        <v>30</v>
      </c>
      <c r="D217" s="35">
        <f t="shared" si="135"/>
        <v>3000</v>
      </c>
      <c r="E217" s="27">
        <v>0</v>
      </c>
      <c r="F217" s="64">
        <f t="shared" si="177"/>
        <v>3.1263897495927093</v>
      </c>
      <c r="G217" s="34">
        <v>0</v>
      </c>
      <c r="H217" s="34">
        <f t="shared" si="136"/>
        <v>1</v>
      </c>
      <c r="I217" s="34">
        <f t="shared" si="178"/>
        <v>41549.719772087105</v>
      </c>
      <c r="J217" s="34">
        <f t="shared" si="137"/>
        <v>57674.979367504267</v>
      </c>
      <c r="K217" s="34">
        <f t="shared" si="138"/>
        <v>50644.614643255765</v>
      </c>
      <c r="L217" s="36">
        <f t="shared" si="194"/>
        <v>572.39662908794298</v>
      </c>
      <c r="M217" s="34">
        <f t="shared" si="139"/>
        <v>474.19527922407121</v>
      </c>
      <c r="N217" s="34">
        <f t="shared" si="179"/>
        <v>658.22833692826225</v>
      </c>
      <c r="O217" s="34">
        <f t="shared" si="140"/>
        <v>146.59954174815172</v>
      </c>
      <c r="P217">
        <f t="shared" si="180"/>
        <v>239.75166720708347</v>
      </c>
      <c r="Q217" s="36">
        <f t="shared" si="141"/>
        <v>629.32037340200952</v>
      </c>
      <c r="R217" s="34">
        <f t="shared" si="142"/>
        <v>360.74715206494687</v>
      </c>
      <c r="S217" s="34">
        <f t="shared" si="143"/>
        <v>52.901186036053048</v>
      </c>
      <c r="T217" s="36">
        <f t="shared" si="181"/>
        <v>-1.2270814792523677E-7</v>
      </c>
      <c r="U217" s="36">
        <f t="shared" si="144"/>
        <v>4048.5542519619826</v>
      </c>
      <c r="V217" s="36">
        <f t="shared" si="145"/>
        <v>7.1403177351329512E-3</v>
      </c>
      <c r="W217" s="68">
        <f t="shared" si="146"/>
        <v>1.6354189402512658</v>
      </c>
      <c r="X217">
        <f t="shared" si="147"/>
        <v>5.3575310391558268</v>
      </c>
      <c r="Y217">
        <f t="shared" si="148"/>
        <v>0.11712706557874125</v>
      </c>
      <c r="Z217" s="34">
        <f t="shared" si="149"/>
        <v>1.9787218138990353E-2</v>
      </c>
      <c r="AA217" s="36">
        <f t="shared" si="150"/>
        <v>4.3660480867586827E-3</v>
      </c>
      <c r="AB217" s="34">
        <f t="shared" si="151"/>
        <v>1.9787218138990353E-2</v>
      </c>
      <c r="AC217" s="36">
        <f t="shared" si="152"/>
        <v>109.64432510517868</v>
      </c>
      <c r="AD217" s="34">
        <f t="shared" si="153"/>
        <v>0</v>
      </c>
      <c r="AE217">
        <f t="shared" si="182"/>
        <v>5541.1692707387974</v>
      </c>
      <c r="AF217" s="36">
        <f t="shared" si="183"/>
        <v>0</v>
      </c>
      <c r="AG217" s="34">
        <f t="shared" si="154"/>
        <v>227.02319505369434</v>
      </c>
      <c r="AH217">
        <f t="shared" si="195"/>
        <v>989.25022633924732</v>
      </c>
      <c r="AI217" s="29">
        <f t="shared" si="184"/>
        <v>431.34407044651465</v>
      </c>
      <c r="AJ217">
        <f t="shared" si="185"/>
        <v>4221.5990890754438</v>
      </c>
      <c r="AK217" s="36">
        <f t="shared" si="196"/>
        <v>-1.7520813554114959E-31</v>
      </c>
      <c r="AL217" s="36">
        <f t="shared" si="186"/>
        <v>-1.9330867865782935E-3</v>
      </c>
      <c r="AM217" s="36">
        <f t="shared" si="187"/>
        <v>-7.6094225418204733E-3</v>
      </c>
      <c r="AN217" s="37">
        <f t="shared" si="197"/>
        <v>2.5609328927195143E-31</v>
      </c>
      <c r="AO217" s="36">
        <f t="shared" si="198"/>
        <v>0.2911351275161978</v>
      </c>
      <c r="AP217" s="36">
        <f t="shared" si="199"/>
        <v>0.3767962608919333</v>
      </c>
      <c r="AQ217" s="74">
        <f t="shared" si="155"/>
        <v>1.2155466569546821E-30</v>
      </c>
      <c r="AR217" s="73">
        <f t="shared" si="156"/>
        <v>1.0809669814347894E-31</v>
      </c>
      <c r="AS217" s="72">
        <f t="shared" si="188"/>
        <v>2.4676515142560831E-2</v>
      </c>
      <c r="AT217" s="37">
        <f t="shared" si="157"/>
        <v>4.9212065849716851E-27</v>
      </c>
      <c r="AU217" s="37">
        <f t="shared" si="158"/>
        <v>178.6750081442363</v>
      </c>
      <c r="AV217" s="34">
        <f t="shared" si="159"/>
        <v>0.71574309562305227</v>
      </c>
      <c r="AW217" s="34">
        <f t="shared" si="160"/>
        <v>0.15379829093641373</v>
      </c>
      <c r="AX217" s="37">
        <f t="shared" si="161"/>
        <v>0.90944751191156792</v>
      </c>
      <c r="AY217" s="7">
        <f t="shared" si="162"/>
        <v>3.4144078387222998</v>
      </c>
      <c r="AZ217" s="37">
        <f t="shared" si="163"/>
        <v>2.5448664521628337</v>
      </c>
      <c r="BA217" s="2">
        <f>BE217*'mass balance'!$B$17+BF217*'mass balance'!$C$17+BG217*'mass balance'!$D$17+BH217*'mass balance'!$E$17</f>
        <v>6.5192882312627035E-4</v>
      </c>
      <c r="BB217" s="2">
        <f>BE217*'mass balance'!$B$18+BF217*'mass balance'!$C$18+BG217*'mass balance'!$D$18+BH217*'mass balance'!$E$18</f>
        <v>6.6195849732821304E-4</v>
      </c>
      <c r="BC217" s="2">
        <f>BE217*'mass balance'!$B$19+BF217*'mass balance'!$C$19+BG217*'mass balance'!$D$19+BH217*'mass balance'!$E$19</f>
        <v>-8.2744812166026633E-4</v>
      </c>
      <c r="BD217" s="2">
        <f>BE217*'mass balance'!$B$20+BF217*'mass balance'!$C$20+BG217*'mass balance'!$D$20+BH217*'mass balance'!$E$20</f>
        <v>3.0089022605827864E-5</v>
      </c>
      <c r="BE217" s="2">
        <f>N217*'mass balance'!$H$11+R217*'mass balance'!$I$11+S217*'mass balance'!$J$11</f>
        <v>-1.4750214833126325E-3</v>
      </c>
      <c r="BF217" s="2">
        <f>N217*'mass balance'!$H$12+R217*'mass balance'!$I$12+S217*'mass balance'!$J$12</f>
        <v>8.9627419269451325E-5</v>
      </c>
      <c r="BG217" s="2">
        <f>N217*'mass balance'!$H$13+R217*'mass balance'!$I$13+S217*'mass balance'!$J$13</f>
        <v>4.2168965315045228E-4</v>
      </c>
      <c r="BH217" s="2">
        <f>N217*'mass balance'!$H$14+R217*'mass balance'!$I$14+S217*'mass balance'!$J$14</f>
        <v>1.6133047473731917E-4</v>
      </c>
      <c r="BI217" s="36">
        <f t="shared" si="164"/>
        <v>6.038243608117373E-16</v>
      </c>
      <c r="BJ217" s="36">
        <f t="shared" si="165"/>
        <v>2.9187291270461117E-17</v>
      </c>
      <c r="BK217" s="36">
        <f t="shared" si="166"/>
        <v>6.4668364231318123E-15</v>
      </c>
      <c r="BL217" s="36">
        <f t="shared" si="167"/>
        <v>4.5558070629531543E-15</v>
      </c>
      <c r="BM217" s="36">
        <f t="shared" si="200"/>
        <v>4.3770231619170971E-13</v>
      </c>
      <c r="BN217" s="36">
        <f t="shared" ca="1" si="168"/>
        <v>0.45422908334997714</v>
      </c>
      <c r="BO217" s="36">
        <f t="shared" ca="1" si="189"/>
        <v>1</v>
      </c>
      <c r="BP217" s="36">
        <f t="shared" si="169"/>
        <v>-4.3770231618023092E-13</v>
      </c>
      <c r="BQ217" s="36">
        <f t="shared" si="190"/>
        <v>0.99999999997377487</v>
      </c>
      <c r="BR217" s="2">
        <f t="shared" si="201"/>
        <v>-5</v>
      </c>
      <c r="BS217">
        <v>0</v>
      </c>
      <c r="BT217" s="37">
        <f t="shared" si="191"/>
        <v>0.82951674196441694</v>
      </c>
      <c r="BU217" s="34">
        <f t="shared" si="170"/>
        <v>-5</v>
      </c>
      <c r="BV217" s="34">
        <f t="shared" si="171"/>
        <v>-5</v>
      </c>
      <c r="BW217" s="34">
        <f t="shared" si="172"/>
        <v>-5</v>
      </c>
      <c r="BX217" s="34">
        <f t="shared" si="173"/>
        <v>-5</v>
      </c>
      <c r="BY217" s="34">
        <f t="shared" si="174"/>
        <v>15.496795064375275</v>
      </c>
      <c r="BZ217" s="36">
        <f t="shared" si="192"/>
        <v>8.2744812166026633E-4</v>
      </c>
      <c r="CA217" s="34">
        <f t="shared" si="193"/>
        <v>0.3259568851872075</v>
      </c>
    </row>
    <row r="218" spans="1:79" ht="13.2" x14ac:dyDescent="0.25">
      <c r="A218" s="75">
        <f t="shared" si="175"/>
        <v>0.50410958904109449</v>
      </c>
      <c r="B218" s="34">
        <f t="shared" si="176"/>
        <v>183.99999999999949</v>
      </c>
      <c r="C218">
        <v>30</v>
      </c>
      <c r="D218" s="35">
        <f t="shared" si="135"/>
        <v>3000</v>
      </c>
      <c r="E218" s="27">
        <v>0</v>
      </c>
      <c r="F218" s="64">
        <f t="shared" si="177"/>
        <v>3.1263897495927093</v>
      </c>
      <c r="G218" s="34">
        <v>0</v>
      </c>
      <c r="H218" s="34">
        <f t="shared" si="136"/>
        <v>1</v>
      </c>
      <c r="I218" s="34">
        <f t="shared" si="178"/>
        <v>41549.719772087105</v>
      </c>
      <c r="J218" s="34">
        <f t="shared" si="137"/>
        <v>57842.731934811491</v>
      </c>
      <c r="K218" s="34">
        <f t="shared" si="138"/>
        <v>50791.918798712082</v>
      </c>
      <c r="L218" s="36">
        <f t="shared" si="194"/>
        <v>574.89574029523953</v>
      </c>
      <c r="M218" s="34">
        <f t="shared" si="139"/>
        <v>474.19527922407121</v>
      </c>
      <c r="N218" s="34">
        <f t="shared" si="179"/>
        <v>660.14284985232405</v>
      </c>
      <c r="O218" s="34">
        <f t="shared" si="140"/>
        <v>146.59954174815172</v>
      </c>
      <c r="P218">
        <f t="shared" si="180"/>
        <v>240.79843451499019</v>
      </c>
      <c r="Q218" s="36">
        <f t="shared" si="141"/>
        <v>631.30306070415463</v>
      </c>
      <c r="R218" s="34">
        <f t="shared" si="142"/>
        <v>361.84695328415506</v>
      </c>
      <c r="S218" s="34">
        <f t="shared" si="143"/>
        <v>52.77642780426288</v>
      </c>
      <c r="T218" s="36">
        <f t="shared" si="181"/>
        <v>-1.1034891120870852E-7</v>
      </c>
      <c r="U218" s="36">
        <f t="shared" si="144"/>
        <v>4048.5542518392745</v>
      </c>
      <c r="V218" s="36">
        <f t="shared" si="145"/>
        <v>7.1234785396100311E-3</v>
      </c>
      <c r="W218" s="68">
        <f t="shared" si="146"/>
        <v>1.6425592579863988</v>
      </c>
      <c r="X218">
        <f t="shared" si="147"/>
        <v>5.3653167985067807</v>
      </c>
      <c r="Y218">
        <f t="shared" si="148"/>
        <v>0.11712706557874125</v>
      </c>
      <c r="Z218" s="34">
        <f t="shared" si="149"/>
        <v>1.9787218138990353E-2</v>
      </c>
      <c r="AA218" s="36">
        <f t="shared" si="150"/>
        <v>4.336816772347471E-3</v>
      </c>
      <c r="AB218" s="34">
        <f t="shared" si="151"/>
        <v>1.9787218138990353E-2</v>
      </c>
      <c r="AC218" s="36">
        <f t="shared" si="152"/>
        <v>109.64432510517868</v>
      </c>
      <c r="AD218" s="34">
        <f t="shared" si="153"/>
        <v>0</v>
      </c>
      <c r="AE218">
        <f t="shared" si="182"/>
        <v>5541.1692707387974</v>
      </c>
      <c r="AF218" s="36">
        <f t="shared" si="183"/>
        <v>0</v>
      </c>
      <c r="AG218" s="34">
        <f t="shared" si="154"/>
        <v>228.08387327972292</v>
      </c>
      <c r="AH218">
        <f t="shared" si="195"/>
        <v>736.52751785549322</v>
      </c>
      <c r="AI218" s="29">
        <f t="shared" si="184"/>
        <v>433.35935909098714</v>
      </c>
      <c r="AJ218">
        <f t="shared" si="185"/>
        <v>4654.9584481664306</v>
      </c>
      <c r="AK218" s="36">
        <f t="shared" si="196"/>
        <v>-1.0809669814347894E-31</v>
      </c>
      <c r="AL218" s="36">
        <f t="shared" si="186"/>
        <v>-1.9202514253619262E-3</v>
      </c>
      <c r="AM218" s="36">
        <f t="shared" si="187"/>
        <v>-7.4557498082246038E-3</v>
      </c>
      <c r="AN218" s="37">
        <f t="shared" si="197"/>
        <v>8.0885153730801835E-32</v>
      </c>
      <c r="AO218" s="36">
        <f t="shared" si="198"/>
        <v>0.28920204072961953</v>
      </c>
      <c r="AP218" s="36">
        <f t="shared" si="199"/>
        <v>0.36918683835011284</v>
      </c>
      <c r="AQ218" s="74">
        <f t="shared" si="155"/>
        <v>3.9167154269269856E-31</v>
      </c>
      <c r="AR218" s="73">
        <f t="shared" si="156"/>
        <v>3.4359046309785614E-32</v>
      </c>
      <c r="AS218" s="72">
        <f t="shared" si="188"/>
        <v>2.4188228330918774E-2</v>
      </c>
      <c r="AT218" s="37">
        <f t="shared" si="157"/>
        <v>1.5857034890575883E-27</v>
      </c>
      <c r="AU218" s="37">
        <f t="shared" si="158"/>
        <v>175.06665589728379</v>
      </c>
      <c r="AV218" s="34">
        <f t="shared" si="159"/>
        <v>0.74055468153979298</v>
      </c>
      <c r="AW218" s="34">
        <f t="shared" si="160"/>
        <v>0.15446978167030342</v>
      </c>
      <c r="AX218" s="37">
        <f t="shared" si="161"/>
        <v>0.91341820345327174</v>
      </c>
      <c r="AY218" s="7">
        <f t="shared" si="162"/>
        <v>3.4510019246497667</v>
      </c>
      <c r="AZ218" s="37">
        <f t="shared" si="163"/>
        <v>2.5559774614396704</v>
      </c>
      <c r="BA218" s="2">
        <f>BE218*'mass balance'!$B$17+BF218*'mass balance'!$C$17+BG218*'mass balance'!$D$17+BH218*'mass balance'!$E$17</f>
        <v>6.5388904159625221E-4</v>
      </c>
      <c r="BB218" s="2">
        <f>BE218*'mass balance'!$B$18+BF218*'mass balance'!$C$18+BG218*'mass balance'!$D$18+BH218*'mass balance'!$E$18</f>
        <v>6.6394887300542547E-4</v>
      </c>
      <c r="BC218" s="2">
        <f>BE218*'mass balance'!$B$19+BF218*'mass balance'!$C$19+BG218*'mass balance'!$D$19+BH218*'mass balance'!$E$19</f>
        <v>-8.2993609125678151E-4</v>
      </c>
      <c r="BD218" s="2">
        <f>BE218*'mass balance'!$B$20+BF218*'mass balance'!$C$20+BG218*'mass balance'!$D$20+BH218*'mass balance'!$E$20</f>
        <v>3.0179494227519333E-5</v>
      </c>
      <c r="BE218" s="2">
        <f>N218*'mass balance'!$H$11+R218*'mass balance'!$I$11+S218*'mass balance'!$J$11</f>
        <v>-1.4793117083525471E-3</v>
      </c>
      <c r="BF218" s="2">
        <f>N218*'mass balance'!$H$12+R218*'mass balance'!$I$12+S218*'mass balance'!$J$12</f>
        <v>8.9416048614351991E-5</v>
      </c>
      <c r="BG218" s="2">
        <f>N218*'mass balance'!$H$13+R218*'mass balance'!$I$13+S218*'mass balance'!$J$13</f>
        <v>4.2330942890328644E-4</v>
      </c>
      <c r="BH218" s="2">
        <f>N218*'mass balance'!$H$14+R218*'mass balance'!$I$14+S218*'mass balance'!$J$14</f>
        <v>1.617997181010598E-4</v>
      </c>
      <c r="BI218" s="36">
        <f t="shared" si="164"/>
        <v>6.038243608117373E-16</v>
      </c>
      <c r="BJ218" s="36">
        <f t="shared" si="165"/>
        <v>2.9180513661608801E-17</v>
      </c>
      <c r="BK218" s="36">
        <f t="shared" si="166"/>
        <v>6.4960237144022733E-15</v>
      </c>
      <c r="BL218" s="36">
        <f t="shared" si="167"/>
        <v>4.578031267764536E-15</v>
      </c>
      <c r="BM218" s="36">
        <f t="shared" si="200"/>
        <v>4.4225812325466285E-13</v>
      </c>
      <c r="BN218" s="36">
        <f t="shared" ca="1" si="168"/>
        <v>0.75363435802296641</v>
      </c>
      <c r="BO218" s="36">
        <f t="shared" ca="1" si="189"/>
        <v>1</v>
      </c>
      <c r="BP218" s="36">
        <f t="shared" si="169"/>
        <v>-4.4225812324287103E-13</v>
      </c>
      <c r="BQ218" s="36">
        <f t="shared" si="190"/>
        <v>0.99999999997333722</v>
      </c>
      <c r="BR218" s="2">
        <f t="shared" si="201"/>
        <v>-5</v>
      </c>
      <c r="BS218">
        <v>0</v>
      </c>
      <c r="BT218" s="37">
        <f t="shared" si="191"/>
        <v>0.83201093148492344</v>
      </c>
      <c r="BU218" s="34">
        <f t="shared" si="170"/>
        <v>-5</v>
      </c>
      <c r="BV218" s="34">
        <f t="shared" si="171"/>
        <v>-5</v>
      </c>
      <c r="BW218" s="34">
        <f t="shared" si="172"/>
        <v>-5</v>
      </c>
      <c r="BX218" s="34">
        <f t="shared" si="173"/>
        <v>-5</v>
      </c>
      <c r="BY218" s="34">
        <f t="shared" si="174"/>
        <v>15.541868806673786</v>
      </c>
      <c r="BZ218" s="36">
        <f t="shared" si="192"/>
        <v>8.2993609125678151E-4</v>
      </c>
      <c r="CA218" s="34">
        <f t="shared" si="193"/>
        <v>0.32551575435891678</v>
      </c>
    </row>
    <row r="219" spans="1:79" ht="13.2" x14ac:dyDescent="0.25">
      <c r="A219" s="75">
        <f t="shared" si="175"/>
        <v>0.50684931506849173</v>
      </c>
      <c r="B219" s="34">
        <f t="shared" si="176"/>
        <v>184.99999999999949</v>
      </c>
      <c r="C219">
        <v>30</v>
      </c>
      <c r="D219" s="35">
        <f t="shared" si="135"/>
        <v>3000</v>
      </c>
      <c r="E219" s="27">
        <v>0</v>
      </c>
      <c r="F219" s="64">
        <f t="shared" si="177"/>
        <v>3.1263897495927093</v>
      </c>
      <c r="G219" s="34">
        <v>0</v>
      </c>
      <c r="H219" s="34">
        <f t="shared" si="136"/>
        <v>1</v>
      </c>
      <c r="I219" s="34">
        <f t="shared" si="178"/>
        <v>41549.719772087105</v>
      </c>
      <c r="J219" s="34">
        <f t="shared" si="137"/>
        <v>58009.846842230356</v>
      </c>
      <c r="K219" s="34">
        <f t="shared" si="138"/>
        <v>50938.663022640503</v>
      </c>
      <c r="L219" s="36">
        <f t="shared" si="194"/>
        <v>577.38895778410301</v>
      </c>
      <c r="M219" s="34">
        <f t="shared" si="139"/>
        <v>474.19527922407121</v>
      </c>
      <c r="N219" s="34">
        <f t="shared" si="179"/>
        <v>662.05008534321723</v>
      </c>
      <c r="O219" s="34">
        <f t="shared" si="140"/>
        <v>146.59954174815172</v>
      </c>
      <c r="P219">
        <f t="shared" si="180"/>
        <v>241.8427332045498</v>
      </c>
      <c r="Q219" s="36">
        <f t="shared" si="141"/>
        <v>633.2788695287278</v>
      </c>
      <c r="R219" s="34">
        <f t="shared" si="142"/>
        <v>362.94410189605873</v>
      </c>
      <c r="S219" s="34">
        <f t="shared" si="143"/>
        <v>52.650939492394514</v>
      </c>
      <c r="T219" s="36">
        <f t="shared" si="181"/>
        <v>-9.9251295917045069E-8</v>
      </c>
      <c r="U219" s="36">
        <f t="shared" si="144"/>
        <v>4048.5542517289255</v>
      </c>
      <c r="V219" s="36">
        <f t="shared" si="145"/>
        <v>7.106540801802513E-3</v>
      </c>
      <c r="W219" s="68">
        <f t="shared" si="146"/>
        <v>1.6496827365260087</v>
      </c>
      <c r="X219">
        <f t="shared" si="147"/>
        <v>5.3730617450957316</v>
      </c>
      <c r="Y219">
        <f t="shared" si="148"/>
        <v>0.11712706557874125</v>
      </c>
      <c r="Z219" s="34">
        <f t="shared" si="149"/>
        <v>1.9787218138990353E-2</v>
      </c>
      <c r="AA219" s="36">
        <f t="shared" si="150"/>
        <v>4.307822737339091E-3</v>
      </c>
      <c r="AB219" s="34">
        <f t="shared" si="151"/>
        <v>1.9787218138990353E-2</v>
      </c>
      <c r="AC219" s="36">
        <f t="shared" si="152"/>
        <v>109.64432510517868</v>
      </c>
      <c r="AD219" s="34">
        <f t="shared" si="153"/>
        <v>0</v>
      </c>
      <c r="AE219">
        <f t="shared" si="182"/>
        <v>5541.1692707387974</v>
      </c>
      <c r="AF219" s="36">
        <f t="shared" si="183"/>
        <v>0</v>
      </c>
      <c r="AG219" s="34">
        <f t="shared" si="154"/>
        <v>229.14087172660481</v>
      </c>
      <c r="AH219">
        <f t="shared" si="195"/>
        <v>495.48265459833624</v>
      </c>
      <c r="AI219" s="29">
        <f t="shared" si="184"/>
        <v>435.3676561536127</v>
      </c>
      <c r="AJ219">
        <f t="shared" si="185"/>
        <v>5090.3261043200437</v>
      </c>
      <c r="AK219" s="36">
        <f t="shared" si="196"/>
        <v>-3.4359046309785614E-32</v>
      </c>
      <c r="AL219" s="36">
        <f t="shared" si="186"/>
        <v>-1.9075012887193848E-3</v>
      </c>
      <c r="AM219" s="36">
        <f t="shared" si="187"/>
        <v>-7.3051805044778524E-3</v>
      </c>
      <c r="AN219" s="37">
        <f t="shared" si="197"/>
        <v>-2.7211544412677108E-32</v>
      </c>
      <c r="AO219" s="36">
        <f t="shared" si="198"/>
        <v>0.28728178930425757</v>
      </c>
      <c r="AP219" s="36">
        <f t="shared" si="199"/>
        <v>0.36173108854188823</v>
      </c>
      <c r="AQ219" s="74">
        <f t="shared" si="155"/>
        <v>-1.3442689359777377E-31</v>
      </c>
      <c r="AR219" s="73">
        <f t="shared" si="156"/>
        <v>-1.1632803393054401E-32</v>
      </c>
      <c r="AS219" s="72">
        <f t="shared" si="188"/>
        <v>2.3709603499870242E-2</v>
      </c>
      <c r="AT219" s="37">
        <f t="shared" si="157"/>
        <v>-5.4423457148738293E-28</v>
      </c>
      <c r="AU219" s="37">
        <f t="shared" si="158"/>
        <v>171.53117453514793</v>
      </c>
      <c r="AV219" s="34">
        <f t="shared" si="159"/>
        <v>0.76724614562154747</v>
      </c>
      <c r="AW219" s="34">
        <f t="shared" si="160"/>
        <v>0.15513968881027201</v>
      </c>
      <c r="AX219" s="37">
        <f t="shared" si="161"/>
        <v>0.91737953081317103</v>
      </c>
      <c r="AY219" s="7">
        <f t="shared" si="162"/>
        <v>3.4894481017709991</v>
      </c>
      <c r="AZ219" s="37">
        <f t="shared" si="163"/>
        <v>2.5670622673391796</v>
      </c>
      <c r="BA219" s="2">
        <f>BE219*'mass balance'!$B$17+BF219*'mass balance'!$C$17+BG219*'mass balance'!$D$17+BH219*'mass balance'!$E$17</f>
        <v>6.5584392009076294E-4</v>
      </c>
      <c r="BB219" s="2">
        <f>BE219*'mass balance'!$B$18+BF219*'mass balance'!$C$18+BG219*'mass balance'!$D$18+BH219*'mass balance'!$E$18</f>
        <v>6.6593382655369762E-4</v>
      </c>
      <c r="BC219" s="2">
        <f>BE219*'mass balance'!$B$19+BF219*'mass balance'!$C$19+BG219*'mass balance'!$D$19+BH219*'mass balance'!$E$19</f>
        <v>-8.3241728319212211E-4</v>
      </c>
      <c r="BD219" s="2">
        <f>BE219*'mass balance'!$B$20+BF219*'mass balance'!$C$20+BG219*'mass balance'!$D$20+BH219*'mass balance'!$E$20</f>
        <v>3.0269719388804438E-5</v>
      </c>
      <c r="BE219" s="2">
        <f>N219*'mass balance'!$H$11+R219*'mass balance'!$I$11+S219*'mass balance'!$J$11</f>
        <v>-1.4835856254189744E-3</v>
      </c>
      <c r="BF219" s="2">
        <f>N219*'mass balance'!$H$12+R219*'mass balance'!$I$12+S219*'mass balance'!$J$12</f>
        <v>8.9203441026809873E-5</v>
      </c>
      <c r="BG219" s="2">
        <f>N219*'mass balance'!$H$13+R219*'mass balance'!$I$13+S219*'mass balance'!$J$13</f>
        <v>4.2492248957717919E-4</v>
      </c>
      <c r="BH219" s="2">
        <f>N219*'mass balance'!$H$14+R219*'mass balance'!$I$14+S219*'mass balance'!$J$14</f>
        <v>1.6226717778020029E-4</v>
      </c>
      <c r="BI219" s="36">
        <f t="shared" si="164"/>
        <v>6.038243608117373E-16</v>
      </c>
      <c r="BJ219" s="36">
        <f t="shared" si="165"/>
        <v>2.9174487616450255E-17</v>
      </c>
      <c r="BK219" s="36">
        <f t="shared" si="166"/>
        <v>6.5252042280638818E-15</v>
      </c>
      <c r="BL219" s="36">
        <f t="shared" si="167"/>
        <v>4.600313281747006E-15</v>
      </c>
      <c r="BM219" s="36">
        <f t="shared" si="200"/>
        <v>4.4683615452242738E-13</v>
      </c>
      <c r="BN219" s="36">
        <f t="shared" ca="1" si="168"/>
        <v>0.21917030331438303</v>
      </c>
      <c r="BO219" s="36">
        <f t="shared" ca="1" si="189"/>
        <v>1</v>
      </c>
      <c r="BP219" s="36">
        <f t="shared" si="169"/>
        <v>-4.4683615451031583E-13</v>
      </c>
      <c r="BQ219" s="36">
        <f t="shared" si="190"/>
        <v>0.9999999999728949</v>
      </c>
      <c r="BR219" s="2">
        <f t="shared" si="201"/>
        <v>-5</v>
      </c>
      <c r="BS219">
        <v>0</v>
      </c>
      <c r="BT219" s="37">
        <f t="shared" si="191"/>
        <v>0.83449832640010235</v>
      </c>
      <c r="BU219" s="34">
        <f t="shared" si="170"/>
        <v>-5</v>
      </c>
      <c r="BV219" s="34">
        <f t="shared" si="171"/>
        <v>-5</v>
      </c>
      <c r="BW219" s="34">
        <f t="shared" si="172"/>
        <v>-5</v>
      </c>
      <c r="BX219" s="34">
        <f t="shared" si="173"/>
        <v>-5</v>
      </c>
      <c r="BY219" s="34">
        <f t="shared" si="174"/>
        <v>15.586771214977574</v>
      </c>
      <c r="BZ219" s="36">
        <f t="shared" si="192"/>
        <v>8.3241728319212211E-4</v>
      </c>
      <c r="CA219" s="34">
        <f t="shared" si="193"/>
        <v>0.3250791135912256</v>
      </c>
    </row>
    <row r="220" spans="1:79" ht="13.2" x14ac:dyDescent="0.25">
      <c r="A220" s="75">
        <f t="shared" si="175"/>
        <v>0.50958904109588898</v>
      </c>
      <c r="B220" s="34">
        <f t="shared" si="176"/>
        <v>185.99999999999949</v>
      </c>
      <c r="C220">
        <v>30</v>
      </c>
      <c r="D220" s="35">
        <f t="shared" si="135"/>
        <v>3000</v>
      </c>
      <c r="E220" s="27">
        <v>0</v>
      </c>
      <c r="F220" s="64">
        <f t="shared" si="177"/>
        <v>3.1263897495927093</v>
      </c>
      <c r="G220" s="34">
        <v>0</v>
      </c>
      <c r="H220" s="34">
        <f t="shared" si="136"/>
        <v>1</v>
      </c>
      <c r="I220" s="34">
        <f t="shared" si="178"/>
        <v>41549.719772087105</v>
      </c>
      <c r="J220" s="34">
        <f t="shared" si="137"/>
        <v>58176.324883446185</v>
      </c>
      <c r="K220" s="34">
        <f t="shared" si="138"/>
        <v>51084.848011979047</v>
      </c>
      <c r="L220" s="36">
        <f t="shared" si="194"/>
        <v>579.87624706473389</v>
      </c>
      <c r="M220" s="34">
        <f t="shared" si="139"/>
        <v>474.19527922407121</v>
      </c>
      <c r="N220" s="34">
        <f t="shared" si="179"/>
        <v>663.95005245904963</v>
      </c>
      <c r="O220" s="34">
        <f t="shared" si="140"/>
        <v>146.59954174815172</v>
      </c>
      <c r="P220">
        <f t="shared" si="180"/>
        <v>242.88454882950859</v>
      </c>
      <c r="Q220" s="36">
        <f t="shared" si="141"/>
        <v>635.24780080366736</v>
      </c>
      <c r="R220" s="34">
        <f t="shared" si="142"/>
        <v>364.03858347922528</v>
      </c>
      <c r="S220" s="34">
        <f t="shared" si="143"/>
        <v>52.52473597822086</v>
      </c>
      <c r="T220" s="36">
        <f t="shared" si="181"/>
        <v>-8.9284841682497288E-8</v>
      </c>
      <c r="U220" s="36">
        <f t="shared" si="144"/>
        <v>4048.5542516296741</v>
      </c>
      <c r="V220" s="36">
        <f t="shared" si="145"/>
        <v>7.0895065298322022E-3</v>
      </c>
      <c r="W220" s="68">
        <f t="shared" si="146"/>
        <v>1.6567892773278112</v>
      </c>
      <c r="X220">
        <f t="shared" si="147"/>
        <v>5.3807660918616715</v>
      </c>
      <c r="Y220">
        <f t="shared" si="148"/>
        <v>0.11712706557874125</v>
      </c>
      <c r="Z220" s="34">
        <f t="shared" si="149"/>
        <v>1.9787218138990353E-2</v>
      </c>
      <c r="AA220" s="36">
        <f t="shared" si="150"/>
        <v>4.2790635036379929E-3</v>
      </c>
      <c r="AB220" s="34">
        <f t="shared" si="151"/>
        <v>1.9787218138990353E-2</v>
      </c>
      <c r="AC220" s="36">
        <f t="shared" si="152"/>
        <v>109.64432510517868</v>
      </c>
      <c r="AD220" s="34">
        <f t="shared" si="153"/>
        <v>0</v>
      </c>
      <c r="AE220">
        <f t="shared" si="182"/>
        <v>5541.1692707387974</v>
      </c>
      <c r="AF220" s="36">
        <f t="shared" si="183"/>
        <v>0</v>
      </c>
      <c r="AG220" s="34">
        <f t="shared" si="154"/>
        <v>230.19419089075922</v>
      </c>
      <c r="AH220">
        <f t="shared" si="195"/>
        <v>265.5350566055659</v>
      </c>
      <c r="AI220" s="29">
        <f t="shared" si="184"/>
        <v>437.36896257773338</v>
      </c>
      <c r="AJ220">
        <f t="shared" si="185"/>
        <v>5527.695066897777</v>
      </c>
      <c r="AK220" s="36">
        <f t="shared" si="196"/>
        <v>1.1632803393054401E-32</v>
      </c>
      <c r="AL220" s="36">
        <f t="shared" si="186"/>
        <v>-1.8948358107742701E-3</v>
      </c>
      <c r="AM220" s="36">
        <f t="shared" si="187"/>
        <v>-7.1576519566327766E-3</v>
      </c>
      <c r="AN220" s="37">
        <f t="shared" si="197"/>
        <v>-6.1570590722462727E-32</v>
      </c>
      <c r="AO220" s="36">
        <f t="shared" si="198"/>
        <v>0.28537428801553821</v>
      </c>
      <c r="AP220" s="36">
        <f t="shared" si="199"/>
        <v>0.35442590803741036</v>
      </c>
      <c r="AQ220" s="74">
        <f t="shared" si="155"/>
        <v>-3.1030306142716904E-31</v>
      </c>
      <c r="AR220" s="73">
        <f t="shared" si="156"/>
        <v>-2.6488921693554659E-32</v>
      </c>
      <c r="AS220" s="72">
        <f t="shared" si="188"/>
        <v>2.3240449462869232E-2</v>
      </c>
      <c r="AT220" s="37">
        <f t="shared" si="157"/>
        <v>-1.256278778354774E-27</v>
      </c>
      <c r="AU220" s="37">
        <f t="shared" si="158"/>
        <v>168.06709242604478</v>
      </c>
      <c r="AV220" s="34">
        <f t="shared" si="159"/>
        <v>0.79573678133178083</v>
      </c>
      <c r="AW220" s="34">
        <f t="shared" si="160"/>
        <v>0.15580800308919263</v>
      </c>
      <c r="AX220" s="37">
        <f t="shared" si="161"/>
        <v>0.92133143919219063</v>
      </c>
      <c r="AY220" s="7">
        <f t="shared" si="162"/>
        <v>3.5296655009409754</v>
      </c>
      <c r="AZ220" s="37">
        <f t="shared" si="163"/>
        <v>2.5781207165200017</v>
      </c>
      <c r="BA220" s="2">
        <f>BE220*'mass balance'!$B$17+BF220*'mass balance'!$C$17+BG220*'mass balance'!$D$17+BH220*'mass balance'!$E$17</f>
        <v>6.5779344076809232E-4</v>
      </c>
      <c r="BB220" s="2">
        <f>BE220*'mass balance'!$B$18+BF220*'mass balance'!$C$18+BG220*'mass balance'!$D$18+BH220*'mass balance'!$E$18</f>
        <v>6.6791333985683214E-4</v>
      </c>
      <c r="BC220" s="2">
        <f>BE220*'mass balance'!$B$19+BF220*'mass balance'!$C$19+BG220*'mass balance'!$D$19+BH220*'mass balance'!$E$19</f>
        <v>-8.3489167482104034E-4</v>
      </c>
      <c r="BD220" s="2">
        <f>BE220*'mass balance'!$B$20+BF220*'mass balance'!$C$20+BG220*'mass balance'!$D$20+BH220*'mass balance'!$E$20</f>
        <v>3.0359697266219655E-5</v>
      </c>
      <c r="BE220" s="2">
        <f>N220*'mass balance'!$H$11+R220*'mass balance'!$I$11+S220*'mass balance'!$J$11</f>
        <v>-1.4878432548101953E-3</v>
      </c>
      <c r="BF220" s="2">
        <f>N220*'mass balance'!$H$12+R220*'mass balance'!$I$12+S220*'mass balance'!$J$12</f>
        <v>8.898962171337498E-5</v>
      </c>
      <c r="BG220" s="2">
        <f>N220*'mass balance'!$H$13+R220*'mass balance'!$I$13+S220*'mass balance'!$J$13</f>
        <v>4.2652885000276465E-4</v>
      </c>
      <c r="BH220" s="2">
        <f>N220*'mass balance'!$H$14+R220*'mass balance'!$I$14+S220*'mass balance'!$J$14</f>
        <v>1.6273285599486509E-4</v>
      </c>
      <c r="BI220" s="36">
        <f t="shared" si="164"/>
        <v>6.038243608117373E-16</v>
      </c>
      <c r="BJ220" s="36">
        <f t="shared" si="165"/>
        <v>2.9169198910506635E-17</v>
      </c>
      <c r="BK220" s="36">
        <f t="shared" si="166"/>
        <v>6.5543787156803318E-15</v>
      </c>
      <c r="BL220" s="36">
        <f t="shared" si="167"/>
        <v>4.6226534020882415E-15</v>
      </c>
      <c r="BM220" s="36">
        <f t="shared" si="200"/>
        <v>4.5143646780417438E-13</v>
      </c>
      <c r="BN220" s="36">
        <f t="shared" ca="1" si="168"/>
        <v>0.91341222216275686</v>
      </c>
      <c r="BO220" s="36">
        <f t="shared" ca="1" si="189"/>
        <v>1</v>
      </c>
      <c r="BP220" s="36">
        <f t="shared" si="169"/>
        <v>-4.5143646779173643E-13</v>
      </c>
      <c r="BQ220" s="36">
        <f t="shared" si="190"/>
        <v>0.99999999997244804</v>
      </c>
      <c r="BR220" s="2">
        <f t="shared" si="201"/>
        <v>-5</v>
      </c>
      <c r="BS220">
        <v>0</v>
      </c>
      <c r="BT220" s="37">
        <f t="shared" si="191"/>
        <v>0.83697890400809294</v>
      </c>
      <c r="BU220" s="34">
        <f t="shared" si="170"/>
        <v>-5</v>
      </c>
      <c r="BV220" s="34">
        <f t="shared" si="171"/>
        <v>-5</v>
      </c>
      <c r="BW220" s="34">
        <f t="shared" si="172"/>
        <v>-5</v>
      </c>
      <c r="BX220" s="34">
        <f t="shared" si="173"/>
        <v>-5</v>
      </c>
      <c r="BY220" s="34">
        <f t="shared" si="174"/>
        <v>15.631502502543389</v>
      </c>
      <c r="BZ220" s="36">
        <f t="shared" si="192"/>
        <v>8.3489167482104034E-4</v>
      </c>
      <c r="CA220" s="34">
        <f t="shared" si="193"/>
        <v>0.32464690215819825</v>
      </c>
    </row>
    <row r="221" spans="1:79" ht="13.2" x14ac:dyDescent="0.25">
      <c r="A221" s="75">
        <f t="shared" si="175"/>
        <v>0.51232876712328623</v>
      </c>
      <c r="B221" s="34">
        <f t="shared" si="176"/>
        <v>186.99999999999949</v>
      </c>
      <c r="C221">
        <v>30</v>
      </c>
      <c r="D221" s="35">
        <f t="shared" si="135"/>
        <v>3000</v>
      </c>
      <c r="E221" s="27">
        <v>0</v>
      </c>
      <c r="F221" s="64">
        <f t="shared" si="177"/>
        <v>3.1263897495927093</v>
      </c>
      <c r="G221" s="34">
        <v>0</v>
      </c>
      <c r="H221" s="34">
        <f t="shared" si="136"/>
        <v>1</v>
      </c>
      <c r="I221" s="34">
        <f t="shared" si="178"/>
        <v>41549.719772087105</v>
      </c>
      <c r="J221" s="34">
        <f t="shared" si="137"/>
        <v>58342.166874718605</v>
      </c>
      <c r="K221" s="34">
        <f t="shared" si="138"/>
        <v>51230.474483488368</v>
      </c>
      <c r="L221" s="36">
        <f t="shared" si="194"/>
        <v>582.35757435017524</v>
      </c>
      <c r="M221" s="34">
        <f t="shared" si="139"/>
        <v>474.19527922407121</v>
      </c>
      <c r="N221" s="34">
        <f t="shared" si="179"/>
        <v>665.84276051556299</v>
      </c>
      <c r="O221" s="34">
        <f t="shared" si="140"/>
        <v>146.59954174815172</v>
      </c>
      <c r="P221">
        <f t="shared" si="180"/>
        <v>243.92386723800252</v>
      </c>
      <c r="Q221" s="36">
        <f t="shared" si="141"/>
        <v>637.20985579063006</v>
      </c>
      <c r="R221" s="34">
        <f t="shared" si="142"/>
        <v>365.13038391553795</v>
      </c>
      <c r="S221" s="34">
        <f t="shared" si="143"/>
        <v>52.397832000314224</v>
      </c>
      <c r="T221" s="36">
        <f t="shared" si="181"/>
        <v>-8.0332601202939106E-8</v>
      </c>
      <c r="U221" s="36">
        <f t="shared" si="144"/>
        <v>4048.5542515403895</v>
      </c>
      <c r="V221" s="36">
        <f t="shared" si="145"/>
        <v>7.0723777130323566E-3</v>
      </c>
      <c r="W221" s="68">
        <f t="shared" si="146"/>
        <v>1.6638787838576434</v>
      </c>
      <c r="X221">
        <f t="shared" si="147"/>
        <v>5.3884300506472966</v>
      </c>
      <c r="Y221">
        <f t="shared" si="148"/>
        <v>0.11712706557874125</v>
      </c>
      <c r="Z221" s="34">
        <f t="shared" si="149"/>
        <v>1.9787218138990353E-2</v>
      </c>
      <c r="AA221" s="36">
        <f t="shared" si="150"/>
        <v>4.2505366266136898E-3</v>
      </c>
      <c r="AB221" s="34">
        <f t="shared" si="151"/>
        <v>1.9787218138990353E-2</v>
      </c>
      <c r="AC221" s="36">
        <f t="shared" si="152"/>
        <v>109.64432510517868</v>
      </c>
      <c r="AD221" s="34">
        <f t="shared" si="153"/>
        <v>0</v>
      </c>
      <c r="AE221">
        <f t="shared" si="182"/>
        <v>5541.1692707387974</v>
      </c>
      <c r="AF221" s="36">
        <f t="shared" si="183"/>
        <v>0</v>
      </c>
      <c r="AG221" s="34">
        <f t="shared" si="154"/>
        <v>231.24383144713465</v>
      </c>
      <c r="AH221">
        <f t="shared" si="195"/>
        <v>46.133172644688841</v>
      </c>
      <c r="AI221" s="29">
        <f t="shared" si="184"/>
        <v>231.24383144713465</v>
      </c>
      <c r="AJ221">
        <f t="shared" si="185"/>
        <v>5758.9388983449116</v>
      </c>
      <c r="AK221" s="36">
        <f t="shared" si="196"/>
        <v>2.6488921693554659E-32</v>
      </c>
      <c r="AL221" s="36">
        <f t="shared" si="186"/>
        <v>-1.8822544294075049E-3</v>
      </c>
      <c r="AM221" s="36">
        <f t="shared" si="187"/>
        <v>-7.0131027564459729E-3</v>
      </c>
      <c r="AN221" s="37">
        <f t="shared" si="197"/>
        <v>-4.9937787329408327E-32</v>
      </c>
      <c r="AO221" s="36">
        <f t="shared" si="198"/>
        <v>0.28347945220476395</v>
      </c>
      <c r="AP221" s="36">
        <f t="shared" si="199"/>
        <v>0.3472682560807776</v>
      </c>
      <c r="AQ221" s="74">
        <f t="shared" si="155"/>
        <v>-2.5675671099097073E-31</v>
      </c>
      <c r="AR221" s="73">
        <f t="shared" si="156"/>
        <v>-2.1621253194904192E-32</v>
      </c>
      <c r="AS221" s="72">
        <f t="shared" si="188"/>
        <v>2.2780578816475553E-2</v>
      </c>
      <c r="AT221" s="37">
        <f t="shared" si="157"/>
        <v>-1.0394934736853498E-27</v>
      </c>
      <c r="AU221" s="37">
        <f t="shared" si="158"/>
        <v>164.6729676578806</v>
      </c>
      <c r="AV221" s="34">
        <f t="shared" si="159"/>
        <v>0.79736334768190487</v>
      </c>
      <c r="AW221" s="34">
        <f t="shared" si="160"/>
        <v>0.15647471542878633</v>
      </c>
      <c r="AX221" s="37">
        <f t="shared" si="161"/>
        <v>0.92527387490798685</v>
      </c>
      <c r="AY221" s="7">
        <f t="shared" si="162"/>
        <v>3.5429907218763215</v>
      </c>
      <c r="AZ221" s="37">
        <f t="shared" si="163"/>
        <v>2.5891526587656304</v>
      </c>
      <c r="BA221" s="2">
        <f>BE221*'mass balance'!$B$17+BF221*'mass balance'!$C$17+BG221*'mass balance'!$D$17+BH221*'mass balance'!$E$17</f>
        <v>6.5973758626492027E-4</v>
      </c>
      <c r="BB221" s="2">
        <f>BE221*'mass balance'!$B$18+BF221*'mass balance'!$C$18+BG221*'mass balance'!$D$18+BH221*'mass balance'!$E$18</f>
        <v>6.698873952843804E-4</v>
      </c>
      <c r="BC221" s="2">
        <f>BE221*'mass balance'!$B$19+BF221*'mass balance'!$C$19+BG221*'mass balance'!$D$19+BH221*'mass balance'!$E$19</f>
        <v>-8.3735924410547539E-4</v>
      </c>
      <c r="BD221" s="2">
        <f>BE221*'mass balance'!$B$20+BF221*'mass balance'!$C$20+BG221*'mass balance'!$D$20+BH221*'mass balance'!$E$20</f>
        <v>3.0449427058380927E-5</v>
      </c>
      <c r="BE221" s="2">
        <f>N221*'mass balance'!$H$11+R221*'mass balance'!$I$11+S221*'mass balance'!$J$11</f>
        <v>-1.492084617401822E-3</v>
      </c>
      <c r="BF221" s="2">
        <f>N221*'mass balance'!$H$12+R221*'mass balance'!$I$12+S221*'mass balance'!$J$12</f>
        <v>8.8774615644757776E-5</v>
      </c>
      <c r="BG221" s="2">
        <f>N221*'mass balance'!$H$13+R221*'mass balance'!$I$13+S221*'mass balance'!$J$13</f>
        <v>4.2812852517191518E-4</v>
      </c>
      <c r="BH221" s="2">
        <f>N221*'mass balance'!$H$14+R221*'mass balance'!$I$14+S221*'mass balance'!$J$14</f>
        <v>1.6319675502832426E-4</v>
      </c>
      <c r="BI221" s="36">
        <f t="shared" si="164"/>
        <v>6.038243608117373E-16</v>
      </c>
      <c r="BJ221" s="36">
        <f t="shared" si="165"/>
        <v>2.9164633623478734E-17</v>
      </c>
      <c r="BK221" s="36">
        <f t="shared" si="166"/>
        <v>6.5835479145908382E-15</v>
      </c>
      <c r="BL221" s="36">
        <f t="shared" si="167"/>
        <v>4.6450519160023674E-15</v>
      </c>
      <c r="BM221" s="36">
        <f t="shared" si="200"/>
        <v>4.5605912120626262E-13</v>
      </c>
      <c r="BN221" s="36">
        <f t="shared" ca="1" si="168"/>
        <v>0.15698903041680434</v>
      </c>
      <c r="BO221" s="36">
        <f t="shared" ca="1" si="189"/>
        <v>1</v>
      </c>
      <c r="BP221" s="36">
        <f t="shared" si="169"/>
        <v>-4.560591211934914E-13</v>
      </c>
      <c r="BQ221" s="36">
        <f t="shared" si="190"/>
        <v>0.99999999997199662</v>
      </c>
      <c r="BR221" s="2">
        <f t="shared" si="201"/>
        <v>-5</v>
      </c>
      <c r="BS221">
        <v>0</v>
      </c>
      <c r="BT221" s="37">
        <f t="shared" si="191"/>
        <v>0.83945264221573923</v>
      </c>
      <c r="BU221" s="34">
        <f t="shared" si="170"/>
        <v>-5</v>
      </c>
      <c r="BV221" s="34">
        <f t="shared" si="171"/>
        <v>-5</v>
      </c>
      <c r="BW221" s="34">
        <f t="shared" si="172"/>
        <v>-5</v>
      </c>
      <c r="BX221" s="34">
        <f t="shared" si="173"/>
        <v>-5</v>
      </c>
      <c r="BY221" s="34">
        <f t="shared" si="174"/>
        <v>15.676062888693519</v>
      </c>
      <c r="BZ221" s="36">
        <f t="shared" si="192"/>
        <v>8.3735924410547539E-4</v>
      </c>
      <c r="CA221" s="34">
        <f t="shared" si="193"/>
        <v>0.32421906038400433</v>
      </c>
    </row>
    <row r="222" spans="1:79" ht="13.2" x14ac:dyDescent="0.25">
      <c r="A222" s="75">
        <f t="shared" si="175"/>
        <v>0.51506849315068348</v>
      </c>
      <c r="B222" s="34">
        <f t="shared" si="176"/>
        <v>187.99999999999946</v>
      </c>
      <c r="C222">
        <v>30</v>
      </c>
      <c r="D222" s="35">
        <f t="shared" si="135"/>
        <v>3000</v>
      </c>
      <c r="E222" s="27">
        <v>0</v>
      </c>
      <c r="F222" s="64">
        <f t="shared" si="177"/>
        <v>3.1263897495927093</v>
      </c>
      <c r="G222" s="34">
        <v>0</v>
      </c>
      <c r="H222" s="34">
        <f t="shared" si="136"/>
        <v>1</v>
      </c>
      <c r="I222" s="34">
        <f t="shared" si="178"/>
        <v>41549.719772087105</v>
      </c>
      <c r="J222" s="34">
        <f t="shared" si="137"/>
        <v>58507.373654484203</v>
      </c>
      <c r="K222" s="34">
        <f t="shared" si="138"/>
        <v>51375.543173402737</v>
      </c>
      <c r="L222" s="36">
        <f t="shared" si="194"/>
        <v>584.83290654973655</v>
      </c>
      <c r="M222" s="34">
        <f t="shared" si="139"/>
        <v>474.19527922407121</v>
      </c>
      <c r="N222" s="34">
        <f t="shared" si="179"/>
        <v>667.72821908159858</v>
      </c>
      <c r="O222" s="34">
        <f t="shared" si="140"/>
        <v>146.59954174815172</v>
      </c>
      <c r="P222">
        <f t="shared" si="180"/>
        <v>244.9606745698029</v>
      </c>
      <c r="Q222" s="36">
        <f t="shared" si="141"/>
        <v>639.16503608017388</v>
      </c>
      <c r="R222" s="34">
        <f t="shared" si="142"/>
        <v>366.21948938731316</v>
      </c>
      <c r="S222" s="34">
        <f t="shared" si="143"/>
        <v>52.270242158560393</v>
      </c>
      <c r="T222" s="36">
        <f t="shared" si="181"/>
        <v>-7.2289932804172828E-8</v>
      </c>
      <c r="U222" s="36">
        <f t="shared" si="144"/>
        <v>4048.554251460057</v>
      </c>
      <c r="V222" s="36">
        <f t="shared" si="145"/>
        <v>7.0551563220171021E-3</v>
      </c>
      <c r="W222" s="68">
        <f t="shared" si="146"/>
        <v>1.6709511615706758</v>
      </c>
      <c r="X222">
        <f t="shared" si="147"/>
        <v>5.3960538322044114</v>
      </c>
      <c r="Y222">
        <f t="shared" si="148"/>
        <v>0.11712706557874125</v>
      </c>
      <c r="Z222" s="34">
        <f t="shared" si="149"/>
        <v>1.9787218138990353E-2</v>
      </c>
      <c r="AA222" s="36">
        <f t="shared" si="150"/>
        <v>4.2222396945374111E-3</v>
      </c>
      <c r="AB222" s="34">
        <f t="shared" si="151"/>
        <v>1.9787218138990353E-2</v>
      </c>
      <c r="AC222" s="36">
        <f t="shared" si="152"/>
        <v>109.64432510517868</v>
      </c>
      <c r="AD222" s="34">
        <f t="shared" si="153"/>
        <v>0</v>
      </c>
      <c r="AE222">
        <f t="shared" si="182"/>
        <v>5541.1692707387974</v>
      </c>
      <c r="AF222" s="36">
        <f t="shared" si="183"/>
        <v>0</v>
      </c>
      <c r="AG222" s="34">
        <f t="shared" si="154"/>
        <v>232.28979424663191</v>
      </c>
      <c r="AH222">
        <f t="shared" si="195"/>
        <v>44.872476811951628</v>
      </c>
      <c r="AI222" s="29">
        <f t="shared" si="184"/>
        <v>232.28979424663191</v>
      </c>
      <c r="AJ222">
        <f t="shared" si="185"/>
        <v>5991.2286925915432</v>
      </c>
      <c r="AK222" s="36">
        <f t="shared" si="196"/>
        <v>2.1621253194904192E-32</v>
      </c>
      <c r="AL222" s="36">
        <f t="shared" si="186"/>
        <v>-1.8697565862323847E-3</v>
      </c>
      <c r="AM222" s="36">
        <f t="shared" si="187"/>
        <v>-6.8714727358171095E-3</v>
      </c>
      <c r="AN222" s="37">
        <f t="shared" si="197"/>
        <v>-2.3448865635853668E-32</v>
      </c>
      <c r="AO222" s="36">
        <f t="shared" si="198"/>
        <v>0.28159719777535647</v>
      </c>
      <c r="AP222" s="36">
        <f t="shared" si="199"/>
        <v>0.34025515332433165</v>
      </c>
      <c r="AQ222" s="74">
        <f t="shared" si="155"/>
        <v>-1.2299688558097847E-31</v>
      </c>
      <c r="AR222" s="73">
        <f t="shared" si="156"/>
        <v>-1.0217269616196846E-32</v>
      </c>
      <c r="AS222" s="72">
        <f t="shared" si="188"/>
        <v>2.232980786549665E-2</v>
      </c>
      <c r="AT222" s="37">
        <f t="shared" si="157"/>
        <v>-4.9795956394513499E-28</v>
      </c>
      <c r="AU222" s="37">
        <f t="shared" si="158"/>
        <v>161.34738743806062</v>
      </c>
      <c r="AV222" s="34">
        <f t="shared" si="159"/>
        <v>0.82909665487783624</v>
      </c>
      <c r="AW222" s="34">
        <f t="shared" si="160"/>
        <v>0.15713981693785534</v>
      </c>
      <c r="AX222" s="37">
        <f t="shared" si="161"/>
        <v>0.92920678538449453</v>
      </c>
      <c r="AY222" s="7">
        <f t="shared" si="162"/>
        <v>3.5863944187708623</v>
      </c>
      <c r="AZ222" s="37">
        <f t="shared" si="163"/>
        <v>2.6001579469551706</v>
      </c>
      <c r="BA222" s="2">
        <f>BE222*'mass balance'!$B$17+BF222*'mass balance'!$C$17+BG222*'mass balance'!$D$17+BH222*'mass balance'!$E$17</f>
        <v>6.6167633969128632E-4</v>
      </c>
      <c r="BB222" s="2">
        <f>BE222*'mass balance'!$B$18+BF222*'mass balance'!$C$18+BG222*'mass balance'!$D$18+BH222*'mass balance'!$E$18</f>
        <v>6.7185597568653684E-4</v>
      </c>
      <c r="BC222" s="2">
        <f>BE222*'mass balance'!$B$19+BF222*'mass balance'!$C$19+BG222*'mass balance'!$D$19+BH222*'mass balance'!$E$19</f>
        <v>-8.3981996960817099E-4</v>
      </c>
      <c r="BD222" s="2">
        <f>BE222*'mass balance'!$B$20+BF222*'mass balance'!$C$20+BG222*'mass balance'!$D$20+BH222*'mass balance'!$E$20</f>
        <v>3.0538907985751674E-5</v>
      </c>
      <c r="BE222" s="2">
        <f>N222*'mass balance'!$H$11+R222*'mass balance'!$I$11+S222*'mass balance'!$J$11</f>
        <v>-1.4963097346366355E-3</v>
      </c>
      <c r="BF222" s="2">
        <f>N222*'mass balance'!$H$12+R222*'mass balance'!$I$12+S222*'mass balance'!$J$12</f>
        <v>8.8558447556700171E-5</v>
      </c>
      <c r="BG222" s="2">
        <f>N222*'mass balance'!$H$13+R222*'mass balance'!$I$13+S222*'mass balance'!$J$13</f>
        <v>4.2972153023400876E-4</v>
      </c>
      <c r="BH222" s="2">
        <f>N222*'mass balance'!$H$14+R222*'mass balance'!$I$14+S222*'mass balance'!$J$14</f>
        <v>1.6365887722588201E-4</v>
      </c>
      <c r="BI222" s="36">
        <f t="shared" si="164"/>
        <v>6.038243608117373E-16</v>
      </c>
      <c r="BJ222" s="36">
        <f t="shared" si="165"/>
        <v>2.9160778131561465E-17</v>
      </c>
      <c r="BK222" s="36">
        <f t="shared" si="166"/>
        <v>6.6127125482143168E-15</v>
      </c>
      <c r="BL222" s="36">
        <f t="shared" si="167"/>
        <v>4.6675091010184535E-15</v>
      </c>
      <c r="BM222" s="36">
        <f t="shared" si="200"/>
        <v>4.60704173122265E-13</v>
      </c>
      <c r="BN222" s="36">
        <f t="shared" ca="1" si="168"/>
        <v>2.6754074806117911E-3</v>
      </c>
      <c r="BO222" s="36">
        <f t="shared" ca="1" si="189"/>
        <v>1</v>
      </c>
      <c r="BP222" s="36">
        <f t="shared" si="169"/>
        <v>-4.6070417310915361E-13</v>
      </c>
      <c r="BQ222" s="36">
        <f t="shared" si="190"/>
        <v>0.99999999997154054</v>
      </c>
      <c r="BR222" s="2">
        <f t="shared" si="201"/>
        <v>-5</v>
      </c>
      <c r="BS222">
        <v>0</v>
      </c>
      <c r="BT222" s="37">
        <f t="shared" si="191"/>
        <v>0.84191951953219146</v>
      </c>
      <c r="BU222" s="34">
        <f t="shared" si="170"/>
        <v>-5</v>
      </c>
      <c r="BV222" s="34">
        <f t="shared" si="171"/>
        <v>-5</v>
      </c>
      <c r="BW222" s="34">
        <f t="shared" si="172"/>
        <v>-5</v>
      </c>
      <c r="BX222" s="34">
        <f t="shared" si="173"/>
        <v>-5</v>
      </c>
      <c r="BY222" s="34">
        <f t="shared" si="174"/>
        <v>15.720452598709006</v>
      </c>
      <c r="BZ222" s="36">
        <f t="shared" si="192"/>
        <v>8.3981996960817099E-4</v>
      </c>
      <c r="CA222" s="34">
        <f t="shared" si="193"/>
        <v>0.32379552962084229</v>
      </c>
    </row>
    <row r="223" spans="1:79" ht="13.2" x14ac:dyDescent="0.25">
      <c r="A223" s="75">
        <f t="shared" si="175"/>
        <v>0.51780821917808073</v>
      </c>
      <c r="B223" s="34">
        <f t="shared" si="176"/>
        <v>188.99999999999946</v>
      </c>
      <c r="C223">
        <v>30</v>
      </c>
      <c r="D223" s="35">
        <f t="shared" si="135"/>
        <v>3000</v>
      </c>
      <c r="E223" s="27">
        <v>0</v>
      </c>
      <c r="F223" s="64">
        <f t="shared" si="177"/>
        <v>3.1263897495927093</v>
      </c>
      <c r="G223" s="34">
        <v>0</v>
      </c>
      <c r="H223" s="34">
        <f t="shared" si="136"/>
        <v>1</v>
      </c>
      <c r="I223" s="34">
        <f t="shared" si="178"/>
        <v>41549.719772087105</v>
      </c>
      <c r="J223" s="34">
        <f t="shared" si="137"/>
        <v>58671.946082964168</v>
      </c>
      <c r="K223" s="34">
        <f t="shared" si="138"/>
        <v>51520.054837085598</v>
      </c>
      <c r="L223" s="36">
        <f t="shared" si="194"/>
        <v>587.30221126244248</v>
      </c>
      <c r="M223" s="34">
        <f t="shared" si="139"/>
        <v>474.19527922407121</v>
      </c>
      <c r="N223" s="34">
        <f t="shared" si="179"/>
        <v>669.6064379746191</v>
      </c>
      <c r="O223" s="34">
        <f t="shared" si="140"/>
        <v>146.59954174815172</v>
      </c>
      <c r="P223">
        <f t="shared" si="180"/>
        <v>245.99495725357218</v>
      </c>
      <c r="Q223" s="36">
        <f t="shared" si="141"/>
        <v>641.11334358699014</v>
      </c>
      <c r="R223" s="34">
        <f t="shared" si="142"/>
        <v>367.30588637442855</v>
      </c>
      <c r="S223" s="34">
        <f t="shared" si="143"/>
        <v>52.14198091468586</v>
      </c>
      <c r="T223" s="36">
        <f t="shared" si="181"/>
        <v>-6.5063161268088224E-8</v>
      </c>
      <c r="U223" s="36">
        <f t="shared" si="144"/>
        <v>4048.5542513877672</v>
      </c>
      <c r="V223" s="36">
        <f t="shared" si="145"/>
        <v>7.0378443087525415E-3</v>
      </c>
      <c r="W223" s="68">
        <f t="shared" si="146"/>
        <v>1.6780063178926929</v>
      </c>
      <c r="X223">
        <f t="shared" si="147"/>
        <v>5.403637646199301</v>
      </c>
      <c r="Y223">
        <f t="shared" si="148"/>
        <v>0.11712706557874125</v>
      </c>
      <c r="Z223" s="34">
        <f t="shared" si="149"/>
        <v>1.9787218138990353E-2</v>
      </c>
      <c r="AA223" s="36">
        <f t="shared" si="150"/>
        <v>4.1941703280300793E-3</v>
      </c>
      <c r="AB223" s="34">
        <f t="shared" si="151"/>
        <v>1.9787218138990353E-2</v>
      </c>
      <c r="AC223" s="36">
        <f t="shared" si="152"/>
        <v>109.64432510517868</v>
      </c>
      <c r="AD223" s="34">
        <f t="shared" si="153"/>
        <v>0</v>
      </c>
      <c r="AE223">
        <f t="shared" si="182"/>
        <v>5541.1692707387974</v>
      </c>
      <c r="AF223" s="36">
        <f t="shared" si="183"/>
        <v>0</v>
      </c>
      <c r="AG223" s="34">
        <f t="shared" si="154"/>
        <v>233.33208031355343</v>
      </c>
      <c r="AH223">
        <f t="shared" si="195"/>
        <v>43.671139038275555</v>
      </c>
      <c r="AI223" s="29">
        <f t="shared" si="184"/>
        <v>233.33208031355343</v>
      </c>
      <c r="AJ223">
        <f t="shared" si="185"/>
        <v>6224.5607729050971</v>
      </c>
      <c r="AK223" s="36">
        <f t="shared" si="196"/>
        <v>1.0217269616196846E-32</v>
      </c>
      <c r="AL223" s="36">
        <f t="shared" si="186"/>
        <v>-1.8573417265697958E-3</v>
      </c>
      <c r="AM223" s="36">
        <f t="shared" si="187"/>
        <v>-6.7327029417441585E-3</v>
      </c>
      <c r="AN223" s="37">
        <f t="shared" si="197"/>
        <v>-1.8276124409494765E-33</v>
      </c>
      <c r="AO223" s="36">
        <f t="shared" si="198"/>
        <v>0.27972744118912407</v>
      </c>
      <c r="AP223" s="36">
        <f t="shared" si="199"/>
        <v>0.33338368058851453</v>
      </c>
      <c r="AQ223" s="74">
        <f t="shared" si="155"/>
        <v>-9.7799391066235129E-33</v>
      </c>
      <c r="AR223" s="73">
        <f t="shared" si="156"/>
        <v>-8.0141857773591584E-34</v>
      </c>
      <c r="AS223" s="72">
        <f t="shared" si="188"/>
        <v>2.1887956549610572E-2</v>
      </c>
      <c r="AT223" s="37">
        <f t="shared" si="157"/>
        <v>-3.9594614041978378E-29</v>
      </c>
      <c r="AU223" s="37">
        <f t="shared" si="158"/>
        <v>158.08896750541922</v>
      </c>
      <c r="AV223" s="34">
        <f t="shared" si="159"/>
        <v>0.8609812798588885</v>
      </c>
      <c r="AW223" s="34">
        <f t="shared" si="160"/>
        <v>0.15780329891052267</v>
      </c>
      <c r="AX223" s="37">
        <f t="shared" si="161"/>
        <v>0.93313011914151667</v>
      </c>
      <c r="AY223" s="7">
        <f t="shared" si="162"/>
        <v>3.629921015803621</v>
      </c>
      <c r="AZ223" s="37">
        <f t="shared" si="163"/>
        <v>2.6111364370342098</v>
      </c>
      <c r="BA223" s="2">
        <f>BE223*'mass balance'!$B$17+BF223*'mass balance'!$C$17+BG223*'mass balance'!$D$17+BH223*'mass balance'!$E$17</f>
        <v>6.6360968462559483E-4</v>
      </c>
      <c r="BB223" s="2">
        <f>BE223*'mass balance'!$B$18+BF223*'mass balance'!$C$18+BG223*'mass balance'!$D$18+BH223*'mass balance'!$E$18</f>
        <v>6.7381906438906546E-4</v>
      </c>
      <c r="BC223" s="2">
        <f>BE223*'mass balance'!$B$19+BF223*'mass balance'!$C$19+BG223*'mass balance'!$D$19+BH223*'mass balance'!$E$19</f>
        <v>-8.4227383048633188E-4</v>
      </c>
      <c r="BD223" s="2">
        <f>BE223*'mass balance'!$B$20+BF223*'mass balance'!$C$20+BG223*'mass balance'!$D$20+BH223*'mass balance'!$E$20</f>
        <v>3.0628139290412069E-5</v>
      </c>
      <c r="BE223" s="2">
        <f>N223*'mass balance'!$H$11+R223*'mass balance'!$I$11+S223*'mass balance'!$J$11</f>
        <v>-1.5005186285145526E-3</v>
      </c>
      <c r="BF223" s="2">
        <f>N223*'mass balance'!$H$12+R223*'mass balance'!$I$12+S223*'mass balance'!$J$12</f>
        <v>8.8341141950868771E-5</v>
      </c>
      <c r="BG223" s="2">
        <f>N223*'mass balance'!$H$13+R223*'mass balance'!$I$13+S223*'mass balance'!$J$13</f>
        <v>4.313078804922495E-4</v>
      </c>
      <c r="BH223" s="2">
        <f>N223*'mass balance'!$H$14+R223*'mass balance'!$I$14+S223*'mass balance'!$J$14</f>
        <v>1.641192249937792E-4</v>
      </c>
      <c r="BI223" s="36">
        <f t="shared" si="164"/>
        <v>6.038243608117373E-16</v>
      </c>
      <c r="BJ223" s="36">
        <f t="shared" si="165"/>
        <v>2.9157619099979872E-17</v>
      </c>
      <c r="BK223" s="36">
        <f t="shared" si="166"/>
        <v>6.6418733263458781E-15</v>
      </c>
      <c r="BL223" s="36">
        <f t="shared" si="167"/>
        <v>4.6900252252595395E-15</v>
      </c>
      <c r="BM223" s="36">
        <f t="shared" si="200"/>
        <v>4.6537168222328343E-13</v>
      </c>
      <c r="BN223" s="36">
        <f t="shared" ca="1" si="168"/>
        <v>0.531786983396903</v>
      </c>
      <c r="BO223" s="36">
        <f t="shared" ca="1" si="189"/>
        <v>1</v>
      </c>
      <c r="BP223" s="36">
        <f t="shared" si="169"/>
        <v>-4.6537168220982479E-13</v>
      </c>
      <c r="BQ223" s="36">
        <f t="shared" si="190"/>
        <v>0.9999999999710798</v>
      </c>
      <c r="BR223" s="2">
        <f t="shared" si="201"/>
        <v>-5</v>
      </c>
      <c r="BS223">
        <v>0</v>
      </c>
      <c r="BT223" s="37">
        <f t="shared" si="191"/>
        <v>0.84437951506254771</v>
      </c>
      <c r="BU223" s="34">
        <f t="shared" si="170"/>
        <v>-5</v>
      </c>
      <c r="BV223" s="34">
        <f t="shared" si="171"/>
        <v>-5</v>
      </c>
      <c r="BW223" s="34">
        <f t="shared" si="172"/>
        <v>-5</v>
      </c>
      <c r="BX223" s="34">
        <f t="shared" si="173"/>
        <v>-5</v>
      </c>
      <c r="BY223" s="34">
        <f t="shared" si="174"/>
        <v>15.764671863724253</v>
      </c>
      <c r="BZ223" s="36">
        <f t="shared" si="192"/>
        <v>8.4227383048633188E-4</v>
      </c>
      <c r="CA223" s="34">
        <f t="shared" si="193"/>
        <v>0.32337625222740707</v>
      </c>
    </row>
    <row r="224" spans="1:79" ht="13.2" x14ac:dyDescent="0.25">
      <c r="A224" s="75">
        <f t="shared" si="175"/>
        <v>0.52054794520547798</v>
      </c>
      <c r="B224" s="34">
        <f t="shared" si="176"/>
        <v>189.99999999999946</v>
      </c>
      <c r="C224">
        <v>30</v>
      </c>
      <c r="D224" s="35">
        <f t="shared" si="135"/>
        <v>3000</v>
      </c>
      <c r="E224" s="27">
        <v>0</v>
      </c>
      <c r="F224" s="64">
        <f t="shared" si="177"/>
        <v>3.1263897495927093</v>
      </c>
      <c r="G224" s="34">
        <v>0</v>
      </c>
      <c r="H224" s="34">
        <f t="shared" si="136"/>
        <v>1</v>
      </c>
      <c r="I224" s="34">
        <f t="shared" si="178"/>
        <v>41549.719772087105</v>
      </c>
      <c r="J224" s="34">
        <f t="shared" si="137"/>
        <v>58835.885041776841</v>
      </c>
      <c r="K224" s="34">
        <f t="shared" si="138"/>
        <v>51664.010248689301</v>
      </c>
      <c r="L224" s="36">
        <f t="shared" si="194"/>
        <v>589.76545677050592</v>
      </c>
      <c r="M224" s="34">
        <f t="shared" si="139"/>
        <v>474.19527922407121</v>
      </c>
      <c r="N224" s="34">
        <f t="shared" si="179"/>
        <v>671.47742725628689</v>
      </c>
      <c r="O224" s="34">
        <f t="shared" si="140"/>
        <v>146.59954174815172</v>
      </c>
      <c r="P224">
        <f t="shared" si="180"/>
        <v>247.02670200413016</v>
      </c>
      <c r="Q224" s="36">
        <f t="shared" si="141"/>
        <v>643.05478054518585</v>
      </c>
      <c r="R224" s="34">
        <f t="shared" si="142"/>
        <v>368.38956165146283</v>
      </c>
      <c r="S224" s="34">
        <f t="shared" si="143"/>
        <v>52.013062592797667</v>
      </c>
      <c r="T224" s="36">
        <f t="shared" si="181"/>
        <v>-5.8568442387457388E-8</v>
      </c>
      <c r="U224" s="36">
        <f t="shared" si="144"/>
        <v>4048.5542513227042</v>
      </c>
      <c r="V224" s="36">
        <f t="shared" si="145"/>
        <v>7.0204436066296193E-3</v>
      </c>
      <c r="W224" s="68">
        <f t="shared" si="146"/>
        <v>1.6850441622014456</v>
      </c>
      <c r="X224">
        <f t="shared" si="147"/>
        <v>5.4111817012180934</v>
      </c>
      <c r="Y224">
        <f t="shared" si="148"/>
        <v>0.11712706557874125</v>
      </c>
      <c r="Z224" s="34">
        <f t="shared" si="149"/>
        <v>1.9787218138990353E-2</v>
      </c>
      <c r="AA224" s="36">
        <f t="shared" si="150"/>
        <v>4.1663261795214191E-3</v>
      </c>
      <c r="AB224" s="34">
        <f t="shared" si="151"/>
        <v>1.9787218138990353E-2</v>
      </c>
      <c r="AC224" s="36">
        <f t="shared" si="152"/>
        <v>109.64432510517868</v>
      </c>
      <c r="AD224" s="34">
        <f t="shared" si="153"/>
        <v>0</v>
      </c>
      <c r="AE224">
        <f t="shared" si="182"/>
        <v>5541.1692707387974</v>
      </c>
      <c r="AF224" s="36">
        <f t="shared" si="183"/>
        <v>0</v>
      </c>
      <c r="AG224" s="34">
        <f t="shared" si="154"/>
        <v>234.37069084307939</v>
      </c>
      <c r="AH224">
        <f t="shared" si="195"/>
        <v>42.526192615887737</v>
      </c>
      <c r="AI224" s="29">
        <f t="shared" si="184"/>
        <v>234.37069084307939</v>
      </c>
      <c r="AJ224">
        <f t="shared" si="185"/>
        <v>6458.9314637481766</v>
      </c>
      <c r="AK224" s="36">
        <f t="shared" si="196"/>
        <v>8.0141857773591584E-34</v>
      </c>
      <c r="AL224" s="36">
        <f t="shared" si="186"/>
        <v>-1.8450092994235976E-3</v>
      </c>
      <c r="AM224" s="36">
        <f t="shared" si="187"/>
        <v>-6.5967356117844203E-3</v>
      </c>
      <c r="AN224" s="37">
        <f t="shared" si="197"/>
        <v>8.3896571752473692E-33</v>
      </c>
      <c r="AO224" s="36">
        <f t="shared" si="198"/>
        <v>0.27787009946255425</v>
      </c>
      <c r="AP224" s="36">
        <f t="shared" si="199"/>
        <v>0.32665097764677037</v>
      </c>
      <c r="AQ224" s="74">
        <f t="shared" si="155"/>
        <v>4.580111260335877E-32</v>
      </c>
      <c r="AR224" s="73">
        <f t="shared" si="156"/>
        <v>3.7023939643673803E-33</v>
      </c>
      <c r="AS224" s="72">
        <f t="shared" si="188"/>
        <v>2.1454848371440956E-2</v>
      </c>
      <c r="AT224" s="37">
        <f t="shared" si="157"/>
        <v>1.8542828911838471E-28</v>
      </c>
      <c r="AU224" s="37">
        <f t="shared" si="158"/>
        <v>154.89635155402613</v>
      </c>
      <c r="AV224" s="34">
        <f t="shared" si="159"/>
        <v>0.89301631027069606</v>
      </c>
      <c r="AW224" s="34">
        <f t="shared" si="160"/>
        <v>0.15846515282447846</v>
      </c>
      <c r="AX224" s="37">
        <f t="shared" si="161"/>
        <v>0.93704382578435241</v>
      </c>
      <c r="AY224" s="7">
        <f t="shared" si="162"/>
        <v>3.6735694510809727</v>
      </c>
      <c r="AZ224" s="37">
        <f t="shared" si="163"/>
        <v>2.6220879879857981</v>
      </c>
      <c r="BA224" s="2">
        <f>BE224*'mass balance'!$B$17+BF224*'mass balance'!$C$17+BG224*'mass balance'!$D$17+BH224*'mass balance'!$E$17</f>
        <v>6.6553760510964306E-4</v>
      </c>
      <c r="BB224" s="2">
        <f>BE224*'mass balance'!$B$18+BF224*'mass balance'!$C$18+BG224*'mass balance'!$D$18+BH224*'mass balance'!$E$18</f>
        <v>6.7577664518825276E-4</v>
      </c>
      <c r="BC224" s="2">
        <f>BE224*'mass balance'!$B$19+BF224*'mass balance'!$C$19+BG224*'mass balance'!$D$19+BH224*'mass balance'!$E$19</f>
        <v>-8.4472080648531601E-4</v>
      </c>
      <c r="BD224" s="2">
        <f>BE224*'mass balance'!$B$20+BF224*'mass balance'!$C$20+BG224*'mass balance'!$D$20+BH224*'mass balance'!$E$20</f>
        <v>3.0717120235829672E-5</v>
      </c>
      <c r="BE224" s="2">
        <f>N224*'mass balance'!$H$11+R224*'mass balance'!$I$11+S224*'mass balance'!$J$11</f>
        <v>-1.5047113215827159E-3</v>
      </c>
      <c r="BF224" s="2">
        <f>N224*'mass balance'!$H$12+R224*'mass balance'!$I$12+S224*'mass balance'!$J$12</f>
        <v>8.8122723095769508E-5</v>
      </c>
      <c r="BG224" s="2">
        <f>N224*'mass balance'!$H$13+R224*'mass balance'!$I$13+S224*'mass balance'!$J$13</f>
        <v>4.328875914000456E-4</v>
      </c>
      <c r="BH224" s="2">
        <f>N224*'mass balance'!$H$14+R224*'mass balance'!$I$14+S224*'mass balance'!$J$14</f>
        <v>1.6457780079810953E-4</v>
      </c>
      <c r="BI224" s="36">
        <f t="shared" si="164"/>
        <v>6.038243608117373E-16</v>
      </c>
      <c r="BJ224" s="36">
        <f t="shared" si="165"/>
        <v>2.9155143475739183E-17</v>
      </c>
      <c r="BK224" s="36">
        <f t="shared" si="166"/>
        <v>6.6710309454458583E-15</v>
      </c>
      <c r="BL224" s="36">
        <f t="shared" si="167"/>
        <v>4.7126005477124548E-15</v>
      </c>
      <c r="BM224" s="36">
        <f t="shared" si="200"/>
        <v>4.70061707448543E-13</v>
      </c>
      <c r="BN224" s="36">
        <f t="shared" ca="1" si="168"/>
        <v>5.1970063098187635E-2</v>
      </c>
      <c r="BO224" s="36">
        <f t="shared" ca="1" si="189"/>
        <v>1</v>
      </c>
      <c r="BP224" s="36">
        <f t="shared" si="169"/>
        <v>-4.7006170743472993E-13</v>
      </c>
      <c r="BQ224" s="36">
        <f t="shared" si="190"/>
        <v>0.99999999997061439</v>
      </c>
      <c r="BR224" s="2">
        <f t="shared" si="201"/>
        <v>-5</v>
      </c>
      <c r="BS224">
        <v>0</v>
      </c>
      <c r="BT224" s="37">
        <f t="shared" si="191"/>
        <v>0.8468326085015293</v>
      </c>
      <c r="BU224" s="34">
        <f t="shared" si="170"/>
        <v>-5</v>
      </c>
      <c r="BV224" s="34">
        <f t="shared" si="171"/>
        <v>-5</v>
      </c>
      <c r="BW224" s="34">
        <f t="shared" si="172"/>
        <v>-5</v>
      </c>
      <c r="BX224" s="34">
        <f t="shared" si="173"/>
        <v>-5</v>
      </c>
      <c r="BY224" s="34">
        <f t="shared" si="174"/>
        <v>15.808720920622893</v>
      </c>
      <c r="BZ224" s="36">
        <f t="shared" si="192"/>
        <v>8.4472080648531601E-4</v>
      </c>
      <c r="CA224" s="34">
        <f t="shared" si="193"/>
        <v>0.32296117154788473</v>
      </c>
    </row>
    <row r="225" spans="1:79" ht="13.2" x14ac:dyDescent="0.25">
      <c r="A225" s="75">
        <f t="shared" si="175"/>
        <v>0.52328767123287523</v>
      </c>
      <c r="B225" s="34">
        <f t="shared" si="176"/>
        <v>190.99999999999946</v>
      </c>
      <c r="C225">
        <v>30</v>
      </c>
      <c r="D225" s="35">
        <f t="shared" si="135"/>
        <v>3000</v>
      </c>
      <c r="E225" s="27">
        <v>0</v>
      </c>
      <c r="F225" s="64">
        <f t="shared" si="177"/>
        <v>3.1263897495927093</v>
      </c>
      <c r="G225" s="34">
        <v>0</v>
      </c>
      <c r="H225" s="34">
        <f t="shared" si="136"/>
        <v>1</v>
      </c>
      <c r="I225" s="34">
        <f t="shared" si="178"/>
        <v>41549.719772087105</v>
      </c>
      <c r="J225" s="34">
        <f t="shared" si="137"/>
        <v>58999.191433555083</v>
      </c>
      <c r="K225" s="34">
        <f t="shared" si="138"/>
        <v>51807.410200819133</v>
      </c>
      <c r="L225" s="36">
        <f t="shared" si="194"/>
        <v>592.22261203282631</v>
      </c>
      <c r="M225" s="34">
        <f t="shared" si="139"/>
        <v>474.19527922407121</v>
      </c>
      <c r="N225" s="34">
        <f t="shared" si="179"/>
        <v>673.34119722809749</v>
      </c>
      <c r="O225" s="34">
        <f t="shared" si="140"/>
        <v>146.59954174815172</v>
      </c>
      <c r="P225">
        <f t="shared" si="180"/>
        <v>248.05589581973081</v>
      </c>
      <c r="Q225" s="36">
        <f t="shared" si="141"/>
        <v>644.98934950361274</v>
      </c>
      <c r="R225" s="34">
        <f t="shared" si="142"/>
        <v>369.47050228484795</v>
      </c>
      <c r="S225" s="34">
        <f t="shared" si="143"/>
        <v>51.883501379934216</v>
      </c>
      <c r="T225" s="36">
        <f t="shared" si="181"/>
        <v>-5.2730542834689921E-8</v>
      </c>
      <c r="U225" s="36">
        <f t="shared" si="144"/>
        <v>4048.5542512641359</v>
      </c>
      <c r="V225" s="36">
        <f t="shared" si="145"/>
        <v>7.0029561305385776E-3</v>
      </c>
      <c r="W225" s="68">
        <f t="shared" si="146"/>
        <v>1.6920646058080753</v>
      </c>
      <c r="X225">
        <f t="shared" si="147"/>
        <v>5.4186862047720918</v>
      </c>
      <c r="Y225">
        <f t="shared" si="148"/>
        <v>0.11712706557874125</v>
      </c>
      <c r="Z225" s="34">
        <f t="shared" si="149"/>
        <v>1.9787218138990353E-2</v>
      </c>
      <c r="AA225" s="36">
        <f t="shared" si="150"/>
        <v>4.1387049327198666E-3</v>
      </c>
      <c r="AB225" s="34">
        <f t="shared" si="151"/>
        <v>1.9787218138990353E-2</v>
      </c>
      <c r="AC225" s="36">
        <f t="shared" si="152"/>
        <v>109.64432510517868</v>
      </c>
      <c r="AD225" s="34">
        <f t="shared" si="153"/>
        <v>0</v>
      </c>
      <c r="AE225">
        <f t="shared" si="182"/>
        <v>5541.1692707387974</v>
      </c>
      <c r="AF225" s="36">
        <f t="shared" si="183"/>
        <v>0</v>
      </c>
      <c r="AG225" s="34">
        <f t="shared" si="154"/>
        <v>235.40562719876903</v>
      </c>
      <c r="AH225">
        <f t="shared" si="195"/>
        <v>41.434819340783008</v>
      </c>
      <c r="AI225" s="29">
        <f t="shared" si="184"/>
        <v>235.40562719876903</v>
      </c>
      <c r="AJ225">
        <f t="shared" si="185"/>
        <v>6694.3370909469459</v>
      </c>
      <c r="AK225" s="36">
        <f t="shared" si="196"/>
        <v>-3.7023939643673803E-33</v>
      </c>
      <c r="AL225" s="36">
        <f t="shared" si="186"/>
        <v>-1.8327587574561691E-3</v>
      </c>
      <c r="AM225" s="36">
        <f t="shared" si="187"/>
        <v>-6.4635141500111069E-3</v>
      </c>
      <c r="AN225" s="37">
        <f t="shared" si="197"/>
        <v>9.1910757529832847E-33</v>
      </c>
      <c r="AO225" s="36">
        <f t="shared" si="198"/>
        <v>0.27602509016313065</v>
      </c>
      <c r="AP225" s="36">
        <f t="shared" si="199"/>
        <v>0.32005424203498595</v>
      </c>
      <c r="AQ225" s="74">
        <f t="shared" si="155"/>
        <v>5.118915107615451E-32</v>
      </c>
      <c r="AR225" s="73">
        <f t="shared" si="156"/>
        <v>4.081959583429178E-33</v>
      </c>
      <c r="AS225" s="72">
        <f t="shared" si="188"/>
        <v>2.10303103260552E-2</v>
      </c>
      <c r="AT225" s="37">
        <f t="shared" si="157"/>
        <v>2.0724205518050611E-28</v>
      </c>
      <c r="AU225" s="37">
        <f t="shared" si="158"/>
        <v>151.76821066862863</v>
      </c>
      <c r="AV225" s="34">
        <f t="shared" si="159"/>
        <v>0.92520085434411892</v>
      </c>
      <c r="AW225" s="34">
        <f t="shared" si="160"/>
        <v>0.15912537033923296</v>
      </c>
      <c r="AX225" s="37">
        <f t="shared" si="161"/>
        <v>0.94094785599346442</v>
      </c>
      <c r="AY225" s="7">
        <f t="shared" si="162"/>
        <v>3.7173386864848914</v>
      </c>
      <c r="AZ225" s="37">
        <f t="shared" si="163"/>
        <v>2.6330124618015396</v>
      </c>
      <c r="BA225" s="2">
        <f>BE225*'mass balance'!$B$17+BF225*'mass balance'!$C$17+BG225*'mass balance'!$D$17+BH225*'mass balance'!$E$17</f>
        <v>6.6746008564368142E-4</v>
      </c>
      <c r="BB225" s="2">
        <f>BE225*'mass balance'!$B$18+BF225*'mass balance'!$C$18+BG225*'mass balance'!$D$18+BH225*'mass balance'!$E$18</f>
        <v>6.7772870234589189E-4</v>
      </c>
      <c r="BC225" s="2">
        <f>BE225*'mass balance'!$B$19+BF225*'mass balance'!$C$19+BG225*'mass balance'!$D$19+BH225*'mass balance'!$E$19</f>
        <v>-8.4716087793236484E-4</v>
      </c>
      <c r="BD225" s="2">
        <f>BE225*'mass balance'!$B$20+BF225*'mass balance'!$C$20+BG225*'mass balance'!$D$20+BH225*'mass balance'!$E$20</f>
        <v>3.0805850106631445E-5</v>
      </c>
      <c r="BE225" s="2">
        <f>N225*'mass balance'!$H$11+R225*'mass balance'!$I$11+S225*'mass balance'!$J$11</f>
        <v>-1.5088878369257088E-3</v>
      </c>
      <c r="BF225" s="2">
        <f>N225*'mass balance'!$H$12+R225*'mass balance'!$I$12+S225*'mass balance'!$J$12</f>
        <v>8.7903215027680884E-5</v>
      </c>
      <c r="BG225" s="2">
        <f>N225*'mass balance'!$H$13+R225*'mass balance'!$I$13+S225*'mass balance'!$J$13</f>
        <v>4.3446067855744007E-4</v>
      </c>
      <c r="BH225" s="2">
        <f>N225*'mass balance'!$H$14+R225*'mass balance'!$I$14+S225*'mass balance'!$J$14</f>
        <v>1.6503460716374939E-4</v>
      </c>
      <c r="BI225" s="36">
        <f t="shared" si="164"/>
        <v>6.038243608117373E-16</v>
      </c>
      <c r="BJ225" s="36">
        <f t="shared" si="165"/>
        <v>2.9153338480581968E-17</v>
      </c>
      <c r="BK225" s="36">
        <f t="shared" si="166"/>
        <v>6.7001860889215976E-15</v>
      </c>
      <c r="BL225" s="36">
        <f t="shared" si="167"/>
        <v>4.7352353184888337E-15</v>
      </c>
      <c r="BM225" s="36">
        <f t="shared" si="200"/>
        <v>4.7477430799625549E-13</v>
      </c>
      <c r="BN225" s="36">
        <f t="shared" ca="1" si="168"/>
        <v>0.83230274739758414</v>
      </c>
      <c r="BO225" s="36">
        <f t="shared" ca="1" si="189"/>
        <v>1</v>
      </c>
      <c r="BP225" s="36">
        <f t="shared" si="169"/>
        <v>-4.7477430798208083E-13</v>
      </c>
      <c r="BQ225" s="36">
        <f t="shared" si="190"/>
        <v>0.99999999997014433</v>
      </c>
      <c r="BR225" s="2">
        <f t="shared" si="201"/>
        <v>-5</v>
      </c>
      <c r="BS225">
        <v>0</v>
      </c>
      <c r="BT225" s="37">
        <f t="shared" si="191"/>
        <v>0.84927878012719571</v>
      </c>
      <c r="BU225" s="34">
        <f t="shared" si="170"/>
        <v>-5</v>
      </c>
      <c r="BV225" s="34">
        <f t="shared" si="171"/>
        <v>-5</v>
      </c>
      <c r="BW225" s="34">
        <f t="shared" si="172"/>
        <v>-5</v>
      </c>
      <c r="BX225" s="34">
        <f t="shared" si="173"/>
        <v>-5</v>
      </c>
      <c r="BY225" s="34">
        <f t="shared" si="174"/>
        <v>15.852600011934989</v>
      </c>
      <c r="BZ225" s="36">
        <f t="shared" si="192"/>
        <v>8.4716087793236484E-4</v>
      </c>
      <c r="CA225" s="34">
        <f t="shared" si="193"/>
        <v>0.32255023189146198</v>
      </c>
    </row>
    <row r="226" spans="1:79" ht="13.2" x14ac:dyDescent="0.25">
      <c r="A226" s="75">
        <f t="shared" si="175"/>
        <v>0.52602739726027248</v>
      </c>
      <c r="B226" s="34">
        <f t="shared" si="176"/>
        <v>191.99999999999946</v>
      </c>
      <c r="C226">
        <v>30</v>
      </c>
      <c r="D226" s="35">
        <f t="shared" ref="D226:D289" si="202">IF($B$31=1,$B$28,IF(E226=0,$B$28,0))</f>
        <v>3000</v>
      </c>
      <c r="E226" s="27">
        <v>0</v>
      </c>
      <c r="F226" s="64">
        <f t="shared" si="177"/>
        <v>3.1263897495927093</v>
      </c>
      <c r="G226" s="34">
        <v>0</v>
      </c>
      <c r="H226" s="34">
        <f t="shared" ref="H226:H289" si="203">IF(AE226&gt;$F$24,IF(L226&gt;0,1,0),1)</f>
        <v>1</v>
      </c>
      <c r="I226" s="34">
        <f t="shared" si="178"/>
        <v>41549.719772087105</v>
      </c>
      <c r="J226" s="34">
        <f t="shared" ref="J226:J289" si="204">IF(AE226&lt;$F$24,0,I226*W226^(2/3))</f>
        <v>59161.866181568497</v>
      </c>
      <c r="K226" s="34">
        <f t="shared" ref="K226:K289" si="205">IF(AE226&lt;$F$24,0,IF(E226&gt;=0,I226*(D226/($F$29+D226))*W226^(2/3)-1*(M226/$D$25)*W226^(2/3),-1*(M226/$D$25)*W226^(2/3)))</f>
        <v>51950.255504201588</v>
      </c>
      <c r="L226" s="36">
        <f t="shared" si="194"/>
        <v>594.67364667851484</v>
      </c>
      <c r="M226" s="34">
        <f t="shared" ref="M226:M289" si="206">$H$24*F226</f>
        <v>474.19527922407121</v>
      </c>
      <c r="N226" s="34">
        <f t="shared" si="179"/>
        <v>675.19775842706724</v>
      </c>
      <c r="O226" s="34">
        <f t="shared" ref="O226:O289" si="207">$D$29*F226</f>
        <v>146.59954174815172</v>
      </c>
      <c r="P226">
        <f t="shared" si="180"/>
        <v>249.08252597935018</v>
      </c>
      <c r="Q226" s="36">
        <f t="shared" ref="Q226:Q289" si="208">W226*U226*($D$30*(Y226/W226^(1/3))+O226)/($D$27*U226+$D$30)</f>
        <v>646.91705332124889</v>
      </c>
      <c r="R226" s="34">
        <f t="shared" ref="R226:R289" si="209">IF(AE226&gt;=$F$25,P226+AC226+(1-$D$28)*AG226,P226+AC226+AF226)</f>
        <v>370.54869563003336</v>
      </c>
      <c r="S226" s="34">
        <f t="shared" ref="S226:S289" si="210">Q226-P226-AC226-AG226-AF226</f>
        <v>51.753311326630239</v>
      </c>
      <c r="T226" s="36">
        <f t="shared" si="181"/>
        <v>-4.7482107614427137E-8</v>
      </c>
      <c r="U226" s="36">
        <f t="shared" ref="U226:U289" si="211">IF(AE226&lt;$F$24,AT226,U225+T225)</f>
        <v>4048.5542512114052</v>
      </c>
      <c r="V226" s="36">
        <f t="shared" ref="V226:V289" si="212">W226*AA226</f>
        <v>6.9853837769449983E-3</v>
      </c>
      <c r="W226" s="68">
        <f t="shared" ref="W226:W289" si="213">IF(AE226&lt;$F$24,AS226,W225+V225)</f>
        <v>1.6990675619386137</v>
      </c>
      <c r="X226">
        <f t="shared" ref="X226:X289" si="214">W226^(1/3)/$L$24</f>
        <v>5.4261513633030836</v>
      </c>
      <c r="Y226">
        <f t="shared" ref="Y226:Y289" si="215">M226/$H$30</f>
        <v>0.11712706557874125</v>
      </c>
      <c r="Z226" s="34">
        <f t="shared" ref="Z226:Z289" si="216">$H$28*F226</f>
        <v>1.9787218138990353E-2</v>
      </c>
      <c r="AA226" s="36">
        <f t="shared" ref="AA226:AA289" si="217">Y226*(((U226/$H$30)/W226^(1/3)-(1+G226/W226^(1/3))/$H$29^(1/3))/(U226/$H$30+$H$27))</f>
        <v>4.1113043020930655E-3</v>
      </c>
      <c r="AB226" s="34">
        <f t="shared" ref="AB226:AB289" si="218">$D$31*F226</f>
        <v>1.9787218138990353E-2</v>
      </c>
      <c r="AC226" s="36">
        <f t="shared" ref="AC226:AC289" si="219">AB226*AE226</f>
        <v>109.64432510517868</v>
      </c>
      <c r="AD226" s="34">
        <f t="shared" ref="AD226:AD289" si="220">IF(AE226&lt;$F$24,AM226*M226,IF(AE226&lt;$F$25,(1-$D$27)*Q226-AC226,0))</f>
        <v>0</v>
      </c>
      <c r="AE226">
        <f t="shared" si="182"/>
        <v>5541.1692707387974</v>
      </c>
      <c r="AF226" s="36">
        <f t="shared" si="183"/>
        <v>0</v>
      </c>
      <c r="AG226" s="34">
        <f t="shared" ref="AG226:AG289" si="221">IF(AE226&gt;=$F$25,(1-$D$27)*Q226-AC226,0)</f>
        <v>236.4368909100898</v>
      </c>
      <c r="AH226">
        <f t="shared" si="195"/>
        <v>40.394342085064636</v>
      </c>
      <c r="AI226" s="29">
        <f t="shared" si="184"/>
        <v>236.4368909100898</v>
      </c>
      <c r="AJ226">
        <f t="shared" si="185"/>
        <v>6930.7739818570353</v>
      </c>
      <c r="AK226" s="36">
        <f t="shared" si="196"/>
        <v>-4.081959583429178E-33</v>
      </c>
      <c r="AL226" s="36">
        <f t="shared" si="186"/>
        <v>-1.8205895569641155E-3</v>
      </c>
      <c r="AM226" s="36">
        <f t="shared" si="187"/>
        <v>-6.3329831034554824E-3</v>
      </c>
      <c r="AN226" s="37">
        <f t="shared" si="197"/>
        <v>5.4886817886159044E-33</v>
      </c>
      <c r="AO226" s="36">
        <f t="shared" si="198"/>
        <v>0.27419233140567451</v>
      </c>
      <c r="AP226" s="36">
        <f t="shared" si="199"/>
        <v>0.31359072788497483</v>
      </c>
      <c r="AQ226" s="74">
        <f t="shared" ref="AQ226:AQ289" si="222">(AN226*Y226)/AO226^3</f>
        <v>3.1185980492146881E-32</v>
      </c>
      <c r="AR226" s="73">
        <f t="shared" ref="AR226:AR289" si="223">AO226^2*(($H$27*AQ226)/($H$27+AQ226))*(1+((Z226*AO226)/Y226))</f>
        <v>2.4532124967064319E-33</v>
      </c>
      <c r="AS226" s="72">
        <f t="shared" si="188"/>
        <v>2.061417283185768E-2</v>
      </c>
      <c r="AT226" s="37">
        <f t="shared" ref="AT226:AT289" si="224">AN226*M226/AS226</f>
        <v>1.2625813388459139E-28</v>
      </c>
      <c r="AU226" s="37">
        <f t="shared" ref="AU226:AU289" si="225">AP226*M226</f>
        <v>148.70324277149538</v>
      </c>
      <c r="AV226" s="34">
        <f t="shared" ref="AV226:AV289" si="226">(((AH226+AJ226)/$X$27)*$L$29)/(1-$J$24)</f>
        <v>0.95753403989779406</v>
      </c>
      <c r="AW226" s="34">
        <f t="shared" ref="AW226:AW289" si="227">L226/$L$25/(1-$L$26)</f>
        <v>0.15978394329437681</v>
      </c>
      <c r="AX226" s="37">
        <f t="shared" ref="AX226:AX289" si="228">(((U226*W226)/$X$27)*$L$29)/$X$24</f>
        <v>0.94484216151419054</v>
      </c>
      <c r="AY226" s="7">
        <f t="shared" ref="AY226:AY289" si="229">AX226+W226+AV226+AW226</f>
        <v>3.7612277066449753</v>
      </c>
      <c r="AZ226" s="37">
        <f t="shared" ref="AZ226:AZ289" si="230">AX226+W226</f>
        <v>2.6439097234528042</v>
      </c>
      <c r="BA226" s="2">
        <f>BE226*'mass balance'!$B$17+BF226*'mass balance'!$C$17+BG226*'mass balance'!$D$17+BH226*'mass balance'!$E$17</f>
        <v>6.6937711118150364E-4</v>
      </c>
      <c r="BB226" s="2">
        <f>BE226*'mass balance'!$B$18+BF226*'mass balance'!$C$18+BG226*'mass balance'!$D$18+BH226*'mass balance'!$E$18</f>
        <v>6.7967522058429597E-4</v>
      </c>
      <c r="BC226" s="2">
        <f>BE226*'mass balance'!$B$19+BF226*'mass balance'!$C$19+BG226*'mass balance'!$D$19+BH226*'mass balance'!$E$19</f>
        <v>-8.4959402573036972E-4</v>
      </c>
      <c r="BD226" s="2">
        <f>BE226*'mass balance'!$B$20+BF226*'mass balance'!$C$20+BG226*'mass balance'!$D$20+BH226*'mass balance'!$E$20</f>
        <v>3.0894328208377081E-5</v>
      </c>
      <c r="BE226" s="2">
        <f>N226*'mass balance'!$H$11+R226*'mass balance'!$I$11+S226*'mass balance'!$J$11</f>
        <v>-1.5130481981558931E-3</v>
      </c>
      <c r="BF226" s="2">
        <f>N226*'mass balance'!$H$12+R226*'mass balance'!$I$12+S226*'mass balance'!$J$12</f>
        <v>8.7682641551611076E-5</v>
      </c>
      <c r="BG226" s="2">
        <f>N226*'mass balance'!$H$13+R226*'mass balance'!$I$13+S226*'mass balance'!$J$13</f>
        <v>4.3602715770759234E-4</v>
      </c>
      <c r="BH226" s="2">
        <f>N226*'mass balance'!$H$14+R226*'mass balance'!$I$14+S226*'mass balance'!$J$14</f>
        <v>1.6548964667330079E-4</v>
      </c>
      <c r="BI226" s="36">
        <f t="shared" ref="BI226:BI289" si="231">$F$26*EXP($P$24*(1/(273+$P$29)-1/(273+C226)))/(1+EXP($P$25*(1/(273+C226)-1/$P$27))+EXP($P$26*(1/$P$28-1/(273+C226))))</f>
        <v>6.038243608117373E-16</v>
      </c>
      <c r="BJ226" s="36">
        <f t="shared" ref="BJ226:BJ289" si="232">($F$27*(W226/$H$29)*BK226+BI226)*(U226/$H$30)*((Y226/W226^(1/3))-AA226)-AA226*BK226</f>
        <v>2.9152191604146386E-17</v>
      </c>
      <c r="BK226" s="36">
        <f t="shared" ref="BK226:BK289" si="233">IF(AE226&gt;$F$24,BK225+BJ225,0)</f>
        <v>6.7293394274021792E-15</v>
      </c>
      <c r="BL226" s="36">
        <f t="shared" ref="BL226:BL289" si="234">BK226-AA226*BM226</f>
        <v>4.7579297790775901E-15</v>
      </c>
      <c r="BM226" s="36">
        <f t="shared" si="200"/>
        <v>4.7950954331474435E-13</v>
      </c>
      <c r="BN226" s="36">
        <f t="shared" ref="BN226:BN289" ca="1" si="235">RAND()</f>
        <v>0.14026338922645931</v>
      </c>
      <c r="BO226" s="36">
        <f t="shared" ca="1" si="189"/>
        <v>1</v>
      </c>
      <c r="BP226" s="36">
        <f t="shared" ref="BP226:BP289" si="236">-1*BQ226*BM226</f>
        <v>-4.7950954330020063E-13</v>
      </c>
      <c r="BQ226" s="36">
        <f t="shared" si="190"/>
        <v>0.9999999999696696</v>
      </c>
      <c r="BR226" s="2">
        <f t="shared" si="201"/>
        <v>-5</v>
      </c>
      <c r="BS226">
        <v>0</v>
      </c>
      <c r="BT226" s="37">
        <f t="shared" si="191"/>
        <v>0.85171801079469545</v>
      </c>
      <c r="BU226" s="34">
        <f t="shared" ref="BU226:BU289" si="237">IF(AE226&lt;=$F$25,X226,-5)</f>
        <v>-5</v>
      </c>
      <c r="BV226" s="34">
        <f t="shared" ref="BV226:BV289" si="238">IF(AE226&lt;=$F$25,AY226,-5)</f>
        <v>-5</v>
      </c>
      <c r="BW226" s="34">
        <f t="shared" ref="BW226:BW289" si="239">IF(AE226&lt;=$F$24,X226,-5)</f>
        <v>-5</v>
      </c>
      <c r="BX226" s="34">
        <f t="shared" ref="BX226:BX289" si="240">IF(AE226&lt;=$F$24,AY226,-5)</f>
        <v>-5</v>
      </c>
      <c r="BY226" s="34">
        <f t="shared" ref="BY226:BY289" si="241">J226/$L$25/(1-$L$26)</f>
        <v>15.896309385735529</v>
      </c>
      <c r="BZ226" s="36">
        <f t="shared" si="192"/>
        <v>8.4959402573036972E-4</v>
      </c>
      <c r="CA226" s="34">
        <f t="shared" si="193"/>
        <v>0.32214337851233343</v>
      </c>
    </row>
    <row r="227" spans="1:79" ht="13.2" x14ac:dyDescent="0.25">
      <c r="A227" s="75">
        <f t="shared" ref="A227:A290" si="242">IF($B$31=24,A226+1/(365*24),A226+1/365)</f>
        <v>0.52876712328766973</v>
      </c>
      <c r="B227" s="34">
        <f t="shared" ref="B227:B290" si="243">A227*365</f>
        <v>192.99999999999946</v>
      </c>
      <c r="C227">
        <v>30</v>
      </c>
      <c r="D227" s="35">
        <f t="shared" si="202"/>
        <v>3000</v>
      </c>
      <c r="E227" s="27">
        <v>0</v>
      </c>
      <c r="F227" s="64">
        <f t="shared" ref="F227:F290" si="244">EXP($P$24*(1/($P$29)-1/(273+C227)))/(1+EXP($P$25*(1/(273+C227)-1/$P$27))+EXP($P$26*(1/$P$28-1/(273+C227))))</f>
        <v>3.1263897495927093</v>
      </c>
      <c r="G227" s="34">
        <v>0</v>
      </c>
      <c r="H227" s="34">
        <f t="shared" si="203"/>
        <v>1</v>
      </c>
      <c r="I227" s="34">
        <f t="shared" ref="I227:I290" si="245">$H$25*F227</f>
        <v>41549.719772087105</v>
      </c>
      <c r="J227" s="34">
        <f t="shared" si="204"/>
        <v>59323.910229350426</v>
      </c>
      <c r="K227" s="34">
        <f t="shared" si="205"/>
        <v>52092.546987356814</v>
      </c>
      <c r="L227" s="36">
        <f t="shared" si="194"/>
        <v>597.1185310004455</v>
      </c>
      <c r="M227" s="34">
        <f t="shared" si="206"/>
        <v>474.19527922407121</v>
      </c>
      <c r="N227" s="34">
        <f t="shared" ref="N227:N290" si="246">IF(AE227&lt;$F$24,0,IF(L227&gt;0.0000001*$F$28*W227,H227*M227*W227^(2/3),0))</f>
        <v>677.04712162147734</v>
      </c>
      <c r="O227" s="34">
        <f t="shared" si="207"/>
        <v>146.59954174815172</v>
      </c>
      <c r="P227">
        <f t="shared" ref="P227:P290" si="247">O227*W227</f>
        <v>250.10658003998526</v>
      </c>
      <c r="Q227" s="36">
        <f t="shared" si="208"/>
        <v>648.83789516262402</v>
      </c>
      <c r="R227" s="34">
        <f t="shared" si="209"/>
        <v>371.62412932866243</v>
      </c>
      <c r="S227" s="34">
        <f t="shared" si="210"/>
        <v>51.622506347489832</v>
      </c>
      <c r="T227" s="36">
        <f t="shared" ref="T227:T290" si="248">IF(AE227&lt;$F$24,(M227*0-U227*Y227)/W227^(1/3),IF(L227/$F$28&lt;0.0000001,(M227*0-U227*Y227)/W227^(1/3),(M227*H227-U227*Y227)/W227^(1/3)))</f>
        <v>-4.2762886947582204E-8</v>
      </c>
      <c r="U227" s="36">
        <f t="shared" si="211"/>
        <v>4048.5542511639233</v>
      </c>
      <c r="V227" s="36">
        <f t="shared" si="212"/>
        <v>6.967728423967417E-3</v>
      </c>
      <c r="W227" s="68">
        <f t="shared" si="213"/>
        <v>1.7060529457155587</v>
      </c>
      <c r="X227">
        <f t="shared" si="214"/>
        <v>5.433577382188636</v>
      </c>
      <c r="Y227">
        <f t="shared" si="215"/>
        <v>0.11712706557874125</v>
      </c>
      <c r="Z227" s="34">
        <f t="shared" si="216"/>
        <v>1.9787218138990353E-2</v>
      </c>
      <c r="AA227" s="36">
        <f t="shared" si="217"/>
        <v>4.084122032358725E-3</v>
      </c>
      <c r="AB227" s="34">
        <f t="shared" si="218"/>
        <v>1.9787218138990353E-2</v>
      </c>
      <c r="AC227" s="36">
        <f t="shared" si="219"/>
        <v>109.64432510517868</v>
      </c>
      <c r="AD227" s="34">
        <f t="shared" si="220"/>
        <v>0</v>
      </c>
      <c r="AE227">
        <f t="shared" ref="AE227:AE290" si="249">IF(AE226&lt;$F$24,AU227,AE226+AD226)</f>
        <v>5541.1692707387974</v>
      </c>
      <c r="AF227" s="36">
        <f t="shared" ref="AF227:AF290" si="250">AD227</f>
        <v>0</v>
      </c>
      <c r="AG227" s="34">
        <f t="shared" si="221"/>
        <v>237.46448366997026</v>
      </c>
      <c r="AH227">
        <f t="shared" si="195"/>
        <v>39.402217740691867</v>
      </c>
      <c r="AI227" s="29">
        <f t="shared" ref="AI227:AI290" si="251">IF(AE226&gt;=$F$25,IF(B226&gt;=$J$29,IF(AH226&gt;($D$28/$J$30)*((1-$D$27)*($H$30*(Y227*W227^(2/3)+Z227*W227)/(1+(1/$H$27)))-AC227),($D$28/$J$30)*((1-$D$27)*($H$30*(Y227*W227^(2/3)+Z227*W227)/(1+(1/$H$27)))-AC227),AG227),0),0)</f>
        <v>237.46448366997026</v>
      </c>
      <c r="AJ227">
        <f t="shared" ref="AJ227:AJ290" si="252">IF(AJ226&gt;$J$27*$J$28,0,AI227+AJ226)</f>
        <v>7168.2384655270052</v>
      </c>
      <c r="AK227" s="36">
        <f t="shared" si="196"/>
        <v>-2.4532124967064319E-33</v>
      </c>
      <c r="AL227" s="36">
        <f t="shared" ref="AL227:AL290" si="253">(Y226*AQ226-Z226*$H$27*AO226)/(3*(AQ226+$H$27))</f>
        <v>-1.808501157854139E-3</v>
      </c>
      <c r="AM227" s="36">
        <f t="shared" ref="AM227:AM290" si="254">(1-$D$27)*AR226-AB226*AP226</f>
        <v>-6.2050881390247614E-3</v>
      </c>
      <c r="AN227" s="37">
        <f t="shared" si="197"/>
        <v>1.4067222051867264E-33</v>
      </c>
      <c r="AO227" s="36">
        <f t="shared" si="198"/>
        <v>0.27237174184871038</v>
      </c>
      <c r="AP227" s="36">
        <f t="shared" si="199"/>
        <v>0.30725774478151935</v>
      </c>
      <c r="AQ227" s="74">
        <f t="shared" si="222"/>
        <v>8.1541643622078852E-33</v>
      </c>
      <c r="AR227" s="73">
        <f t="shared" si="223"/>
        <v>6.3276293895815238E-34</v>
      </c>
      <c r="AS227" s="72">
        <f t="shared" ref="AS227:AS290" si="255">AO227^3</f>
        <v>2.0206269662850416E-2</v>
      </c>
      <c r="AT227" s="37">
        <f t="shared" si="224"/>
        <v>3.3012576789748798E-29</v>
      </c>
      <c r="AU227" s="37">
        <f t="shared" si="225"/>
        <v>145.70017208043097</v>
      </c>
      <c r="AV227" s="34">
        <f t="shared" si="226"/>
        <v>0.99001501339136755</v>
      </c>
      <c r="AW227" s="34">
        <f t="shared" si="227"/>
        <v>0.16044086370784835</v>
      </c>
      <c r="AX227" s="37">
        <f t="shared" si="228"/>
        <v>0.94872669514649588</v>
      </c>
      <c r="AY227" s="7">
        <f t="shared" si="229"/>
        <v>3.8052355179612705</v>
      </c>
      <c r="AZ227" s="37">
        <f t="shared" si="230"/>
        <v>2.6547796408620545</v>
      </c>
      <c r="BA227" s="2">
        <f>BE227*'mass balance'!$B$17+BF227*'mass balance'!$C$17+BG227*'mass balance'!$D$17+BH227*'mass balance'!$E$17</f>
        <v>6.7128866712556554E-4</v>
      </c>
      <c r="BB227" s="2">
        <f>BE227*'mass balance'!$B$18+BF227*'mass balance'!$C$18+BG227*'mass balance'!$D$18+BH227*'mass balance'!$E$18</f>
        <v>6.8161618508134382E-4</v>
      </c>
      <c r="BC227" s="2">
        <f>BE227*'mass balance'!$B$19+BF227*'mass balance'!$C$19+BG227*'mass balance'!$D$19+BH227*'mass balance'!$E$19</f>
        <v>-8.5202023135167967E-4</v>
      </c>
      <c r="BD227" s="2">
        <f>BE227*'mass balance'!$B$20+BF227*'mass balance'!$C$20+BG227*'mass balance'!$D$20+BH227*'mass balance'!$E$20</f>
        <v>3.0982553867333795E-5</v>
      </c>
      <c r="BE227" s="2">
        <f>N227*'mass balance'!$H$11+R227*'mass balance'!$I$11+S227*'mass balance'!$J$11</f>
        <v>-1.5171924294038709E-3</v>
      </c>
      <c r="BF227" s="2">
        <f>N227*'mass balance'!$H$12+R227*'mass balance'!$I$12+S227*'mass balance'!$J$12</f>
        <v>8.7461026242268878E-5</v>
      </c>
      <c r="BG227" s="2">
        <f>N227*'mass balance'!$H$13+R227*'mass balance'!$I$13+S227*'mass balance'!$J$13</f>
        <v>4.3758704473331896E-4</v>
      </c>
      <c r="BH227" s="2">
        <f>N227*'mass balance'!$H$14+R227*'mass balance'!$I$14+S227*'mass balance'!$J$14</f>
        <v>1.6594292196604838E-4</v>
      </c>
      <c r="BI227" s="36">
        <f t="shared" si="231"/>
        <v>6.038243608117373E-16</v>
      </c>
      <c r="BJ227" s="36">
        <f t="shared" si="232"/>
        <v>2.9151690597318261E-17</v>
      </c>
      <c r="BK227" s="36">
        <f t="shared" si="233"/>
        <v>6.758491619006326E-15</v>
      </c>
      <c r="BL227" s="36">
        <f t="shared" si="234"/>
        <v>4.7806841625891616E-15</v>
      </c>
      <c r="BM227" s="36">
        <f t="shared" si="200"/>
        <v>4.8426747309382193E-13</v>
      </c>
      <c r="BN227" s="36">
        <f t="shared" ca="1" si="235"/>
        <v>0.33580472161497188</v>
      </c>
      <c r="BO227" s="36">
        <f t="shared" ref="BO227:BO290" ca="1" si="256">IF(BO226=1,IF(BN227&lt;BM227,0,1),0)</f>
        <v>1</v>
      </c>
      <c r="BP227" s="36">
        <f t="shared" si="236"/>
        <v>-4.8426747307890168E-13</v>
      </c>
      <c r="BQ227" s="36">
        <f t="shared" ref="BQ227:BQ290" si="257">BQ226+BP226</f>
        <v>0.99999999996919009</v>
      </c>
      <c r="BR227" s="2">
        <f t="shared" si="201"/>
        <v>-5</v>
      </c>
      <c r="BS227">
        <v>0</v>
      </c>
      <c r="BT227" s="37">
        <f t="shared" ref="BT227:BT290" si="258">IF($B$31=24,(-1*BC227*(0.082058*(20+273.15))/(0.082058*293.15))*24.06*1000,(-1*BC227*(0.082058*(20+273.15))/(0.082058*293.15))*24.06*1000/24)</f>
        <v>0.85415028193005893</v>
      </c>
      <c r="BU227" s="34">
        <f t="shared" si="237"/>
        <v>-5</v>
      </c>
      <c r="BV227" s="34">
        <f t="shared" si="238"/>
        <v>-5</v>
      </c>
      <c r="BW227" s="34">
        <f t="shared" si="239"/>
        <v>-5</v>
      </c>
      <c r="BX227" s="34">
        <f t="shared" si="240"/>
        <v>-5</v>
      </c>
      <c r="BY227" s="34">
        <f t="shared" si="241"/>
        <v>15.939849295544207</v>
      </c>
      <c r="BZ227" s="36">
        <f t="shared" ref="BZ227:BZ290" si="259">BC227*-1</f>
        <v>8.5202023135167967E-4</v>
      </c>
      <c r="CA227" s="34">
        <f t="shared" ref="CA227:CA290" si="260">BT227/AZ227</f>
        <v>0.32174055759019649</v>
      </c>
    </row>
    <row r="228" spans="1:79" ht="13.2" x14ac:dyDescent="0.25">
      <c r="A228" s="75">
        <f t="shared" si="242"/>
        <v>0.53150684931506698</v>
      </c>
      <c r="B228" s="34">
        <f t="shared" si="243"/>
        <v>193.99999999999946</v>
      </c>
      <c r="C228">
        <v>30</v>
      </c>
      <c r="D228" s="35">
        <f t="shared" si="202"/>
        <v>3000</v>
      </c>
      <c r="E228" s="27">
        <v>0</v>
      </c>
      <c r="F228" s="64">
        <f t="shared" si="244"/>
        <v>3.1263897495927093</v>
      </c>
      <c r="G228" s="34">
        <v>0</v>
      </c>
      <c r="H228" s="34">
        <f t="shared" si="203"/>
        <v>1</v>
      </c>
      <c r="I228" s="34">
        <f t="shared" si="245"/>
        <v>41549.719772087105</v>
      </c>
      <c r="J228" s="34">
        <f t="shared" si="204"/>
        <v>59485.324540329573</v>
      </c>
      <c r="K228" s="34">
        <f t="shared" si="205"/>
        <v>52234.285496275144</v>
      </c>
      <c r="L228" s="36">
        <f t="shared" ref="L228:L291" si="261">IF(L227+K228&gt;$F$28*W228,$F$28*W228,L227+K228)</f>
        <v>599.55723594883409</v>
      </c>
      <c r="M228" s="34">
        <f t="shared" si="206"/>
        <v>474.19527922407121</v>
      </c>
      <c r="N228" s="34">
        <f t="shared" si="246"/>
        <v>678.88929780666888</v>
      </c>
      <c r="O228" s="34">
        <f t="shared" si="207"/>
        <v>146.59954174815172</v>
      </c>
      <c r="P228">
        <f t="shared" si="247"/>
        <v>251.12804583396445</v>
      </c>
      <c r="Q228" s="36">
        <f t="shared" si="208"/>
        <v>650.75187849329723</v>
      </c>
      <c r="R228" s="34">
        <f t="shared" si="209"/>
        <v>372.69679130576213</v>
      </c>
      <c r="S228" s="34">
        <f t="shared" si="210"/>
        <v>51.491100221773593</v>
      </c>
      <c r="T228" s="36">
        <f t="shared" si="248"/>
        <v>-3.8518780328827413E-8</v>
      </c>
      <c r="U228" s="36">
        <f t="shared" si="211"/>
        <v>4048.5542511211602</v>
      </c>
      <c r="V228" s="36">
        <f t="shared" si="212"/>
        <v>6.9499919314563122E-3</v>
      </c>
      <c r="W228" s="68">
        <f t="shared" si="213"/>
        <v>1.713020674139526</v>
      </c>
      <c r="X228">
        <f t="shared" si="214"/>
        <v>5.4409644657473617</v>
      </c>
      <c r="Y228">
        <f t="shared" si="215"/>
        <v>0.11712706557874125</v>
      </c>
      <c r="Z228" s="34">
        <f t="shared" si="216"/>
        <v>1.9787218138990353E-2</v>
      </c>
      <c r="AA228" s="36">
        <f t="shared" si="217"/>
        <v>4.0571558979855217E-3</v>
      </c>
      <c r="AB228" s="34">
        <f t="shared" si="218"/>
        <v>1.9787218138990353E-2</v>
      </c>
      <c r="AC228" s="36">
        <f t="shared" si="219"/>
        <v>109.64432510517868</v>
      </c>
      <c r="AD228" s="34">
        <f t="shared" si="220"/>
        <v>0</v>
      </c>
      <c r="AE228">
        <f t="shared" si="249"/>
        <v>5541.1692707387974</v>
      </c>
      <c r="AF228" s="36">
        <f t="shared" si="250"/>
        <v>0</v>
      </c>
      <c r="AG228" s="34">
        <f t="shared" si="221"/>
        <v>238.48840733238052</v>
      </c>
      <c r="AH228">
        <f t="shared" ref="AH228:AH291" si="262">IF(AH227&lt;0,0,AH227*$D$28+AG228-AI227)</f>
        <v>38.456030516067528</v>
      </c>
      <c r="AI228" s="29">
        <f t="shared" si="251"/>
        <v>238.48840733238052</v>
      </c>
      <c r="AJ228">
        <f t="shared" si="252"/>
        <v>7406.7268728593854</v>
      </c>
      <c r="AK228" s="36">
        <f t="shared" ref="AK228:AK291" si="263">-1*AR227</f>
        <v>-6.3276293895815238E-34</v>
      </c>
      <c r="AL228" s="36">
        <f t="shared" si="253"/>
        <v>-1.7964930236190665E-3</v>
      </c>
      <c r="AM228" s="36">
        <f t="shared" si="254"/>
        <v>-6.0797760208861481E-3</v>
      </c>
      <c r="AN228" s="37">
        <f t="shared" ref="AN228:AN291" si="264">AN227+AK227</f>
        <v>-1.0464902915197055E-33</v>
      </c>
      <c r="AO228" s="36">
        <f t="shared" ref="AO228:AO291" si="265">AO227+AL227</f>
        <v>0.27056324069085624</v>
      </c>
      <c r="AP228" s="36">
        <f t="shared" ref="AP228:AP291" si="266">AP227+AM227</f>
        <v>0.30105265664249459</v>
      </c>
      <c r="AQ228" s="74">
        <f t="shared" si="222"/>
        <v>-6.1885099042614004E-33</v>
      </c>
      <c r="AR228" s="73">
        <f t="shared" si="223"/>
        <v>-4.7373370206332081E-34</v>
      </c>
      <c r="AS228" s="72">
        <f t="shared" si="255"/>
        <v>1.9806437882234209E-2</v>
      </c>
      <c r="AT228" s="37">
        <f t="shared" si="224"/>
        <v>-2.5054518078567766E-29</v>
      </c>
      <c r="AU228" s="37">
        <f t="shared" si="225"/>
        <v>142.75774857773615</v>
      </c>
      <c r="AV228" s="34">
        <f t="shared" si="226"/>
        <v>1.0226429390268583</v>
      </c>
      <c r="AW228" s="34">
        <f t="shared" si="227"/>
        <v>0.16109612377420823</v>
      </c>
      <c r="AX228" s="37">
        <f t="shared" si="228"/>
        <v>0.95260141073476856</v>
      </c>
      <c r="AY228" s="7">
        <f t="shared" si="229"/>
        <v>3.8493611476753613</v>
      </c>
      <c r="AZ228" s="37">
        <f t="shared" si="230"/>
        <v>2.6656220848742946</v>
      </c>
      <c r="BA228" s="2">
        <f>BE228*'mass balance'!$B$17+BF228*'mass balance'!$C$17+BG228*'mass balance'!$D$17+BH228*'mass balance'!$E$17</f>
        <v>6.731947393221352E-4</v>
      </c>
      <c r="BB228" s="2">
        <f>BE228*'mass balance'!$B$18+BF228*'mass balance'!$C$18+BG228*'mass balance'!$D$18+BH228*'mass balance'!$E$18</f>
        <v>6.8355158146555281E-4</v>
      </c>
      <c r="BC228" s="2">
        <f>BE228*'mass balance'!$B$19+BF228*'mass balance'!$C$19+BG228*'mass balance'!$D$19+BH228*'mass balance'!$E$19</f>
        <v>-8.5443947683194093E-4</v>
      </c>
      <c r="BD228" s="2">
        <f>BE228*'mass balance'!$B$20+BF228*'mass balance'!$C$20+BG228*'mass balance'!$D$20+BH228*'mass balance'!$E$20</f>
        <v>3.1070526430252396E-5</v>
      </c>
      <c r="BE228" s="2">
        <f>N228*'mass balance'!$H$11+R228*'mass balance'!$I$11+S228*'mass balance'!$J$11</f>
        <v>-1.521320555309062E-3</v>
      </c>
      <c r="BF228" s="2">
        <f>N228*'mass balance'!$H$12+R228*'mass balance'!$I$12+S228*'mass balance'!$J$12</f>
        <v>8.7238392445058418E-5</v>
      </c>
      <c r="BG228" s="2">
        <f>N228*'mass balance'!$H$13+R228*'mass balance'!$I$13+S228*'mass balance'!$J$13</f>
        <v>4.3914035565367771E-4</v>
      </c>
      <c r="BH228" s="2">
        <f>N228*'mass balance'!$H$14+R228*'mass balance'!$I$14+S228*'mass balance'!$J$14</f>
        <v>1.6639443573692866E-4</v>
      </c>
      <c r="BI228" s="36">
        <f t="shared" si="231"/>
        <v>6.038243608117373E-16</v>
      </c>
      <c r="BJ228" s="36">
        <f t="shared" si="232"/>
        <v>2.9151823465771611E-17</v>
      </c>
      <c r="BK228" s="36">
        <f t="shared" si="233"/>
        <v>6.7876433096036441E-15</v>
      </c>
      <c r="BL228" s="36">
        <f t="shared" si="234"/>
        <v>4.8034986939918447E-15</v>
      </c>
      <c r="BM228" s="36">
        <f t="shared" ref="BM228:BM291" si="267">BM227+BL227</f>
        <v>4.8904815725641109E-13</v>
      </c>
      <c r="BN228" s="36">
        <f t="shared" ca="1" si="235"/>
        <v>0.53170038009731868</v>
      </c>
      <c r="BO228" s="36">
        <f t="shared" ca="1" si="256"/>
        <v>1</v>
      </c>
      <c r="BP228" s="36">
        <f t="shared" si="236"/>
        <v>-4.8904815724110673E-13</v>
      </c>
      <c r="BQ228" s="36">
        <f t="shared" si="257"/>
        <v>0.99999999996870581</v>
      </c>
      <c r="BR228" s="2">
        <f t="shared" ref="BR228:BR291" si="268">IF(AJ228-AJ227&lt;-10000,$N$28*1.7,-5)</f>
        <v>-5</v>
      </c>
      <c r="BS228">
        <v>0</v>
      </c>
      <c r="BT228" s="37">
        <f t="shared" si="258"/>
        <v>0.85657557552402075</v>
      </c>
      <c r="BU228" s="34">
        <f t="shared" si="237"/>
        <v>-5</v>
      </c>
      <c r="BV228" s="34">
        <f t="shared" si="238"/>
        <v>-5</v>
      </c>
      <c r="BW228" s="34">
        <f t="shared" si="239"/>
        <v>-5</v>
      </c>
      <c r="BX228" s="34">
        <f t="shared" si="240"/>
        <v>-5</v>
      </c>
      <c r="BY228" s="34">
        <f t="shared" si="241"/>
        <v>15.983220000226426</v>
      </c>
      <c r="BZ228" s="36">
        <f t="shared" si="259"/>
        <v>8.5443947683194093E-4</v>
      </c>
      <c r="CA228" s="34">
        <f t="shared" si="260"/>
        <v>0.32134171621121421</v>
      </c>
    </row>
    <row r="229" spans="1:79" ht="13.2" x14ac:dyDescent="0.25">
      <c r="A229" s="75">
        <f t="shared" si="242"/>
        <v>0.53424657534246422</v>
      </c>
      <c r="B229" s="34">
        <f t="shared" si="243"/>
        <v>194.99999999999943</v>
      </c>
      <c r="C229">
        <v>30</v>
      </c>
      <c r="D229" s="35">
        <f t="shared" si="202"/>
        <v>3000</v>
      </c>
      <c r="E229" s="27">
        <v>0</v>
      </c>
      <c r="F229" s="64">
        <f t="shared" si="244"/>
        <v>3.1263897495927093</v>
      </c>
      <c r="G229" s="34">
        <v>0</v>
      </c>
      <c r="H229" s="34">
        <f t="shared" si="203"/>
        <v>1</v>
      </c>
      <c r="I229" s="34">
        <f t="shared" si="245"/>
        <v>41549.719772087105</v>
      </c>
      <c r="J229" s="34">
        <f t="shared" si="204"/>
        <v>59646.110097466364</v>
      </c>
      <c r="K229" s="34">
        <f t="shared" si="205"/>
        <v>52375.471894097805</v>
      </c>
      <c r="L229" s="36">
        <f t="shared" si="261"/>
        <v>601.98973312484384</v>
      </c>
      <c r="M229" s="34">
        <f t="shared" si="206"/>
        <v>474.19527922407121</v>
      </c>
      <c r="N229" s="34">
        <f t="shared" si="246"/>
        <v>680.72429820089292</v>
      </c>
      <c r="O229" s="34">
        <f t="shared" si="207"/>
        <v>146.59954174815172</v>
      </c>
      <c r="P229">
        <f t="shared" si="247"/>
        <v>252.1469114662693</v>
      </c>
      <c r="Q229" s="36">
        <f t="shared" si="208"/>
        <v>652.65900707537708</v>
      </c>
      <c r="R229" s="34">
        <f t="shared" si="209"/>
        <v>373.7666697669448</v>
      </c>
      <c r="S229" s="34">
        <f t="shared" si="210"/>
        <v>51.359106593993317</v>
      </c>
      <c r="T229" s="36">
        <f t="shared" si="248"/>
        <v>-3.4701316117864862E-8</v>
      </c>
      <c r="U229" s="36">
        <f t="shared" si="211"/>
        <v>4048.5542510826413</v>
      </c>
      <c r="V229" s="36">
        <f t="shared" si="212"/>
        <v>6.9321761410745591E-3</v>
      </c>
      <c r="W229" s="68">
        <f t="shared" si="213"/>
        <v>1.7199706660709824</v>
      </c>
      <c r="X229">
        <f t="shared" si="214"/>
        <v>5.4483128172441653</v>
      </c>
      <c r="Y229">
        <f t="shared" si="215"/>
        <v>0.11712706557874125</v>
      </c>
      <c r="Z229" s="34">
        <f t="shared" si="216"/>
        <v>1.9787218138990353E-2</v>
      </c>
      <c r="AA229" s="36">
        <f t="shared" si="217"/>
        <v>4.0304037027038874E-3</v>
      </c>
      <c r="AB229" s="34">
        <f t="shared" si="218"/>
        <v>1.9787218138990353E-2</v>
      </c>
      <c r="AC229" s="36">
        <f t="shared" si="219"/>
        <v>109.64432510517868</v>
      </c>
      <c r="AD229" s="34">
        <f t="shared" si="220"/>
        <v>0</v>
      </c>
      <c r="AE229">
        <f t="shared" si="249"/>
        <v>5541.1692707387974</v>
      </c>
      <c r="AF229" s="36">
        <f t="shared" si="250"/>
        <v>0</v>
      </c>
      <c r="AG229" s="34">
        <f t="shared" si="221"/>
        <v>239.50866390993576</v>
      </c>
      <c r="AH229">
        <f t="shared" si="262"/>
        <v>37.553485567819394</v>
      </c>
      <c r="AI229" s="29">
        <f t="shared" si="251"/>
        <v>239.50866390993576</v>
      </c>
      <c r="AJ229">
        <f t="shared" si="252"/>
        <v>7646.2355367693208</v>
      </c>
      <c r="AK229" s="36">
        <f t="shared" si="263"/>
        <v>4.7373370206332081E-34</v>
      </c>
      <c r="AL229" s="36">
        <f t="shared" si="253"/>
        <v>-1.784564621314041E-3</v>
      </c>
      <c r="AM229" s="36">
        <f t="shared" si="254"/>
        <v>-5.9569945883076033E-3</v>
      </c>
      <c r="AN229" s="37">
        <f t="shared" si="264"/>
        <v>-1.679253230477858E-33</v>
      </c>
      <c r="AO229" s="36">
        <f t="shared" si="265"/>
        <v>0.26876674766723718</v>
      </c>
      <c r="AP229" s="36">
        <f t="shared" si="266"/>
        <v>0.29497288062160842</v>
      </c>
      <c r="AQ229" s="74">
        <f t="shared" si="222"/>
        <v>-1.013087244841207E-32</v>
      </c>
      <c r="AR229" s="73">
        <f t="shared" si="223"/>
        <v>-7.6503704170669953E-34</v>
      </c>
      <c r="AS229" s="72">
        <f t="shared" si="255"/>
        <v>1.9414517777323517E-2</v>
      </c>
      <c r="AT229" s="37">
        <f t="shared" si="224"/>
        <v>-4.1015386714598502E-29</v>
      </c>
      <c r="AU229" s="37">
        <f t="shared" si="225"/>
        <v>139.87474748989223</v>
      </c>
      <c r="AV229" s="34">
        <f t="shared" si="226"/>
        <v>1.0554169978957335</v>
      </c>
      <c r="AW229" s="34">
        <f t="shared" si="227"/>
        <v>0.16174971586292139</v>
      </c>
      <c r="AX229" s="37">
        <f t="shared" si="228"/>
        <v>0.95646626315766059</v>
      </c>
      <c r="AY229" s="7">
        <f t="shared" si="229"/>
        <v>3.8936036429872978</v>
      </c>
      <c r="AZ229" s="37">
        <f t="shared" si="230"/>
        <v>2.6764369292286432</v>
      </c>
      <c r="BA229" s="2">
        <f>BE229*'mass balance'!$B$17+BF229*'mass balance'!$C$17+BG229*'mass balance'!$D$17+BH229*'mass balance'!$E$17</f>
        <v>6.7509531405646932E-4</v>
      </c>
      <c r="BB229" s="2">
        <f>BE229*'mass balance'!$B$18+BF229*'mass balance'!$C$18+BG229*'mass balance'!$D$18+BH229*'mass balance'!$E$18</f>
        <v>6.8548139581118411E-4</v>
      </c>
      <c r="BC229" s="2">
        <f>BE229*'mass balance'!$B$19+BF229*'mass balance'!$C$19+BG229*'mass balance'!$D$19+BH229*'mass balance'!$E$19</f>
        <v>-8.5685174476398014E-4</v>
      </c>
      <c r="BD229" s="2">
        <f>BE229*'mass balance'!$B$20+BF229*'mass balance'!$C$20+BG229*'mass balance'!$D$20+BH229*'mass balance'!$E$20</f>
        <v>3.1158245264144737E-5</v>
      </c>
      <c r="BE229" s="2">
        <f>N229*'mass balance'!$H$11+R229*'mass balance'!$I$11+S229*'mass balance'!$J$11</f>
        <v>-1.5254326010104044E-3</v>
      </c>
      <c r="BF229" s="2">
        <f>N229*'mass balance'!$H$12+R229*'mass balance'!$I$12+S229*'mass balance'!$J$12</f>
        <v>8.7014763277086721E-5</v>
      </c>
      <c r="BG229" s="2">
        <f>N229*'mass balance'!$H$13+R229*'mass balance'!$I$13+S229*'mass balance'!$J$13</f>
        <v>4.4068710662061169E-4</v>
      </c>
      <c r="BH229" s="2">
        <f>N229*'mass balance'!$H$14+R229*'mass balance'!$I$14+S229*'mass balance'!$J$14</f>
        <v>1.6684419073551297E-4</v>
      </c>
      <c r="BI229" s="36">
        <f t="shared" si="231"/>
        <v>6.038243608117373E-16</v>
      </c>
      <c r="BJ229" s="36">
        <f t="shared" si="232"/>
        <v>2.9152578463691329E-17</v>
      </c>
      <c r="BK229" s="36">
        <f t="shared" si="233"/>
        <v>6.8167951330694159E-15</v>
      </c>
      <c r="BL229" s="36">
        <f t="shared" si="234"/>
        <v>4.8263735903404658E-15</v>
      </c>
      <c r="BM229" s="36">
        <f t="shared" si="267"/>
        <v>4.938516559504029E-13</v>
      </c>
      <c r="BN229" s="36">
        <f t="shared" ca="1" si="235"/>
        <v>0.9761173363044785</v>
      </c>
      <c r="BO229" s="36">
        <f t="shared" ca="1" si="256"/>
        <v>1</v>
      </c>
      <c r="BP229" s="36">
        <f t="shared" si="236"/>
        <v>-4.9385165593470667E-13</v>
      </c>
      <c r="BQ229" s="36">
        <f t="shared" si="257"/>
        <v>0.99999999996821676</v>
      </c>
      <c r="BR229" s="2">
        <f t="shared" si="268"/>
        <v>-5</v>
      </c>
      <c r="BS229">
        <v>0</v>
      </c>
      <c r="BT229" s="37">
        <f t="shared" si="258"/>
        <v>0.85899387412589012</v>
      </c>
      <c r="BU229" s="34">
        <f t="shared" si="237"/>
        <v>-5</v>
      </c>
      <c r="BV229" s="34">
        <f t="shared" si="238"/>
        <v>-5</v>
      </c>
      <c r="BW229" s="34">
        <f t="shared" si="239"/>
        <v>-5</v>
      </c>
      <c r="BX229" s="34">
        <f t="shared" si="240"/>
        <v>-5</v>
      </c>
      <c r="BY229" s="34">
        <f t="shared" si="241"/>
        <v>16.026421763895616</v>
      </c>
      <c r="BZ229" s="36">
        <f t="shared" si="259"/>
        <v>8.5685174476398014E-4</v>
      </c>
      <c r="CA229" s="34">
        <f t="shared" si="260"/>
        <v>0.32094680234944101</v>
      </c>
    </row>
    <row r="230" spans="1:79" ht="13.2" x14ac:dyDescent="0.25">
      <c r="A230" s="75">
        <f t="shared" si="242"/>
        <v>0.53698630136986147</v>
      </c>
      <c r="B230" s="34">
        <f t="shared" si="243"/>
        <v>195.99999999999943</v>
      </c>
      <c r="C230">
        <v>30</v>
      </c>
      <c r="D230" s="35">
        <f t="shared" si="202"/>
        <v>3000</v>
      </c>
      <c r="E230" s="27">
        <v>0</v>
      </c>
      <c r="F230" s="64">
        <f t="shared" si="244"/>
        <v>3.1263897495927093</v>
      </c>
      <c r="G230" s="34">
        <v>0</v>
      </c>
      <c r="H230" s="34">
        <f t="shared" si="203"/>
        <v>1</v>
      </c>
      <c r="I230" s="34">
        <f t="shared" si="245"/>
        <v>41549.719772087105</v>
      </c>
      <c r="J230" s="34">
        <f t="shared" si="204"/>
        <v>59806.2679028938</v>
      </c>
      <c r="K230" s="34">
        <f t="shared" si="205"/>
        <v>52516.107060801514</v>
      </c>
      <c r="L230" s="36">
        <f t="shared" si="261"/>
        <v>604.41599477421994</v>
      </c>
      <c r="M230" s="34">
        <f t="shared" si="206"/>
        <v>474.19527922407121</v>
      </c>
      <c r="N230" s="34">
        <f t="shared" si="246"/>
        <v>682.55213424121189</v>
      </c>
      <c r="O230" s="34">
        <f t="shared" si="207"/>
        <v>146.59954174815172</v>
      </c>
      <c r="P230">
        <f t="shared" si="247"/>
        <v>253.16316531186831</v>
      </c>
      <c r="Q230" s="36">
        <f t="shared" si="208"/>
        <v>654.55928496309355</v>
      </c>
      <c r="R230" s="34">
        <f t="shared" si="209"/>
        <v>374.83375319562339</v>
      </c>
      <c r="S230" s="34">
        <f t="shared" si="210"/>
        <v>51.226538974519144</v>
      </c>
      <c r="T230" s="36">
        <f t="shared" si="248"/>
        <v>-3.1267041253112107E-8</v>
      </c>
      <c r="U230" s="36">
        <f t="shared" si="211"/>
        <v>4048.5542510479399</v>
      </c>
      <c r="V230" s="36">
        <f t="shared" si="212"/>
        <v>6.9142828763793171E-3</v>
      </c>
      <c r="W230" s="68">
        <f t="shared" si="213"/>
        <v>1.7269028422120569</v>
      </c>
      <c r="X230">
        <f t="shared" si="214"/>
        <v>5.4556226388954654</v>
      </c>
      <c r="Y230">
        <f t="shared" si="215"/>
        <v>0.11712706557874125</v>
      </c>
      <c r="Z230" s="34">
        <f t="shared" si="216"/>
        <v>1.9787218138990353E-2</v>
      </c>
      <c r="AA230" s="36">
        <f t="shared" si="217"/>
        <v>4.0038632790264815E-3</v>
      </c>
      <c r="AB230" s="34">
        <f t="shared" si="218"/>
        <v>1.9787218138990353E-2</v>
      </c>
      <c r="AC230" s="36">
        <f t="shared" si="219"/>
        <v>109.64432510517868</v>
      </c>
      <c r="AD230" s="34">
        <f t="shared" si="220"/>
        <v>0</v>
      </c>
      <c r="AE230">
        <f t="shared" si="249"/>
        <v>5541.1692707387974</v>
      </c>
      <c r="AF230" s="36">
        <f t="shared" si="250"/>
        <v>0</v>
      </c>
      <c r="AG230" s="34">
        <f t="shared" si="221"/>
        <v>240.52525557152745</v>
      </c>
      <c r="AH230">
        <f t="shared" si="262"/>
        <v>36.692402951020085</v>
      </c>
      <c r="AI230" s="29">
        <f t="shared" si="251"/>
        <v>240.52525557152745</v>
      </c>
      <c r="AJ230">
        <f t="shared" si="252"/>
        <v>7886.7607923408486</v>
      </c>
      <c r="AK230" s="36">
        <f t="shared" si="263"/>
        <v>7.6503704170669953E-34</v>
      </c>
      <c r="AL230" s="36">
        <f t="shared" si="253"/>
        <v>-1.7727154215328661E-3</v>
      </c>
      <c r="AM230" s="36">
        <f t="shared" si="254"/>
        <v>-5.8366927339461262E-3</v>
      </c>
      <c r="AN230" s="37">
        <f t="shared" si="264"/>
        <v>-1.2055195284145372E-33</v>
      </c>
      <c r="AO230" s="36">
        <f t="shared" si="265"/>
        <v>0.26698218304592314</v>
      </c>
      <c r="AP230" s="36">
        <f t="shared" si="266"/>
        <v>0.28901588603330081</v>
      </c>
      <c r="AQ230" s="74">
        <f t="shared" si="222"/>
        <v>-7.419671425776269E-33</v>
      </c>
      <c r="AR230" s="73">
        <f t="shared" si="223"/>
        <v>-5.5272424387238349E-34</v>
      </c>
      <c r="AS230" s="72">
        <f t="shared" si="255"/>
        <v>1.9030352795749314E-2</v>
      </c>
      <c r="AT230" s="37">
        <f t="shared" si="224"/>
        <v>-3.0038942289829127E-29</v>
      </c>
      <c r="AU230" s="37">
        <f t="shared" si="225"/>
        <v>137.04996877775341</v>
      </c>
      <c r="AV230" s="34">
        <f t="shared" si="226"/>
        <v>1.0883363871694003</v>
      </c>
      <c r="AW230" s="34">
        <f t="shared" si="227"/>
        <v>0.1624016325166466</v>
      </c>
      <c r="AX230" s="37">
        <f t="shared" si="228"/>
        <v>0.9603212083179713</v>
      </c>
      <c r="AY230" s="7">
        <f t="shared" si="229"/>
        <v>3.9379620702160749</v>
      </c>
      <c r="AZ230" s="37">
        <f t="shared" si="230"/>
        <v>2.6872240505300282</v>
      </c>
      <c r="BA230" s="2">
        <f>BE230*'mass balance'!$B$17+BF230*'mass balance'!$C$17+BG230*'mass balance'!$D$17+BH230*'mass balance'!$E$17</f>
        <v>6.7699037804802402E-4</v>
      </c>
      <c r="BB230" s="2">
        <f>BE230*'mass balance'!$B$18+BF230*'mass balance'!$C$18+BG230*'mass balance'!$D$18+BH230*'mass balance'!$E$18</f>
        <v>6.8740561463337846E-4</v>
      </c>
      <c r="BC230" s="2">
        <f>BE230*'mass balance'!$B$19+BF230*'mass balance'!$C$19+BG230*'mass balance'!$D$19+BH230*'mass balance'!$E$19</f>
        <v>-8.5925701829172305E-4</v>
      </c>
      <c r="BD230" s="2">
        <f>BE230*'mass balance'!$B$20+BF230*'mass balance'!$C$20+BG230*'mass balance'!$D$20+BH230*'mass balance'!$E$20</f>
        <v>3.1245709756062655E-5</v>
      </c>
      <c r="BE230" s="2">
        <f>N230*'mass balance'!$H$11+R230*'mass balance'!$I$11+S230*'mass balance'!$J$11</f>
        <v>-1.5295285921371696E-3</v>
      </c>
      <c r="BF230" s="2">
        <f>N230*'mass balance'!$H$12+R230*'mass balance'!$I$12+S230*'mass balance'!$J$12</f>
        <v>8.6790161628192358E-5</v>
      </c>
      <c r="BG230" s="2">
        <f>N230*'mass balance'!$H$13+R230*'mass balance'!$I$13+S230*'mass balance'!$J$13</f>
        <v>4.4222731391563687E-4</v>
      </c>
      <c r="BH230" s="2">
        <f>N230*'mass balance'!$H$14+R230*'mass balance'!$I$14+S230*'mass balance'!$J$14</f>
        <v>1.672921897650029E-4</v>
      </c>
      <c r="BI230" s="36">
        <f t="shared" si="231"/>
        <v>6.038243608117373E-16</v>
      </c>
      <c r="BJ230" s="36">
        <f t="shared" si="232"/>
        <v>2.9153944087671894E-17</v>
      </c>
      <c r="BK230" s="36">
        <f t="shared" si="233"/>
        <v>6.8459477115331073E-15</v>
      </c>
      <c r="BL230" s="36">
        <f t="shared" si="234"/>
        <v>4.8493090609976417E-15</v>
      </c>
      <c r="BM230" s="36">
        <f t="shared" si="267"/>
        <v>4.9867802954074337E-13</v>
      </c>
      <c r="BN230" s="36">
        <f t="shared" ca="1" si="235"/>
        <v>0.81436929704282102</v>
      </c>
      <c r="BO230" s="36">
        <f t="shared" ca="1" si="256"/>
        <v>1</v>
      </c>
      <c r="BP230" s="36">
        <f t="shared" si="236"/>
        <v>-4.9867802952464748E-13</v>
      </c>
      <c r="BQ230" s="36">
        <f t="shared" si="257"/>
        <v>0.99999999996772293</v>
      </c>
      <c r="BR230" s="2">
        <f t="shared" si="268"/>
        <v>-5</v>
      </c>
      <c r="BS230">
        <v>0</v>
      </c>
      <c r="BT230" s="37">
        <f t="shared" si="258"/>
        <v>0.86140516083745222</v>
      </c>
      <c r="BU230" s="34">
        <f t="shared" si="237"/>
        <v>-5</v>
      </c>
      <c r="BV230" s="34">
        <f t="shared" si="238"/>
        <v>-5</v>
      </c>
      <c r="BW230" s="34">
        <f t="shared" si="239"/>
        <v>-5</v>
      </c>
      <c r="BX230" s="34">
        <f t="shared" si="240"/>
        <v>-5</v>
      </c>
      <c r="BY230" s="34">
        <f t="shared" si="241"/>
        <v>16.069454855816712</v>
      </c>
      <c r="BZ230" s="36">
        <f t="shared" si="259"/>
        <v>8.5925701829172305E-4</v>
      </c>
      <c r="CA230" s="34">
        <f t="shared" si="260"/>
        <v>0.32055576484869158</v>
      </c>
    </row>
    <row r="231" spans="1:79" ht="13.2" x14ac:dyDescent="0.25">
      <c r="A231" s="75">
        <f t="shared" si="242"/>
        <v>0.53972602739725872</v>
      </c>
      <c r="B231" s="34">
        <f t="shared" si="243"/>
        <v>196.99999999999943</v>
      </c>
      <c r="C231">
        <v>30</v>
      </c>
      <c r="D231" s="35">
        <f t="shared" si="202"/>
        <v>3000</v>
      </c>
      <c r="E231" s="27">
        <v>0</v>
      </c>
      <c r="F231" s="64">
        <f t="shared" si="244"/>
        <v>3.1263897495927093</v>
      </c>
      <c r="G231" s="34">
        <v>0</v>
      </c>
      <c r="H231" s="34">
        <f t="shared" si="203"/>
        <v>1</v>
      </c>
      <c r="I231" s="34">
        <f t="shared" si="245"/>
        <v>41549.719772087105</v>
      </c>
      <c r="J231" s="34">
        <f t="shared" si="204"/>
        <v>59965.798977562954</v>
      </c>
      <c r="K231" s="34">
        <f t="shared" si="205"/>
        <v>52656.191892887226</v>
      </c>
      <c r="L231" s="36">
        <f t="shared" si="261"/>
        <v>606.83599378095266</v>
      </c>
      <c r="M231" s="34">
        <f t="shared" si="206"/>
        <v>474.19527922407121</v>
      </c>
      <c r="N231" s="34">
        <f t="shared" si="246"/>
        <v>684.37281757945368</v>
      </c>
      <c r="O231" s="34">
        <f t="shared" si="207"/>
        <v>146.59954174815172</v>
      </c>
      <c r="P231">
        <f t="shared" si="247"/>
        <v>254.17679601306261</v>
      </c>
      <c r="Q231" s="36">
        <f t="shared" si="208"/>
        <v>656.45271649841379</v>
      </c>
      <c r="R231" s="34">
        <f t="shared" si="209"/>
        <v>375.89803035024022</v>
      </c>
      <c r="S231" s="34">
        <f t="shared" si="210"/>
        <v>51.093410740194827</v>
      </c>
      <c r="T231" s="36">
        <f t="shared" si="248"/>
        <v>-2.8177011106138392E-8</v>
      </c>
      <c r="U231" s="36">
        <f t="shared" si="211"/>
        <v>4048.5542510166729</v>
      </c>
      <c r="V231" s="36">
        <f t="shared" si="212"/>
        <v>6.8963139429050156E-3</v>
      </c>
      <c r="W231" s="68">
        <f t="shared" si="213"/>
        <v>1.7338171250884362</v>
      </c>
      <c r="X231">
        <f t="shared" si="214"/>
        <v>5.4628941318744033</v>
      </c>
      <c r="Y231">
        <f t="shared" si="215"/>
        <v>0.11712706557874125</v>
      </c>
      <c r="Z231" s="34">
        <f t="shared" si="216"/>
        <v>1.9787218138990353E-2</v>
      </c>
      <c r="AA231" s="36">
        <f t="shared" si="217"/>
        <v>3.9775324877779471E-3</v>
      </c>
      <c r="AB231" s="34">
        <f t="shared" si="218"/>
        <v>1.9787218138990353E-2</v>
      </c>
      <c r="AC231" s="36">
        <f t="shared" si="219"/>
        <v>109.64432510517868</v>
      </c>
      <c r="AD231" s="34">
        <f t="shared" si="220"/>
        <v>0</v>
      </c>
      <c r="AE231">
        <f t="shared" si="249"/>
        <v>5541.1692707387974</v>
      </c>
      <c r="AF231" s="36">
        <f t="shared" si="250"/>
        <v>0</v>
      </c>
      <c r="AG231" s="34">
        <f t="shared" si="221"/>
        <v>241.53818463997771</v>
      </c>
      <c r="AH231">
        <f t="shared" si="262"/>
        <v>35.870711871919355</v>
      </c>
      <c r="AI231" s="29">
        <f t="shared" si="251"/>
        <v>241.53818463997771</v>
      </c>
      <c r="AJ231">
        <f t="shared" si="252"/>
        <v>8128.2989769808264</v>
      </c>
      <c r="AK231" s="36">
        <f t="shared" si="263"/>
        <v>5.5272424387238349E-34</v>
      </c>
      <c r="AL231" s="36">
        <f t="shared" si="253"/>
        <v>-1.7609448983845111E-3</v>
      </c>
      <c r="AM231" s="36">
        <f t="shared" si="254"/>
        <v>-5.7188203825744984E-3</v>
      </c>
      <c r="AN231" s="37">
        <f t="shared" si="264"/>
        <v>-4.4048248670783763E-34</v>
      </c>
      <c r="AO231" s="36">
        <f t="shared" si="265"/>
        <v>0.26520946762439029</v>
      </c>
      <c r="AP231" s="36">
        <f t="shared" si="266"/>
        <v>0.2831791932993547</v>
      </c>
      <c r="AQ231" s="74">
        <f t="shared" si="222"/>
        <v>-2.7657876783772937E-33</v>
      </c>
      <c r="AR231" s="73">
        <f t="shared" si="223"/>
        <v>-2.0325053589505049E-34</v>
      </c>
      <c r="AS231" s="72">
        <f t="shared" si="255"/>
        <v>1.8653789482924277E-2</v>
      </c>
      <c r="AT231" s="37">
        <f t="shared" si="224"/>
        <v>-1.1197441461904602E-29</v>
      </c>
      <c r="AU231" s="37">
        <f t="shared" si="225"/>
        <v>134.28223663703474</v>
      </c>
      <c r="AV231" s="34">
        <f t="shared" si="226"/>
        <v>1.121400319330923</v>
      </c>
      <c r="AW231" s="34">
        <f t="shared" si="227"/>
        <v>0.16305186644953396</v>
      </c>
      <c r="AX231" s="37">
        <f t="shared" si="228"/>
        <v>0.96416620313257972</v>
      </c>
      <c r="AY231" s="7">
        <f t="shared" si="229"/>
        <v>3.9824355140014731</v>
      </c>
      <c r="AZ231" s="37">
        <f t="shared" si="230"/>
        <v>2.6979833282210159</v>
      </c>
      <c r="BA231" s="2">
        <f>BE231*'mass balance'!$B$17+BF231*'mass balance'!$C$17+BG231*'mass balance'!$D$17+BH231*'mass balance'!$E$17</f>
        <v>6.7887991844569489E-4</v>
      </c>
      <c r="BB231" s="2">
        <f>BE231*'mass balance'!$B$18+BF231*'mass balance'!$C$18+BG231*'mass balance'!$D$18+BH231*'mass balance'!$E$18</f>
        <v>6.8932422488332101E-4</v>
      </c>
      <c r="BC231" s="2">
        <f>BE231*'mass balance'!$B$19+BF231*'mass balance'!$C$19+BG231*'mass balance'!$D$19+BH231*'mass balance'!$E$19</f>
        <v>-8.6165528110415115E-4</v>
      </c>
      <c r="BD231" s="2">
        <f>BE231*'mass balance'!$B$20+BF231*'mass balance'!$C$20+BG231*'mass balance'!$D$20+BH231*'mass balance'!$E$20</f>
        <v>3.1332919312878214E-5</v>
      </c>
      <c r="BE231" s="2">
        <f>N231*'mass balance'!$H$11+R231*'mass balance'!$I$11+S231*'mass balance'!$J$11</f>
        <v>-1.5336085547998962E-3</v>
      </c>
      <c r="BF231" s="2">
        <f>N231*'mass balance'!$H$12+R231*'mass balance'!$I$12+S231*'mass balance'!$J$12</f>
        <v>8.6564610161987891E-5</v>
      </c>
      <c r="BG231" s="2">
        <f>N231*'mass balance'!$H$13+R231*'mass balance'!$I$13+S231*'mass balance'!$J$13</f>
        <v>4.437609939465838E-4</v>
      </c>
      <c r="BH231" s="2">
        <f>N231*'mass balance'!$H$14+R231*'mass balance'!$I$14+S231*'mass balance'!$J$14</f>
        <v>1.6773843568123866E-4</v>
      </c>
      <c r="BI231" s="36">
        <f t="shared" si="231"/>
        <v>6.038243608117373E-16</v>
      </c>
      <c r="BJ231" s="36">
        <f t="shared" si="232"/>
        <v>2.9155909070787784E-17</v>
      </c>
      <c r="BK231" s="36">
        <f t="shared" si="233"/>
        <v>6.8751016556207796E-15</v>
      </c>
      <c r="BL231" s="36">
        <f t="shared" si="234"/>
        <v>4.872305307847988E-15</v>
      </c>
      <c r="BM231" s="36">
        <f t="shared" si="267"/>
        <v>5.0352733860174102E-13</v>
      </c>
      <c r="BN231" s="36">
        <f t="shared" ca="1" si="235"/>
        <v>0.26347122449304827</v>
      </c>
      <c r="BO231" s="36">
        <f t="shared" ca="1" si="256"/>
        <v>1</v>
      </c>
      <c r="BP231" s="36">
        <f t="shared" si="236"/>
        <v>-5.0352733858523749E-13</v>
      </c>
      <c r="BQ231" s="36">
        <f t="shared" si="257"/>
        <v>0.99999999996722422</v>
      </c>
      <c r="BR231" s="2">
        <f t="shared" si="268"/>
        <v>-5</v>
      </c>
      <c r="BS231">
        <v>0</v>
      </c>
      <c r="BT231" s="37">
        <f t="shared" si="258"/>
        <v>0.86380941930691135</v>
      </c>
      <c r="BU231" s="34">
        <f t="shared" si="237"/>
        <v>-5</v>
      </c>
      <c r="BV231" s="34">
        <f t="shared" si="238"/>
        <v>-5</v>
      </c>
      <c r="BW231" s="34">
        <f t="shared" si="239"/>
        <v>-5</v>
      </c>
      <c r="BX231" s="34">
        <f t="shared" si="240"/>
        <v>-5</v>
      </c>
      <c r="BY231" s="34">
        <f t="shared" si="241"/>
        <v>16.112319550310914</v>
      </c>
      <c r="BZ231" s="36">
        <f t="shared" si="259"/>
        <v>8.6165528110415115E-4</v>
      </c>
      <c r="CA231" s="34">
        <f t="shared" si="260"/>
        <v>0.32016855340484485</v>
      </c>
    </row>
    <row r="232" spans="1:79" ht="13.2" x14ac:dyDescent="0.25">
      <c r="A232" s="75">
        <f t="shared" si="242"/>
        <v>0.54246575342465597</v>
      </c>
      <c r="B232" s="34">
        <f t="shared" si="243"/>
        <v>197.99999999999943</v>
      </c>
      <c r="C232">
        <v>30</v>
      </c>
      <c r="D232" s="35">
        <f t="shared" si="202"/>
        <v>3000</v>
      </c>
      <c r="E232" s="27">
        <v>0</v>
      </c>
      <c r="F232" s="64">
        <f t="shared" si="244"/>
        <v>3.1263897495927093</v>
      </c>
      <c r="G232" s="34">
        <v>0</v>
      </c>
      <c r="H232" s="34">
        <f t="shared" si="203"/>
        <v>1</v>
      </c>
      <c r="I232" s="34">
        <f t="shared" si="245"/>
        <v>41549.719772087105</v>
      </c>
      <c r="J232" s="34">
        <f t="shared" si="204"/>
        <v>60124.704360892916</v>
      </c>
      <c r="K232" s="34">
        <f t="shared" si="205"/>
        <v>52795.727303072723</v>
      </c>
      <c r="L232" s="36">
        <f t="shared" si="261"/>
        <v>609.24970366096943</v>
      </c>
      <c r="M232" s="34">
        <f t="shared" si="206"/>
        <v>474.19527922407121</v>
      </c>
      <c r="N232" s="34">
        <f t="shared" si="246"/>
        <v>686.18636007821635</v>
      </c>
      <c r="O232" s="34">
        <f t="shared" si="207"/>
        <v>146.59954174815172</v>
      </c>
      <c r="P232">
        <f t="shared" si="247"/>
        <v>255.18779247684387</v>
      </c>
      <c r="Q232" s="36">
        <f t="shared" si="208"/>
        <v>658.33930630670454</v>
      </c>
      <c r="R232" s="34">
        <f t="shared" si="209"/>
        <v>376.95949026150851</v>
      </c>
      <c r="S232" s="34">
        <f t="shared" si="210"/>
        <v>50.959735134962955</v>
      </c>
      <c r="T232" s="36">
        <f t="shared" si="248"/>
        <v>-2.5396189437355568E-8</v>
      </c>
      <c r="U232" s="36">
        <f t="shared" si="211"/>
        <v>4048.5542509884958</v>
      </c>
      <c r="V232" s="36">
        <f t="shared" si="212"/>
        <v>6.8782711282478802E-3</v>
      </c>
      <c r="W232" s="68">
        <f t="shared" si="213"/>
        <v>1.7407134390313412</v>
      </c>
      <c r="X232">
        <f t="shared" si="214"/>
        <v>5.4701274963160138</v>
      </c>
      <c r="Y232">
        <f t="shared" si="215"/>
        <v>0.11712706557874125</v>
      </c>
      <c r="Z232" s="34">
        <f t="shared" si="216"/>
        <v>1.9787218138990353E-2</v>
      </c>
      <c r="AA232" s="36">
        <f t="shared" si="217"/>
        <v>3.9514092176340335E-3</v>
      </c>
      <c r="AB232" s="34">
        <f t="shared" si="218"/>
        <v>1.9787218138990353E-2</v>
      </c>
      <c r="AC232" s="36">
        <f t="shared" si="219"/>
        <v>109.64432510517868</v>
      </c>
      <c r="AD232" s="34">
        <f t="shared" si="220"/>
        <v>0</v>
      </c>
      <c r="AE232">
        <f t="shared" si="249"/>
        <v>5541.1692707387974</v>
      </c>
      <c r="AF232" s="36">
        <f t="shared" si="250"/>
        <v>0</v>
      </c>
      <c r="AG232" s="34">
        <f t="shared" si="221"/>
        <v>242.54745358971905</v>
      </c>
      <c r="AH232">
        <f t="shared" si="262"/>
        <v>35.086445228064747</v>
      </c>
      <c r="AI232" s="29">
        <f t="shared" si="251"/>
        <v>242.54745358971905</v>
      </c>
      <c r="AJ232">
        <f t="shared" si="252"/>
        <v>8370.8464305705456</v>
      </c>
      <c r="AK232" s="36">
        <f t="shared" si="263"/>
        <v>2.0325053589505049E-34</v>
      </c>
      <c r="AL232" s="36">
        <f t="shared" si="253"/>
        <v>-1.7492525294697701E-3</v>
      </c>
      <c r="AM232" s="36">
        <f t="shared" si="254"/>
        <v>-5.6033284702376469E-3</v>
      </c>
      <c r="AN232" s="37">
        <f t="shared" si="264"/>
        <v>1.1224175716454586E-34</v>
      </c>
      <c r="AO232" s="36">
        <f t="shared" si="265"/>
        <v>0.26344852272600577</v>
      </c>
      <c r="AP232" s="36">
        <f t="shared" si="266"/>
        <v>0.27746037291678022</v>
      </c>
      <c r="AQ232" s="74">
        <f t="shared" si="222"/>
        <v>7.1899259415805379E-34</v>
      </c>
      <c r="AR232" s="73">
        <f t="shared" si="223"/>
        <v>5.2122722376903044E-35</v>
      </c>
      <c r="AS232" s="72">
        <f t="shared" si="255"/>
        <v>1.8284677420745382E-2</v>
      </c>
      <c r="AT232" s="37">
        <f t="shared" si="224"/>
        <v>2.9108805233203016E-30</v>
      </c>
      <c r="AU232" s="37">
        <f t="shared" si="225"/>
        <v>131.57039900888753</v>
      </c>
      <c r="AV232" s="34">
        <f t="shared" si="226"/>
        <v>1.1546080214459009</v>
      </c>
      <c r="AW232" s="34">
        <f t="shared" si="227"/>
        <v>0.16370041054552983</v>
      </c>
      <c r="AX232" s="37">
        <f t="shared" si="228"/>
        <v>0.96800120552242008</v>
      </c>
      <c r="AY232" s="7">
        <f t="shared" si="229"/>
        <v>4.0270230765451913</v>
      </c>
      <c r="AZ232" s="37">
        <f t="shared" si="230"/>
        <v>2.7087146445537611</v>
      </c>
      <c r="BA232" s="2">
        <f>BE232*'mass balance'!$B$17+BF232*'mass balance'!$C$17+BG232*'mass balance'!$D$17+BH232*'mass balance'!$E$17</f>
        <v>6.8076392282308371E-4</v>
      </c>
      <c r="BB232" s="2">
        <f>BE232*'mass balance'!$B$18+BF232*'mass balance'!$C$18+BG232*'mass balance'!$D$18+BH232*'mass balance'!$E$18</f>
        <v>6.9123721394343885E-4</v>
      </c>
      <c r="BC232" s="2">
        <f>BE232*'mass balance'!$B$19+BF232*'mass balance'!$C$19+BG232*'mass balance'!$D$19+BH232*'mass balance'!$E$19</f>
        <v>-8.6404651742929845E-4</v>
      </c>
      <c r="BD232" s="2">
        <f>BE232*'mass balance'!$B$20+BF232*'mass balance'!$C$20+BG232*'mass balance'!$D$20+BH232*'mass balance'!$E$20</f>
        <v>3.1419873361065398E-5</v>
      </c>
      <c r="BE232" s="2">
        <f>N232*'mass balance'!$H$11+R232*'mass balance'!$I$11+S232*'mass balance'!$J$11</f>
        <v>-1.5376725155814373E-3</v>
      </c>
      <c r="BF232" s="2">
        <f>N232*'mass balance'!$H$12+R232*'mass balance'!$I$12+S232*'mass balance'!$J$12</f>
        <v>8.6338131316919089E-5</v>
      </c>
      <c r="BG232" s="2">
        <f>N232*'mass balance'!$H$13+R232*'mass balance'!$I$13+S232*'mass balance'!$J$13</f>
        <v>4.452881632443878E-4</v>
      </c>
      <c r="BH232" s="2">
        <f>N232*'mass balance'!$H$14+R232*'mass balance'!$I$14+S232*'mass balance'!$J$14</f>
        <v>1.681829313917197E-4</v>
      </c>
      <c r="BI232" s="36">
        <f t="shared" si="231"/>
        <v>6.038243608117373E-16</v>
      </c>
      <c r="BJ232" s="36">
        <f t="shared" si="232"/>
        <v>2.9158462376828468E-17</v>
      </c>
      <c r="BK232" s="36">
        <f t="shared" si="233"/>
        <v>6.9042575646915676E-15</v>
      </c>
      <c r="BL232" s="36">
        <f t="shared" si="234"/>
        <v>4.8953625255053572E-15</v>
      </c>
      <c r="BM232" s="36">
        <f t="shared" si="267"/>
        <v>5.0839964390958904E-13</v>
      </c>
      <c r="BN232" s="36">
        <f t="shared" ca="1" si="235"/>
        <v>0.57498389897729685</v>
      </c>
      <c r="BO232" s="36">
        <f t="shared" ca="1" si="256"/>
        <v>1</v>
      </c>
      <c r="BP232" s="36">
        <f t="shared" si="236"/>
        <v>-5.0839964389266991E-13</v>
      </c>
      <c r="BQ232" s="36">
        <f t="shared" si="257"/>
        <v>0.99999999996672073</v>
      </c>
      <c r="BR232" s="2">
        <f t="shared" si="268"/>
        <v>-5</v>
      </c>
      <c r="BS232">
        <v>0</v>
      </c>
      <c r="BT232" s="37">
        <f t="shared" si="258"/>
        <v>0.86620663372287166</v>
      </c>
      <c r="BU232" s="34">
        <f t="shared" si="237"/>
        <v>-5</v>
      </c>
      <c r="BV232" s="34">
        <f t="shared" si="238"/>
        <v>-5</v>
      </c>
      <c r="BW232" s="34">
        <f t="shared" si="239"/>
        <v>-5</v>
      </c>
      <c r="BX232" s="34">
        <f t="shared" si="240"/>
        <v>-5</v>
      </c>
      <c r="BY232" s="34">
        <f t="shared" si="241"/>
        <v>16.155016126661625</v>
      </c>
      <c r="BZ232" s="36">
        <f t="shared" si="259"/>
        <v>8.6404651742929845E-4</v>
      </c>
      <c r="CA232" s="34">
        <f t="shared" si="260"/>
        <v>0.31978511854856984</v>
      </c>
    </row>
    <row r="233" spans="1:79" ht="13.2" x14ac:dyDescent="0.25">
      <c r="A233" s="75">
        <f t="shared" si="242"/>
        <v>0.54520547945205322</v>
      </c>
      <c r="B233" s="34">
        <f t="shared" si="243"/>
        <v>198.99999999999943</v>
      </c>
      <c r="C233">
        <v>30</v>
      </c>
      <c r="D233" s="35">
        <f t="shared" si="202"/>
        <v>3000</v>
      </c>
      <c r="E233" s="27">
        <v>0</v>
      </c>
      <c r="F233" s="64">
        <f t="shared" si="244"/>
        <v>3.1263897495927093</v>
      </c>
      <c r="G233" s="34">
        <v>0</v>
      </c>
      <c r="H233" s="34">
        <f t="shared" si="203"/>
        <v>1</v>
      </c>
      <c r="I233" s="34">
        <f t="shared" si="245"/>
        <v>41549.719772087105</v>
      </c>
      <c r="J233" s="34">
        <f t="shared" si="204"/>
        <v>60282.985110425201</v>
      </c>
      <c r="K233" s="34">
        <f t="shared" si="205"/>
        <v>52934.714219989153</v>
      </c>
      <c r="L233" s="36">
        <f t="shared" si="261"/>
        <v>611.65709855585612</v>
      </c>
      <c r="M233" s="34">
        <f t="shared" si="206"/>
        <v>474.19527922407121</v>
      </c>
      <c r="N233" s="34">
        <f t="shared" si="246"/>
        <v>687.99277380692411</v>
      </c>
      <c r="O233" s="34">
        <f t="shared" si="207"/>
        <v>146.59954174815172</v>
      </c>
      <c r="P233">
        <f t="shared" si="247"/>
        <v>256.19614387226454</v>
      </c>
      <c r="Q233" s="36">
        <f t="shared" si="208"/>
        <v>660.21905929244144</v>
      </c>
      <c r="R233" s="34">
        <f t="shared" si="209"/>
        <v>378.01812222966817</v>
      </c>
      <c r="S233" s="34">
        <f t="shared" si="210"/>
        <v>50.825525270499554</v>
      </c>
      <c r="T233" s="36">
        <f t="shared" si="248"/>
        <v>-2.2893325500769925E-8</v>
      </c>
      <c r="U233" s="36">
        <f t="shared" si="211"/>
        <v>4048.5542509630995</v>
      </c>
      <c r="V233" s="36">
        <f t="shared" si="212"/>
        <v>6.8601562021514163E-3</v>
      </c>
      <c r="W233" s="68">
        <f t="shared" si="213"/>
        <v>1.747591710159589</v>
      </c>
      <c r="X233">
        <f t="shared" si="214"/>
        <v>5.4773229313223943</v>
      </c>
      <c r="Y233">
        <f t="shared" si="215"/>
        <v>0.11712706557874125</v>
      </c>
      <c r="Z233" s="34">
        <f t="shared" si="216"/>
        <v>1.9787218138990353E-2</v>
      </c>
      <c r="AA233" s="36">
        <f t="shared" si="217"/>
        <v>3.9254913846695641E-3</v>
      </c>
      <c r="AB233" s="34">
        <f t="shared" si="218"/>
        <v>1.9787218138990353E-2</v>
      </c>
      <c r="AC233" s="36">
        <f t="shared" si="219"/>
        <v>109.64432510517868</v>
      </c>
      <c r="AD233" s="34">
        <f t="shared" si="220"/>
        <v>0</v>
      </c>
      <c r="AE233">
        <f t="shared" si="249"/>
        <v>5541.1692707387974</v>
      </c>
      <c r="AF233" s="36">
        <f t="shared" si="250"/>
        <v>0</v>
      </c>
      <c r="AG233" s="34">
        <f t="shared" si="221"/>
        <v>243.55306504449868</v>
      </c>
      <c r="AH233">
        <f t="shared" si="262"/>
        <v>34.337734421441155</v>
      </c>
      <c r="AI233" s="29">
        <f t="shared" si="251"/>
        <v>243.55306504449868</v>
      </c>
      <c r="AJ233">
        <f t="shared" si="252"/>
        <v>8614.3994956150436</v>
      </c>
      <c r="AK233" s="36">
        <f t="shared" si="263"/>
        <v>-5.2122722376903044E-35</v>
      </c>
      <c r="AL233" s="36">
        <f t="shared" si="253"/>
        <v>-1.737637795858078E-3</v>
      </c>
      <c r="AM233" s="36">
        <f t="shared" si="254"/>
        <v>-5.4901689238299415E-3</v>
      </c>
      <c r="AN233" s="37">
        <f t="shared" si="264"/>
        <v>3.1549229305959635E-34</v>
      </c>
      <c r="AO233" s="36">
        <f t="shared" si="265"/>
        <v>0.26169927019653599</v>
      </c>
      <c r="AP233" s="36">
        <f t="shared" si="266"/>
        <v>0.27185704444654257</v>
      </c>
      <c r="AQ233" s="74">
        <f t="shared" si="222"/>
        <v>2.0617617722594621E-33</v>
      </c>
      <c r="AR233" s="73">
        <f t="shared" si="223"/>
        <v>1.4744557897800311E-34</v>
      </c>
      <c r="AS233" s="72">
        <f t="shared" si="255"/>
        <v>1.7922869167509469E-2</v>
      </c>
      <c r="AT233" s="37">
        <f t="shared" si="224"/>
        <v>8.3471543870688564E-30</v>
      </c>
      <c r="AU233" s="37">
        <f t="shared" si="225"/>
        <v>128.913327100359</v>
      </c>
      <c r="AV233" s="34">
        <f t="shared" si="226"/>
        <v>1.1879587344705285</v>
      </c>
      <c r="AW233" s="34">
        <f t="shared" si="227"/>
        <v>0.16434725785668988</v>
      </c>
      <c r="AX233" s="37">
        <f t="shared" si="228"/>
        <v>0.97182617440250585</v>
      </c>
      <c r="AY233" s="7">
        <f t="shared" si="229"/>
        <v>4.0717238768893127</v>
      </c>
      <c r="AZ233" s="37">
        <f t="shared" si="230"/>
        <v>2.7194178845620947</v>
      </c>
      <c r="BA233" s="2">
        <f>BE233*'mass balance'!$B$17+BF233*'mass balance'!$C$17+BG233*'mass balance'!$D$17+BH233*'mass balance'!$E$17</f>
        <v>6.8264237917380229E-4</v>
      </c>
      <c r="BB233" s="2">
        <f>BE233*'mass balance'!$B$18+BF233*'mass balance'!$C$18+BG233*'mass balance'!$D$18+BH233*'mass balance'!$E$18</f>
        <v>6.931445696226298E-4</v>
      </c>
      <c r="BC233" s="2">
        <f>BE233*'mass balance'!$B$19+BF233*'mass balance'!$C$19+BG233*'mass balance'!$D$19+BH233*'mass balance'!$E$19</f>
        <v>-8.6643071202828742E-4</v>
      </c>
      <c r="BD233" s="2">
        <f>BE233*'mass balance'!$B$20+BF233*'mass balance'!$C$20+BG233*'mass balance'!$D$20+BH233*'mass balance'!$E$20</f>
        <v>3.1506571346483179E-5</v>
      </c>
      <c r="BE233" s="2">
        <f>N233*'mass balance'!$H$11+R233*'mass balance'!$I$11+S233*'mass balance'!$J$11</f>
        <v>-1.5417205015281214E-3</v>
      </c>
      <c r="BF233" s="2">
        <f>N233*'mass balance'!$H$12+R233*'mass balance'!$I$12+S233*'mass balance'!$J$12</f>
        <v>8.6110747307340183E-5</v>
      </c>
      <c r="BG233" s="2">
        <f>N233*'mass balance'!$H$13+R233*'mass balance'!$I$13+S233*'mass balance'!$J$13</f>
        <v>4.4680883845992484E-4</v>
      </c>
      <c r="BH233" s="2">
        <f>N233*'mass balance'!$H$14+R233*'mass balance'!$I$14+S233*'mass balance'!$J$14</f>
        <v>1.6862567985463826E-4</v>
      </c>
      <c r="BI233" s="36">
        <f t="shared" si="231"/>
        <v>6.038243608117373E-16</v>
      </c>
      <c r="BJ233" s="36">
        <f t="shared" si="232"/>
        <v>2.9161593194694578E-17</v>
      </c>
      <c r="BK233" s="36">
        <f t="shared" si="233"/>
        <v>6.9334160270683961E-15</v>
      </c>
      <c r="BL233" s="36">
        <f t="shared" si="234"/>
        <v>4.9184809015135243E-15</v>
      </c>
      <c r="BM233" s="36">
        <f t="shared" si="267"/>
        <v>5.1329500643509437E-13</v>
      </c>
      <c r="BN233" s="36">
        <f t="shared" ca="1" si="235"/>
        <v>0.44682629241184257</v>
      </c>
      <c r="BO233" s="36">
        <f t="shared" ca="1" si="256"/>
        <v>1</v>
      </c>
      <c r="BP233" s="36">
        <f t="shared" si="236"/>
        <v>-5.1329500641775135E-13</v>
      </c>
      <c r="BQ233" s="36">
        <f t="shared" si="257"/>
        <v>0.99999999996621236</v>
      </c>
      <c r="BR233" s="2">
        <f t="shared" si="268"/>
        <v>-5</v>
      </c>
      <c r="BS233">
        <v>0</v>
      </c>
      <c r="BT233" s="37">
        <f t="shared" si="258"/>
        <v>0.868596788808358</v>
      </c>
      <c r="BU233" s="34">
        <f t="shared" si="237"/>
        <v>-5</v>
      </c>
      <c r="BV233" s="34">
        <f t="shared" si="238"/>
        <v>-5</v>
      </c>
      <c r="BW233" s="34">
        <f t="shared" si="239"/>
        <v>-5</v>
      </c>
      <c r="BX233" s="34">
        <f t="shared" si="240"/>
        <v>-5</v>
      </c>
      <c r="BY233" s="34">
        <f t="shared" si="241"/>
        <v>16.197544869021602</v>
      </c>
      <c r="BZ233" s="36">
        <f t="shared" si="259"/>
        <v>8.6643071202828742E-4</v>
      </c>
      <c r="CA233" s="34">
        <f t="shared" si="260"/>
        <v>0.31940541162846231</v>
      </c>
    </row>
    <row r="234" spans="1:79" ht="13.2" x14ac:dyDescent="0.25">
      <c r="A234" s="75">
        <f t="shared" si="242"/>
        <v>0.54794520547945047</v>
      </c>
      <c r="B234" s="34">
        <f t="shared" si="243"/>
        <v>199.99999999999943</v>
      </c>
      <c r="C234">
        <v>30</v>
      </c>
      <c r="D234" s="35">
        <f t="shared" si="202"/>
        <v>3000</v>
      </c>
      <c r="E234" s="27">
        <v>0</v>
      </c>
      <c r="F234" s="64">
        <f t="shared" si="244"/>
        <v>3.1263897495927093</v>
      </c>
      <c r="G234" s="34">
        <v>0</v>
      </c>
      <c r="H234" s="34">
        <f t="shared" si="203"/>
        <v>1</v>
      </c>
      <c r="I234" s="34">
        <f t="shared" si="245"/>
        <v>41549.719772087105</v>
      </c>
      <c r="J234" s="34">
        <f t="shared" si="204"/>
        <v>60440.642301482483</v>
      </c>
      <c r="K234" s="34">
        <f t="shared" si="205"/>
        <v>53073.153587881374</v>
      </c>
      <c r="L234" s="36">
        <f t="shared" si="261"/>
        <v>614.05815322660919</v>
      </c>
      <c r="M234" s="34">
        <f t="shared" si="206"/>
        <v>474.19527922407121</v>
      </c>
      <c r="N234" s="34">
        <f t="shared" si="246"/>
        <v>689.79207103793249</v>
      </c>
      <c r="O234" s="34">
        <f t="shared" si="207"/>
        <v>146.59954174815172</v>
      </c>
      <c r="P234">
        <f t="shared" si="247"/>
        <v>257.20183962782068</v>
      </c>
      <c r="Q234" s="36">
        <f t="shared" si="208"/>
        <v>662.09198063496206</v>
      </c>
      <c r="R234" s="34">
        <f t="shared" si="209"/>
        <v>379.07391582175472</v>
      </c>
      <c r="S234" s="34">
        <f t="shared" si="210"/>
        <v>50.690794126855792</v>
      </c>
      <c r="T234" s="36">
        <f t="shared" si="248"/>
        <v>-2.0640219850424227E-8</v>
      </c>
      <c r="U234" s="36">
        <f t="shared" si="211"/>
        <v>4048.5542509402062</v>
      </c>
      <c r="V234" s="36">
        <f t="shared" si="212"/>
        <v>6.8419709165931991E-3</v>
      </c>
      <c r="W234" s="68">
        <f t="shared" si="213"/>
        <v>1.7544518663617406</v>
      </c>
      <c r="X234">
        <f t="shared" si="214"/>
        <v>5.4844806349678308</v>
      </c>
      <c r="Y234">
        <f t="shared" si="215"/>
        <v>0.11712706557874125</v>
      </c>
      <c r="Z234" s="34">
        <f t="shared" si="216"/>
        <v>1.9787218138990353E-2</v>
      </c>
      <c r="AA234" s="36">
        <f t="shared" si="217"/>
        <v>3.8997769319152648E-3</v>
      </c>
      <c r="AB234" s="34">
        <f t="shared" si="218"/>
        <v>1.9787218138990353E-2</v>
      </c>
      <c r="AC234" s="36">
        <f t="shared" si="219"/>
        <v>109.64432510517868</v>
      </c>
      <c r="AD234" s="34">
        <f t="shared" si="220"/>
        <v>0</v>
      </c>
      <c r="AE234">
        <f t="shared" si="249"/>
        <v>5541.1692707387974</v>
      </c>
      <c r="AF234" s="36">
        <f t="shared" si="250"/>
        <v>0</v>
      </c>
      <c r="AG234" s="34">
        <f t="shared" si="221"/>
        <v>244.55502177510692</v>
      </c>
      <c r="AH234">
        <f t="shared" si="262"/>
        <v>33.62280443097734</v>
      </c>
      <c r="AI234" s="29">
        <f t="shared" si="251"/>
        <v>244.55502177510692</v>
      </c>
      <c r="AJ234">
        <f t="shared" si="252"/>
        <v>8858.9545173901497</v>
      </c>
      <c r="AK234" s="36">
        <f t="shared" si="263"/>
        <v>-1.4744557897800311E-34</v>
      </c>
      <c r="AL234" s="36">
        <f t="shared" si="253"/>
        <v>-1.726100182064478E-3</v>
      </c>
      <c r="AM234" s="36">
        <f t="shared" si="254"/>
        <v>-5.379294641084934E-3</v>
      </c>
      <c r="AN234" s="37">
        <f t="shared" si="264"/>
        <v>2.6336957068269332E-34</v>
      </c>
      <c r="AO234" s="36">
        <f t="shared" si="265"/>
        <v>0.25996163240067793</v>
      </c>
      <c r="AP234" s="36">
        <f t="shared" si="266"/>
        <v>0.26636687552271265</v>
      </c>
      <c r="AQ234" s="74">
        <f t="shared" si="222"/>
        <v>1.7558810526817945E-33</v>
      </c>
      <c r="AR234" s="73">
        <f t="shared" si="223"/>
        <v>1.2387388104318752E-34</v>
      </c>
      <c r="AS234" s="72">
        <f t="shared" si="255"/>
        <v>1.7568220199017694E-2</v>
      </c>
      <c r="AT234" s="37">
        <f t="shared" si="224"/>
        <v>7.1087796996070509E-30</v>
      </c>
      <c r="AU234" s="37">
        <f t="shared" si="225"/>
        <v>126.30991491453615</v>
      </c>
      <c r="AV234" s="34">
        <f t="shared" si="226"/>
        <v>1.2214517125949707</v>
      </c>
      <c r="AW234" s="34">
        <f t="shared" si="227"/>
        <v>0.16499240160150039</v>
      </c>
      <c r="AX234" s="37">
        <f t="shared" si="228"/>
        <v>0.97564106967200237</v>
      </c>
      <c r="AY234" s="7">
        <f t="shared" si="229"/>
        <v>4.1165370502302139</v>
      </c>
      <c r="AZ234" s="37">
        <f t="shared" si="230"/>
        <v>2.7300929360337429</v>
      </c>
      <c r="BA234" s="2">
        <f>BE234*'mass balance'!$B$17+BF234*'mass balance'!$C$17+BG234*'mass balance'!$D$17+BH234*'mass balance'!$E$17</f>
        <v>6.845152759067997E-4</v>
      </c>
      <c r="BB234" s="2">
        <f>BE234*'mass balance'!$B$18+BF234*'mass balance'!$C$18+BG234*'mass balance'!$D$18+BH234*'mass balance'!$E$18</f>
        <v>6.9504628015151966E-4</v>
      </c>
      <c r="BC234" s="2">
        <f>BE234*'mass balance'!$B$19+BF234*'mass balance'!$C$19+BG234*'mass balance'!$D$19+BH234*'mass balance'!$E$19</f>
        <v>-8.6880785018939976E-4</v>
      </c>
      <c r="BD234" s="2">
        <f>BE234*'mass balance'!$B$20+BF234*'mass balance'!$C$20+BG234*'mass balance'!$D$20+BH234*'mass balance'!$E$20</f>
        <v>3.1593012734159993E-5</v>
      </c>
      <c r="BE234" s="2">
        <f>N234*'mass balance'!$H$11+R234*'mass balance'!$I$11+S234*'mass balance'!$J$11</f>
        <v>-1.5457525401410253E-3</v>
      </c>
      <c r="BF234" s="2">
        <f>N234*'mass balance'!$H$12+R234*'mass balance'!$I$12+S234*'mass balance'!$J$12</f>
        <v>8.5882480124600981E-5</v>
      </c>
      <c r="BG234" s="2">
        <f>N234*'mass balance'!$H$13+R234*'mass balance'!$I$13+S234*'mass balance'!$J$13</f>
        <v>4.4832303636090001E-4</v>
      </c>
      <c r="BH234" s="2">
        <f>N234*'mass balance'!$H$14+R234*'mass balance'!$I$14+S234*'mass balance'!$J$14</f>
        <v>1.6906668407792462E-4</v>
      </c>
      <c r="BI234" s="36">
        <f t="shared" si="231"/>
        <v>6.038243608117373E-16</v>
      </c>
      <c r="BJ234" s="36">
        <f t="shared" si="232"/>
        <v>2.9165290932949041E-17</v>
      </c>
      <c r="BK234" s="36">
        <f t="shared" si="233"/>
        <v>6.9625776202630907E-15</v>
      </c>
      <c r="BL234" s="36">
        <f t="shared" si="234"/>
        <v>4.9416606165404243E-15</v>
      </c>
      <c r="BM234" s="36">
        <f t="shared" si="267"/>
        <v>5.1821348733660786E-13</v>
      </c>
      <c r="BN234" s="36">
        <f t="shared" ca="1" si="235"/>
        <v>0.87669784357754732</v>
      </c>
      <c r="BO234" s="36">
        <f t="shared" ca="1" si="256"/>
        <v>1</v>
      </c>
      <c r="BP234" s="36">
        <f t="shared" si="236"/>
        <v>-5.1821348731883267E-13</v>
      </c>
      <c r="BQ234" s="36">
        <f t="shared" si="257"/>
        <v>0.9999999999656991</v>
      </c>
      <c r="BR234" s="2">
        <f t="shared" si="268"/>
        <v>-5</v>
      </c>
      <c r="BS234">
        <v>0</v>
      </c>
      <c r="BT234" s="37">
        <f t="shared" si="258"/>
        <v>0.87097986981487319</v>
      </c>
      <c r="BU234" s="34">
        <f t="shared" si="237"/>
        <v>-5</v>
      </c>
      <c r="BV234" s="34">
        <f t="shared" si="238"/>
        <v>-5</v>
      </c>
      <c r="BW234" s="34">
        <f t="shared" si="239"/>
        <v>-5</v>
      </c>
      <c r="BX234" s="34">
        <f t="shared" si="240"/>
        <v>-5</v>
      </c>
      <c r="BY234" s="34">
        <f t="shared" si="241"/>
        <v>16.239906066321247</v>
      </c>
      <c r="BZ234" s="36">
        <f t="shared" si="259"/>
        <v>8.6880785018939976E-4</v>
      </c>
      <c r="CA234" s="34">
        <f t="shared" si="260"/>
        <v>0.31902938479457982</v>
      </c>
    </row>
    <row r="235" spans="1:79" ht="13.2" x14ac:dyDescent="0.25">
      <c r="A235" s="75">
        <f t="shared" si="242"/>
        <v>0.55068493150684772</v>
      </c>
      <c r="B235" s="34">
        <f t="shared" si="243"/>
        <v>200.99999999999943</v>
      </c>
      <c r="C235">
        <v>30</v>
      </c>
      <c r="D235" s="35">
        <f t="shared" si="202"/>
        <v>3000</v>
      </c>
      <c r="E235" s="27">
        <v>0</v>
      </c>
      <c r="F235" s="64">
        <f t="shared" si="244"/>
        <v>3.1263897495927093</v>
      </c>
      <c r="G235" s="34">
        <v>0</v>
      </c>
      <c r="H235" s="34">
        <f t="shared" si="203"/>
        <v>1</v>
      </c>
      <c r="I235" s="34">
        <f t="shared" si="245"/>
        <v>41549.719772087105</v>
      </c>
      <c r="J235" s="34">
        <f t="shared" si="204"/>
        <v>60597.677026831785</v>
      </c>
      <c r="K235" s="34">
        <f t="shared" si="205"/>
        <v>53211.046366312185</v>
      </c>
      <c r="L235" s="36">
        <f t="shared" si="261"/>
        <v>616.45284304741688</v>
      </c>
      <c r="M235" s="34">
        <f t="shared" si="206"/>
        <v>474.19527922407121</v>
      </c>
      <c r="N235" s="34">
        <f t="shared" si="246"/>
        <v>691.58426424268453</v>
      </c>
      <c r="O235" s="34">
        <f t="shared" si="207"/>
        <v>146.59954174815172</v>
      </c>
      <c r="P235">
        <f t="shared" si="247"/>
        <v>258.20486942884742</v>
      </c>
      <c r="Q235" s="36">
        <f t="shared" si="208"/>
        <v>663.95807578426684</v>
      </c>
      <c r="R235" s="34">
        <f t="shared" si="209"/>
        <v>380.1268608688826</v>
      </c>
      <c r="S235" s="34">
        <f t="shared" si="210"/>
        <v>50.555554553110255</v>
      </c>
      <c r="T235" s="36">
        <f t="shared" si="248"/>
        <v>-1.8611608171407853E-8</v>
      </c>
      <c r="U235" s="36">
        <f t="shared" si="211"/>
        <v>4048.5542509195661</v>
      </c>
      <c r="V235" s="36">
        <f t="shared" si="212"/>
        <v>6.8237170058727632E-3</v>
      </c>
      <c r="W235" s="68">
        <f t="shared" si="213"/>
        <v>1.7612938372783338</v>
      </c>
      <c r="X235">
        <f t="shared" si="214"/>
        <v>5.4916008043039213</v>
      </c>
      <c r="Y235">
        <f t="shared" si="215"/>
        <v>0.11712706557874125</v>
      </c>
      <c r="Z235" s="34">
        <f t="shared" si="216"/>
        <v>1.9787218138990353E-2</v>
      </c>
      <c r="AA235" s="36">
        <f t="shared" si="217"/>
        <v>3.8742638289231833E-3</v>
      </c>
      <c r="AB235" s="34">
        <f t="shared" si="218"/>
        <v>1.9787218138990353E-2</v>
      </c>
      <c r="AC235" s="36">
        <f t="shared" si="219"/>
        <v>109.64432510517868</v>
      </c>
      <c r="AD235" s="34">
        <f t="shared" si="220"/>
        <v>0</v>
      </c>
      <c r="AE235">
        <f t="shared" si="249"/>
        <v>5541.1692707387974</v>
      </c>
      <c r="AF235" s="36">
        <f t="shared" si="250"/>
        <v>0</v>
      </c>
      <c r="AG235" s="34">
        <f t="shared" si="221"/>
        <v>245.5533266971305</v>
      </c>
      <c r="AH235">
        <f t="shared" si="262"/>
        <v>32.939969131452074</v>
      </c>
      <c r="AI235" s="29">
        <f t="shared" si="251"/>
        <v>245.5533266971305</v>
      </c>
      <c r="AJ235">
        <f t="shared" si="252"/>
        <v>9104.5078440872803</v>
      </c>
      <c r="AK235" s="36">
        <f t="shared" si="263"/>
        <v>-1.2387388104318752E-34</v>
      </c>
      <c r="AL235" s="36">
        <f t="shared" si="253"/>
        <v>-1.7146391760267455E-3</v>
      </c>
      <c r="AM235" s="36">
        <f t="shared" si="254"/>
        <v>-5.2706594709692051E-3</v>
      </c>
      <c r="AN235" s="37">
        <f t="shared" si="264"/>
        <v>1.1592399170469021E-34</v>
      </c>
      <c r="AO235" s="36">
        <f t="shared" si="265"/>
        <v>0.25823553221861345</v>
      </c>
      <c r="AP235" s="36">
        <f t="shared" si="266"/>
        <v>0.26098758088162771</v>
      </c>
      <c r="AQ235" s="74">
        <f t="shared" si="222"/>
        <v>7.884653130126956E-34</v>
      </c>
      <c r="AR235" s="73">
        <f t="shared" si="223"/>
        <v>5.4873087983217805E-35</v>
      </c>
      <c r="AS235" s="72">
        <f t="shared" si="255"/>
        <v>1.7220588850845337E-2</v>
      </c>
      <c r="AT235" s="37">
        <f t="shared" si="224"/>
        <v>3.1921445945488703E-30</v>
      </c>
      <c r="AU235" s="37">
        <f t="shared" si="225"/>
        <v>123.75907879017832</v>
      </c>
      <c r="AV235" s="34">
        <f t="shared" si="226"/>
        <v>1.2550862226202741</v>
      </c>
      <c r="AW235" s="34">
        <f t="shared" si="227"/>
        <v>0.16563583516320726</v>
      </c>
      <c r="AX235" s="37">
        <f t="shared" si="228"/>
        <v>0.97944585220434521</v>
      </c>
      <c r="AY235" s="7">
        <f t="shared" si="229"/>
        <v>4.1614617472661601</v>
      </c>
      <c r="AZ235" s="37">
        <f t="shared" si="230"/>
        <v>2.740739689482679</v>
      </c>
      <c r="BA235" s="2">
        <f>BE235*'mass balance'!$B$17+BF235*'mass balance'!$C$17+BG235*'mass balance'!$D$17+BH235*'mass balance'!$E$17</f>
        <v>6.8638260184172601E-4</v>
      </c>
      <c r="BB235" s="2">
        <f>BE235*'mass balance'!$B$18+BF235*'mass balance'!$C$18+BG235*'mass balance'!$D$18+BH235*'mass balance'!$E$18</f>
        <v>6.9694233417775273E-4</v>
      </c>
      <c r="BC235" s="2">
        <f>BE235*'mass balance'!$B$19+BF235*'mass balance'!$C$19+BG235*'mass balance'!$D$19+BH235*'mass balance'!$E$19</f>
        <v>-8.7117791772219088E-4</v>
      </c>
      <c r="BD235" s="2">
        <f>BE235*'mass balance'!$B$20+BF235*'mass balance'!$C$20+BG235*'mass balance'!$D$20+BH235*'mass balance'!$E$20</f>
        <v>3.1679197008079663E-5</v>
      </c>
      <c r="BE235" s="2">
        <f>N235*'mass balance'!$H$11+R235*'mass balance'!$I$11+S235*'mass balance'!$J$11</f>
        <v>-1.5497686593673604E-3</v>
      </c>
      <c r="BF235" s="2">
        <f>N235*'mass balance'!$H$12+R235*'mass balance'!$I$12+S235*'mass balance'!$J$12</f>
        <v>8.5653351538152051E-5</v>
      </c>
      <c r="BG235" s="2">
        <f>N235*'mass balance'!$H$13+R235*'mass balance'!$I$13+S235*'mass balance'!$J$13</f>
        <v>4.4983077382877885E-4</v>
      </c>
      <c r="BH235" s="2">
        <f>N235*'mass balance'!$H$14+R235*'mass balance'!$I$14+S235*'mass balance'!$J$14</f>
        <v>1.6950594711830503E-4</v>
      </c>
      <c r="BI235" s="36">
        <f t="shared" si="231"/>
        <v>6.038243608117373E-16</v>
      </c>
      <c r="BJ235" s="36">
        <f t="shared" si="232"/>
        <v>2.9169545214518912E-17</v>
      </c>
      <c r="BK235" s="36">
        <f t="shared" si="233"/>
        <v>6.9917429111960399E-15</v>
      </c>
      <c r="BL235" s="36">
        <f t="shared" si="234"/>
        <v>4.964901844566201E-15</v>
      </c>
      <c r="BM235" s="36">
        <f t="shared" si="267"/>
        <v>5.2315514795314833E-13</v>
      </c>
      <c r="BN235" s="36">
        <f t="shared" ca="1" si="235"/>
        <v>0.65735337518052139</v>
      </c>
      <c r="BO235" s="36">
        <f t="shared" ca="1" si="256"/>
        <v>1</v>
      </c>
      <c r="BP235" s="36">
        <f t="shared" si="236"/>
        <v>-5.2315514793493249E-13</v>
      </c>
      <c r="BQ235" s="36">
        <f t="shared" si="257"/>
        <v>0.99999999996518085</v>
      </c>
      <c r="BR235" s="2">
        <f t="shared" si="268"/>
        <v>-5</v>
      </c>
      <c r="BS235">
        <v>0</v>
      </c>
      <c r="BT235" s="37">
        <f t="shared" si="258"/>
        <v>0.87335586251649644</v>
      </c>
      <c r="BU235" s="34">
        <f t="shared" si="237"/>
        <v>-5</v>
      </c>
      <c r="BV235" s="34">
        <f t="shared" si="238"/>
        <v>-5</v>
      </c>
      <c r="BW235" s="34">
        <f t="shared" si="239"/>
        <v>-5</v>
      </c>
      <c r="BX235" s="34">
        <f t="shared" si="240"/>
        <v>-5</v>
      </c>
      <c r="BY235" s="34">
        <f t="shared" si="241"/>
        <v>16.282100012178116</v>
      </c>
      <c r="BZ235" s="36">
        <f t="shared" si="259"/>
        <v>8.7117791772219088E-4</v>
      </c>
      <c r="CA235" s="34">
        <f t="shared" si="260"/>
        <v>0.31865699098236666</v>
      </c>
    </row>
    <row r="236" spans="1:79" ht="13.2" x14ac:dyDescent="0.25">
      <c r="A236" s="75">
        <f t="shared" si="242"/>
        <v>0.55342465753424497</v>
      </c>
      <c r="B236" s="34">
        <f t="shared" si="243"/>
        <v>201.9999999999994</v>
      </c>
      <c r="C236">
        <v>30</v>
      </c>
      <c r="D236" s="35">
        <f t="shared" si="202"/>
        <v>3000</v>
      </c>
      <c r="E236" s="27">
        <v>0</v>
      </c>
      <c r="F236" s="64">
        <f t="shared" si="244"/>
        <v>3.1263897495927093</v>
      </c>
      <c r="G236" s="34">
        <v>0</v>
      </c>
      <c r="H236" s="34">
        <f t="shared" si="203"/>
        <v>1</v>
      </c>
      <c r="I236" s="34">
        <f t="shared" si="245"/>
        <v>41549.719772087105</v>
      </c>
      <c r="J236" s="34">
        <f t="shared" si="204"/>
        <v>60754.090396351865</v>
      </c>
      <c r="K236" s="34">
        <f t="shared" si="205"/>
        <v>53348.393529870271</v>
      </c>
      <c r="L236" s="36">
        <f t="shared" si="261"/>
        <v>618.84114399947225</v>
      </c>
      <c r="M236" s="34">
        <f t="shared" si="206"/>
        <v>474.19527922407121</v>
      </c>
      <c r="N236" s="34">
        <f t="shared" si="246"/>
        <v>693.36936608791484</v>
      </c>
      <c r="O236" s="34">
        <f t="shared" si="207"/>
        <v>146.59954174815172</v>
      </c>
      <c r="P236">
        <f t="shared" si="247"/>
        <v>259.20522321492746</v>
      </c>
      <c r="Q236" s="36">
        <f t="shared" si="208"/>
        <v>665.81735045686116</v>
      </c>
      <c r="R236" s="34">
        <f t="shared" si="209"/>
        <v>381.17694746354255</v>
      </c>
      <c r="S236" s="34">
        <f t="shared" si="210"/>
        <v>50.419819268026743</v>
      </c>
      <c r="T236" s="36">
        <f t="shared" si="248"/>
        <v>-1.6784905317111292E-8</v>
      </c>
      <c r="U236" s="36">
        <f t="shared" si="211"/>
        <v>4048.5542509009547</v>
      </c>
      <c r="V236" s="36">
        <f t="shared" si="212"/>
        <v>6.805396186700498E-3</v>
      </c>
      <c r="W236" s="68">
        <f t="shared" si="213"/>
        <v>1.7681175542842065</v>
      </c>
      <c r="X236">
        <f t="shared" si="214"/>
        <v>5.4986836353646584</v>
      </c>
      <c r="Y236">
        <f t="shared" si="215"/>
        <v>0.11712706557874125</v>
      </c>
      <c r="Z236" s="34">
        <f t="shared" si="216"/>
        <v>1.9787218138990353E-2</v>
      </c>
      <c r="AA236" s="36">
        <f t="shared" si="217"/>
        <v>3.8489500713404499E-3</v>
      </c>
      <c r="AB236" s="34">
        <f t="shared" si="218"/>
        <v>1.9787218138990353E-2</v>
      </c>
      <c r="AC236" s="36">
        <f t="shared" si="219"/>
        <v>109.64432510517868</v>
      </c>
      <c r="AD236" s="34">
        <f t="shared" si="220"/>
        <v>0</v>
      </c>
      <c r="AE236">
        <f t="shared" si="249"/>
        <v>5541.1692707387974</v>
      </c>
      <c r="AF236" s="36">
        <f t="shared" si="250"/>
        <v>0</v>
      </c>
      <c r="AG236" s="34">
        <f t="shared" si="221"/>
        <v>246.5479828687283</v>
      </c>
      <c r="AH236">
        <f t="shared" si="262"/>
        <v>32.287626846477281</v>
      </c>
      <c r="AI236" s="29">
        <f t="shared" si="251"/>
        <v>246.5479828687283</v>
      </c>
      <c r="AJ236">
        <f t="shared" si="252"/>
        <v>9351.0558269560079</v>
      </c>
      <c r="AK236" s="36">
        <f t="shared" si="263"/>
        <v>-5.4873087983217805E-35</v>
      </c>
      <c r="AL236" s="36">
        <f t="shared" si="253"/>
        <v>-1.7032542690826587E-3</v>
      </c>
      <c r="AM236" s="36">
        <f t="shared" si="254"/>
        <v>-5.1642181944721553E-3</v>
      </c>
      <c r="AN236" s="37">
        <f t="shared" si="264"/>
        <v>-7.9498893384973136E-36</v>
      </c>
      <c r="AO236" s="36">
        <f t="shared" si="265"/>
        <v>0.25652089304258668</v>
      </c>
      <c r="AP236" s="36">
        <f t="shared" si="266"/>
        <v>0.25571692141065849</v>
      </c>
      <c r="AQ236" s="74">
        <f t="shared" si="222"/>
        <v>-5.5163284492497338E-35</v>
      </c>
      <c r="AR236" s="73">
        <f t="shared" si="223"/>
        <v>-3.7872140700541616E-36</v>
      </c>
      <c r="AS236" s="72">
        <f t="shared" si="255"/>
        <v>1.6879836261754037E-2</v>
      </c>
      <c r="AT236" s="37">
        <f t="shared" si="224"/>
        <v>-2.2333154991619975E-31</v>
      </c>
      <c r="AU236" s="37">
        <f t="shared" si="225"/>
        <v>121.25975695064707</v>
      </c>
      <c r="AV236" s="34">
        <f t="shared" si="226"/>
        <v>1.2888615433671227</v>
      </c>
      <c r="AW236" s="34">
        <f t="shared" si="227"/>
        <v>0.16627755208815354</v>
      </c>
      <c r="AX236" s="37">
        <f t="shared" si="228"/>
        <v>0.98324048383740914</v>
      </c>
      <c r="AY236" s="7">
        <f t="shared" si="229"/>
        <v>4.2064971335768924</v>
      </c>
      <c r="AZ236" s="37">
        <f t="shared" si="230"/>
        <v>2.7513580381216158</v>
      </c>
      <c r="BA236" s="2">
        <f>BE236*'mass balance'!$B$17+BF236*'mass balance'!$C$17+BG236*'mass balance'!$D$17+BH236*'mass balance'!$E$17</f>
        <v>6.8824434620432375E-4</v>
      </c>
      <c r="BB236" s="2">
        <f>BE236*'mass balance'!$B$18+BF236*'mass balance'!$C$18+BG236*'mass balance'!$D$18+BH236*'mass balance'!$E$18</f>
        <v>6.9883272076131341E-4</v>
      </c>
      <c r="BC236" s="2">
        <f>BE236*'mass balance'!$B$19+BF236*'mass balance'!$C$19+BG236*'mass balance'!$D$19+BH236*'mass balance'!$E$19</f>
        <v>-8.7354090095164176E-4</v>
      </c>
      <c r="BD236" s="2">
        <f>BE236*'mass balance'!$B$20+BF236*'mass balance'!$C$20+BG236*'mass balance'!$D$20+BH236*'mass balance'!$E$20</f>
        <v>3.1765123670968789E-5</v>
      </c>
      <c r="BE236" s="2">
        <f>N236*'mass balance'!$H$11+R236*'mass balance'!$I$11+S236*'mass balance'!$J$11</f>
        <v>-1.5537688875919661E-3</v>
      </c>
      <c r="BF236" s="2">
        <f>N236*'mass balance'!$H$12+R236*'mass balance'!$I$12+S236*'mass balance'!$J$12</f>
        <v>8.5423383096659117E-5</v>
      </c>
      <c r="BG236" s="2">
        <f>N236*'mass balance'!$H$13+R236*'mass balance'!$I$13+S236*'mass balance'!$J$13</f>
        <v>4.5133206785576813E-4</v>
      </c>
      <c r="BH236" s="2">
        <f>N236*'mass balance'!$H$14+R236*'mass balance'!$I$14+S236*'mass balance'!$J$14</f>
        <v>1.6994347208037128E-4</v>
      </c>
      <c r="BI236" s="36">
        <f t="shared" si="231"/>
        <v>6.038243608117373E-16</v>
      </c>
      <c r="BJ236" s="36">
        <f t="shared" si="232"/>
        <v>2.9174345871543212E-17</v>
      </c>
      <c r="BK236" s="36">
        <f t="shared" si="233"/>
        <v>7.0209124564105585E-15</v>
      </c>
      <c r="BL236" s="36">
        <f t="shared" si="234"/>
        <v>4.9882047530653234E-15</v>
      </c>
      <c r="BM236" s="36">
        <f t="shared" si="267"/>
        <v>5.2812004979771456E-13</v>
      </c>
      <c r="BN236" s="36">
        <f t="shared" ca="1" si="235"/>
        <v>0.93271718155432914</v>
      </c>
      <c r="BO236" s="36">
        <f t="shared" ca="1" si="256"/>
        <v>1</v>
      </c>
      <c r="BP236" s="36">
        <f t="shared" si="236"/>
        <v>-5.2812004977904958E-13</v>
      </c>
      <c r="BQ236" s="36">
        <f t="shared" si="257"/>
        <v>0.99999999996465772</v>
      </c>
      <c r="BR236" s="2">
        <f t="shared" si="268"/>
        <v>-5</v>
      </c>
      <c r="BS236">
        <v>0</v>
      </c>
      <c r="BT236" s="37">
        <f t="shared" si="258"/>
        <v>0.87572475320402077</v>
      </c>
      <c r="BU236" s="34">
        <f t="shared" si="237"/>
        <v>-5</v>
      </c>
      <c r="BV236" s="34">
        <f t="shared" si="238"/>
        <v>-5</v>
      </c>
      <c r="BW236" s="34">
        <f t="shared" si="239"/>
        <v>-5</v>
      </c>
      <c r="BX236" s="34">
        <f t="shared" si="240"/>
        <v>-5</v>
      </c>
      <c r="BY236" s="34">
        <f t="shared" si="241"/>
        <v>16.324127004807554</v>
      </c>
      <c r="BZ236" s="36">
        <f t="shared" si="259"/>
        <v>8.7354090095164176E-4</v>
      </c>
      <c r="CA236" s="34">
        <f t="shared" si="260"/>
        <v>0.31828818389695596</v>
      </c>
    </row>
    <row r="237" spans="1:79" ht="13.2" x14ac:dyDescent="0.25">
      <c r="A237" s="75">
        <f t="shared" si="242"/>
        <v>0.55616438356164222</v>
      </c>
      <c r="B237" s="34">
        <f t="shared" si="243"/>
        <v>202.9999999999994</v>
      </c>
      <c r="C237">
        <v>30</v>
      </c>
      <c r="D237" s="35">
        <f t="shared" si="202"/>
        <v>3000</v>
      </c>
      <c r="E237" s="27">
        <v>0</v>
      </c>
      <c r="F237" s="64">
        <f t="shared" si="244"/>
        <v>3.1263897495927093</v>
      </c>
      <c r="G237" s="34">
        <v>0</v>
      </c>
      <c r="H237" s="34">
        <f t="shared" si="203"/>
        <v>1</v>
      </c>
      <c r="I237" s="34">
        <f t="shared" si="245"/>
        <v>41549.719772087105</v>
      </c>
      <c r="J237" s="34">
        <f t="shared" si="204"/>
        <v>60909.883536704918</v>
      </c>
      <c r="K237" s="34">
        <f t="shared" si="205"/>
        <v>53485.196067881901</v>
      </c>
      <c r="L237" s="36">
        <f t="shared" si="261"/>
        <v>621.22303266481742</v>
      </c>
      <c r="M237" s="34">
        <f t="shared" si="206"/>
        <v>474.19527922407121</v>
      </c>
      <c r="N237" s="34">
        <f t="shared" si="246"/>
        <v>695.1473894319023</v>
      </c>
      <c r="O237" s="34">
        <f t="shared" si="207"/>
        <v>146.59954174815172</v>
      </c>
      <c r="P237">
        <f t="shared" si="247"/>
        <v>260.20289117731238</v>
      </c>
      <c r="Q237" s="36">
        <f t="shared" si="208"/>
        <v>667.66981063164474</v>
      </c>
      <c r="R237" s="34">
        <f t="shared" si="209"/>
        <v>382.22416595691266</v>
      </c>
      <c r="S237" s="34">
        <f t="shared" si="210"/>
        <v>50.283600860721435</v>
      </c>
      <c r="T237" s="36">
        <f t="shared" si="248"/>
        <v>-1.5139716887831858E-8</v>
      </c>
      <c r="U237" s="36">
        <f t="shared" si="211"/>
        <v>4048.55425088417</v>
      </c>
      <c r="V237" s="36">
        <f t="shared" si="212"/>
        <v>6.7870101582876343E-3</v>
      </c>
      <c r="W237" s="68">
        <f t="shared" si="213"/>
        <v>1.774922950470907</v>
      </c>
      <c r="X237">
        <f t="shared" si="214"/>
        <v>5.5057293231715096</v>
      </c>
      <c r="Y237">
        <f t="shared" si="215"/>
        <v>0.11712706557874125</v>
      </c>
      <c r="Z237" s="34">
        <f t="shared" si="216"/>
        <v>1.9787218138990353E-2</v>
      </c>
      <c r="AA237" s="36">
        <f t="shared" si="217"/>
        <v>3.8238336804912935E-3</v>
      </c>
      <c r="AB237" s="34">
        <f t="shared" si="218"/>
        <v>1.9787218138990353E-2</v>
      </c>
      <c r="AC237" s="36">
        <f t="shared" si="219"/>
        <v>109.64432510517868</v>
      </c>
      <c r="AD237" s="34">
        <f t="shared" si="220"/>
        <v>0</v>
      </c>
      <c r="AE237">
        <f t="shared" si="249"/>
        <v>5541.1692707387974</v>
      </c>
      <c r="AF237" s="36">
        <f t="shared" si="250"/>
        <v>0</v>
      </c>
      <c r="AG237" s="34">
        <f t="shared" si="221"/>
        <v>247.53899348843225</v>
      </c>
      <c r="AH237">
        <f t="shared" si="262"/>
        <v>31.664256123857342</v>
      </c>
      <c r="AI237" s="29">
        <f t="shared" si="251"/>
        <v>247.53899348843225</v>
      </c>
      <c r="AJ237">
        <f t="shared" si="252"/>
        <v>9598.5948204444394</v>
      </c>
      <c r="AK237" s="36">
        <f t="shared" si="263"/>
        <v>3.7872140700541616E-36</v>
      </c>
      <c r="AL237" s="36">
        <f t="shared" si="253"/>
        <v>-1.6919449559474253E-3</v>
      </c>
      <c r="AM237" s="36">
        <f t="shared" si="254"/>
        <v>-5.0599265057837519E-3</v>
      </c>
      <c r="AN237" s="37">
        <f t="shared" si="264"/>
        <v>-6.2822977321715119E-35</v>
      </c>
      <c r="AO237" s="36">
        <f t="shared" si="265"/>
        <v>0.25481763877350405</v>
      </c>
      <c r="AP237" s="36">
        <f t="shared" si="266"/>
        <v>0.25055270321618633</v>
      </c>
      <c r="AQ237" s="74">
        <f t="shared" si="222"/>
        <v>-4.4472067112827343E-34</v>
      </c>
      <c r="AR237" s="73">
        <f t="shared" si="223"/>
        <v>-3.0119707484393998E-35</v>
      </c>
      <c r="AS237" s="72">
        <f t="shared" si="255"/>
        <v>1.6545826318223718E-2</v>
      </c>
      <c r="AT237" s="37">
        <f t="shared" si="224"/>
        <v>-1.8004757634828323E-30</v>
      </c>
      <c r="AU237" s="37">
        <f t="shared" si="225"/>
        <v>118.81090906194532</v>
      </c>
      <c r="AV237" s="34">
        <f t="shared" si="226"/>
        <v>1.3227769651148407</v>
      </c>
      <c r="AW237" s="34">
        <f t="shared" si="227"/>
        <v>0.16691754608412554</v>
      </c>
      <c r="AX237" s="37">
        <f t="shared" si="228"/>
        <v>0.98702492736372793</v>
      </c>
      <c r="AY237" s="7">
        <f t="shared" si="229"/>
        <v>4.2516423890336004</v>
      </c>
      <c r="AZ237" s="37">
        <f t="shared" si="230"/>
        <v>2.7619478778346349</v>
      </c>
      <c r="BA237" s="2">
        <f>BE237*'mass balance'!$B$17+BF237*'mass balance'!$C$17+BG237*'mass balance'!$D$17+BH237*'mass balance'!$E$17</f>
        <v>6.901004986218488E-4</v>
      </c>
      <c r="BB237" s="2">
        <f>BE237*'mass balance'!$B$18+BF237*'mass balance'!$C$18+BG237*'mass balance'!$D$18+BH237*'mass balance'!$E$18</f>
        <v>7.0071742936987722E-4</v>
      </c>
      <c r="BC237" s="2">
        <f>BE237*'mass balance'!$B$19+BF237*'mass balance'!$C$19+BG237*'mass balance'!$D$19+BH237*'mass balance'!$E$19</f>
        <v>-8.7589678671234634E-4</v>
      </c>
      <c r="BD237" s="2">
        <f>BE237*'mass balance'!$B$20+BF237*'mass balance'!$C$20+BG237*'mass balance'!$D$20+BH237*'mass balance'!$E$20</f>
        <v>3.1850792244085332E-5</v>
      </c>
      <c r="BE237" s="2">
        <f>N237*'mass balance'!$H$11+R237*'mass balance'!$I$11+S237*'mass balance'!$J$11</f>
        <v>-1.5577532536289128E-3</v>
      </c>
      <c r="BF237" s="2">
        <f>N237*'mass balance'!$H$12+R237*'mass balance'!$I$12+S237*'mass balance'!$J$12</f>
        <v>8.519259612913349E-5</v>
      </c>
      <c r="BG237" s="2">
        <f>N237*'mass balance'!$H$13+R237*'mass balance'!$I$13+S237*'mass balance'!$J$13</f>
        <v>4.5282693554184162E-4</v>
      </c>
      <c r="BH237" s="2">
        <f>N237*'mass balance'!$H$14+R237*'mass balance'!$I$14+S237*'mass balance'!$J$14</f>
        <v>1.7037926211566234E-4</v>
      </c>
      <c r="BI237" s="36">
        <f t="shared" si="231"/>
        <v>6.038243608117373E-16</v>
      </c>
      <c r="BJ237" s="36">
        <f t="shared" si="232"/>
        <v>2.9179682940362072E-17</v>
      </c>
      <c r="BK237" s="36">
        <f t="shared" si="233"/>
        <v>7.050086802282102E-15</v>
      </c>
      <c r="BL237" s="36">
        <f t="shared" si="234"/>
        <v>5.0115695031829043E-15</v>
      </c>
      <c r="BM237" s="36">
        <f t="shared" si="267"/>
        <v>5.3310825455077992E-13</v>
      </c>
      <c r="BN237" s="36">
        <f t="shared" ca="1" si="235"/>
        <v>0.39904564305999812</v>
      </c>
      <c r="BO237" s="36">
        <f t="shared" ca="1" si="256"/>
        <v>1</v>
      </c>
      <c r="BP237" s="36">
        <f t="shared" si="236"/>
        <v>-5.3310825453165712E-13</v>
      </c>
      <c r="BQ237" s="36">
        <f t="shared" si="257"/>
        <v>0.99999999996412958</v>
      </c>
      <c r="BR237" s="2">
        <f t="shared" si="268"/>
        <v>-5</v>
      </c>
      <c r="BS237">
        <v>0</v>
      </c>
      <c r="BT237" s="37">
        <f t="shared" si="258"/>
        <v>0.87808652867912729</v>
      </c>
      <c r="BU237" s="34">
        <f t="shared" si="237"/>
        <v>-5</v>
      </c>
      <c r="BV237" s="34">
        <f t="shared" si="238"/>
        <v>-5</v>
      </c>
      <c r="BW237" s="34">
        <f t="shared" si="239"/>
        <v>-5</v>
      </c>
      <c r="BX237" s="34">
        <f t="shared" si="240"/>
        <v>-5</v>
      </c>
      <c r="BY237" s="34">
        <f t="shared" si="241"/>
        <v>16.365987346934471</v>
      </c>
      <c r="BZ237" s="36">
        <f t="shared" si="259"/>
        <v>8.7589678671234634E-4</v>
      </c>
      <c r="CA237" s="34">
        <f t="shared" si="260"/>
        <v>0.31792291799783945</v>
      </c>
    </row>
    <row r="238" spans="1:79" ht="13.2" x14ac:dyDescent="0.25">
      <c r="A238" s="75">
        <f t="shared" si="242"/>
        <v>0.55890410958903947</v>
      </c>
      <c r="B238" s="34">
        <f t="shared" si="243"/>
        <v>203.9999999999994</v>
      </c>
      <c r="C238">
        <v>30</v>
      </c>
      <c r="D238" s="35">
        <f t="shared" si="202"/>
        <v>3000</v>
      </c>
      <c r="E238" s="27">
        <v>0</v>
      </c>
      <c r="F238" s="64">
        <f t="shared" si="244"/>
        <v>3.1263897495927093</v>
      </c>
      <c r="G238" s="34">
        <v>0</v>
      </c>
      <c r="H238" s="34">
        <f t="shared" si="203"/>
        <v>1</v>
      </c>
      <c r="I238" s="34">
        <f t="shared" si="245"/>
        <v>41549.719772087105</v>
      </c>
      <c r="J238" s="34">
        <f t="shared" si="204"/>
        <v>61065.05759101241</v>
      </c>
      <c r="K238" s="34">
        <f t="shared" si="205"/>
        <v>53621.454984126307</v>
      </c>
      <c r="L238" s="36">
        <f t="shared" si="261"/>
        <v>623.59848622021809</v>
      </c>
      <c r="M238" s="34">
        <f t="shared" si="206"/>
        <v>474.19527922407121</v>
      </c>
      <c r="N238" s="34">
        <f t="shared" si="246"/>
        <v>696.91834732077132</v>
      </c>
      <c r="O238" s="34">
        <f t="shared" si="207"/>
        <v>146.59954174815172</v>
      </c>
      <c r="P238">
        <f t="shared" si="247"/>
        <v>261.19786375635738</v>
      </c>
      <c r="Q238" s="36">
        <f t="shared" si="208"/>
        <v>669.515462545844</v>
      </c>
      <c r="R238" s="34">
        <f t="shared" si="209"/>
        <v>383.26850695618464</v>
      </c>
      <c r="S238" s="34">
        <f t="shared" si="210"/>
        <v>50.146911791336493</v>
      </c>
      <c r="T238" s="36">
        <f t="shared" si="248"/>
        <v>-1.365772993231783E-8</v>
      </c>
      <c r="U238" s="36">
        <f t="shared" si="211"/>
        <v>4048.5542508690301</v>
      </c>
      <c r="V238" s="36">
        <f t="shared" si="212"/>
        <v>6.768560602437153E-3</v>
      </c>
      <c r="W238" s="68">
        <f t="shared" si="213"/>
        <v>1.7817099606291946</v>
      </c>
      <c r="X238">
        <f t="shared" si="214"/>
        <v>5.5127380617384611</v>
      </c>
      <c r="Y238">
        <f t="shared" si="215"/>
        <v>0.11712706557874125</v>
      </c>
      <c r="Z238" s="34">
        <f t="shared" si="216"/>
        <v>1.9787218138990353E-2</v>
      </c>
      <c r="AA238" s="36">
        <f t="shared" si="217"/>
        <v>3.7989127029670407E-3</v>
      </c>
      <c r="AB238" s="34">
        <f t="shared" si="218"/>
        <v>1.9787218138990353E-2</v>
      </c>
      <c r="AC238" s="36">
        <f t="shared" si="219"/>
        <v>109.64432510517868</v>
      </c>
      <c r="AD238" s="34">
        <f t="shared" si="220"/>
        <v>0</v>
      </c>
      <c r="AE238">
        <f t="shared" si="249"/>
        <v>5541.1692707387974</v>
      </c>
      <c r="AF238" s="36">
        <f t="shared" si="250"/>
        <v>0</v>
      </c>
      <c r="AG238" s="34">
        <f t="shared" si="221"/>
        <v>248.52636189297147</v>
      </c>
      <c r="AH238">
        <f t="shared" si="262"/>
        <v>31.068411722203678</v>
      </c>
      <c r="AI238" s="29">
        <f t="shared" si="251"/>
        <v>248.52636189297147</v>
      </c>
      <c r="AJ238">
        <f t="shared" si="252"/>
        <v>9847.1211823374106</v>
      </c>
      <c r="AK238" s="36">
        <f t="shared" si="263"/>
        <v>3.0119707484393998E-35</v>
      </c>
      <c r="AL238" s="36">
        <f t="shared" si="253"/>
        <v>-1.680710734691257E-3</v>
      </c>
      <c r="AM238" s="36">
        <f t="shared" si="254"/>
        <v>-4.9577409938523888E-3</v>
      </c>
      <c r="AN238" s="37">
        <f t="shared" si="264"/>
        <v>-5.9035763251660952E-35</v>
      </c>
      <c r="AO238" s="36">
        <f t="shared" si="265"/>
        <v>0.25312569381755662</v>
      </c>
      <c r="AP238" s="36">
        <f t="shared" si="266"/>
        <v>0.24549277671040259</v>
      </c>
      <c r="AQ238" s="74">
        <f t="shared" si="222"/>
        <v>-4.2634753115822569E-34</v>
      </c>
      <c r="AR238" s="73">
        <f t="shared" si="223"/>
        <v>-2.8485355543097879E-35</v>
      </c>
      <c r="AS238" s="72">
        <f t="shared" si="255"/>
        <v>1.6218425600082024E-2</v>
      </c>
      <c r="AT238" s="37">
        <f t="shared" si="224"/>
        <v>-1.7260911095578814E-30</v>
      </c>
      <c r="AU238" s="37">
        <f t="shared" si="225"/>
        <v>116.41151579968192</v>
      </c>
      <c r="AV238" s="34">
        <f t="shared" si="226"/>
        <v>1.356831789069108</v>
      </c>
      <c r="AW238" s="34">
        <f t="shared" si="227"/>
        <v>0.16755581101870695</v>
      </c>
      <c r="AX238" s="37">
        <f t="shared" si="228"/>
        <v>0.99079914652076051</v>
      </c>
      <c r="AY238" s="7">
        <f t="shared" si="229"/>
        <v>4.2968967072377691</v>
      </c>
      <c r="AZ238" s="37">
        <f t="shared" si="230"/>
        <v>2.772509107149955</v>
      </c>
      <c r="BA238" s="2">
        <f>BE238*'mass balance'!$B$17+BF238*'mass balance'!$C$17+BG238*'mass balance'!$D$17+BH238*'mass balance'!$E$17</f>
        <v>6.9195104911852685E-4</v>
      </c>
      <c r="BB238" s="2">
        <f>BE238*'mass balance'!$B$18+BF238*'mass balance'!$C$18+BG238*'mass balance'!$D$18+BH238*'mass balance'!$E$18</f>
        <v>7.025964498741967E-4</v>
      </c>
      <c r="BC238" s="2">
        <f>BE238*'mass balance'!$B$19+BF238*'mass balance'!$C$19+BG238*'mass balance'!$D$19+BH238*'mass balance'!$E$19</f>
        <v>-8.7824556234274566E-4</v>
      </c>
      <c r="BD238" s="2">
        <f>BE238*'mass balance'!$B$20+BF238*'mass balance'!$C$20+BG238*'mass balance'!$D$20+BH238*'mass balance'!$E$20</f>
        <v>3.1936202267008922E-5</v>
      </c>
      <c r="BE238" s="2">
        <f>N238*'mass balance'!$H$11+R238*'mass balance'!$I$11+S238*'mass balance'!$J$11</f>
        <v>-1.5617217867132131E-3</v>
      </c>
      <c r="BF238" s="2">
        <f>N238*'mass balance'!$H$12+R238*'mass balance'!$I$12+S238*'mass balance'!$J$12</f>
        <v>8.4961011746073232E-5</v>
      </c>
      <c r="BG238" s="2">
        <f>N238*'mass balance'!$H$13+R238*'mass balance'!$I$13+S238*'mass balance'!$J$13</f>
        <v>4.5431539409181073E-4</v>
      </c>
      <c r="BH238" s="2">
        <f>N238*'mass balance'!$H$14+R238*'mass balance'!$I$14+S238*'mass balance'!$J$14</f>
        <v>1.7081332042175767E-4</v>
      </c>
      <c r="BI238" s="36">
        <f t="shared" si="231"/>
        <v>6.038243608117373E-16</v>
      </c>
      <c r="BJ238" s="36">
        <f t="shared" si="232"/>
        <v>2.9185546656643154E-17</v>
      </c>
      <c r="BK238" s="36">
        <f t="shared" si="233"/>
        <v>7.0792664852224637E-15</v>
      </c>
      <c r="BL238" s="36">
        <f t="shared" si="234"/>
        <v>5.0349962499054754E-15</v>
      </c>
      <c r="BM238" s="36">
        <f t="shared" si="267"/>
        <v>5.381198240539628E-13</v>
      </c>
      <c r="BN238" s="36">
        <f t="shared" ca="1" si="235"/>
        <v>0.88888642053206557</v>
      </c>
      <c r="BO238" s="36">
        <f t="shared" ca="1" si="256"/>
        <v>1</v>
      </c>
      <c r="BP238" s="36">
        <f t="shared" si="236"/>
        <v>-5.381198240343733E-13</v>
      </c>
      <c r="BQ238" s="36">
        <f t="shared" si="257"/>
        <v>0.99999999996359645</v>
      </c>
      <c r="BR238" s="2">
        <f t="shared" si="268"/>
        <v>-5</v>
      </c>
      <c r="BS238">
        <v>0</v>
      </c>
      <c r="BT238" s="37">
        <f t="shared" si="258"/>
        <v>0.88044117624860252</v>
      </c>
      <c r="BU238" s="34">
        <f t="shared" si="237"/>
        <v>-5</v>
      </c>
      <c r="BV238" s="34">
        <f t="shared" si="238"/>
        <v>-5</v>
      </c>
      <c r="BW238" s="34">
        <f t="shared" si="239"/>
        <v>-5</v>
      </c>
      <c r="BX238" s="34">
        <f t="shared" si="240"/>
        <v>-5</v>
      </c>
      <c r="BY238" s="34">
        <f t="shared" si="241"/>
        <v>16.407681345706258</v>
      </c>
      <c r="BZ238" s="36">
        <f t="shared" si="259"/>
        <v>8.7824556234274566E-4</v>
      </c>
      <c r="CA238" s="34">
        <f t="shared" si="260"/>
        <v>0.3175611484838966</v>
      </c>
    </row>
    <row r="239" spans="1:79" ht="13.2" x14ac:dyDescent="0.25">
      <c r="A239" s="75">
        <f t="shared" si="242"/>
        <v>0.56164383561643672</v>
      </c>
      <c r="B239" s="34">
        <f t="shared" si="243"/>
        <v>204.9999999999994</v>
      </c>
      <c r="C239">
        <v>30</v>
      </c>
      <c r="D239" s="35">
        <f t="shared" si="202"/>
        <v>3000</v>
      </c>
      <c r="E239" s="27">
        <v>0</v>
      </c>
      <c r="F239" s="64">
        <f t="shared" si="244"/>
        <v>3.1263897495927093</v>
      </c>
      <c r="G239" s="34">
        <v>0</v>
      </c>
      <c r="H239" s="34">
        <f t="shared" si="203"/>
        <v>1</v>
      </c>
      <c r="I239" s="34">
        <f t="shared" si="245"/>
        <v>41549.719772087105</v>
      </c>
      <c r="J239" s="34">
        <f t="shared" si="204"/>
        <v>61219.613718535154</v>
      </c>
      <c r="K239" s="34">
        <f t="shared" si="205"/>
        <v>53757.171296554734</v>
      </c>
      <c r="L239" s="36">
        <f t="shared" si="261"/>
        <v>625.96748243107118</v>
      </c>
      <c r="M239" s="34">
        <f t="shared" si="206"/>
        <v>474.19527922407121</v>
      </c>
      <c r="N239" s="34">
        <f t="shared" si="246"/>
        <v>698.68225298483969</v>
      </c>
      <c r="O239" s="34">
        <f t="shared" si="207"/>
        <v>146.59954174815172</v>
      </c>
      <c r="P239">
        <f t="shared" si="247"/>
        <v>262.19013163896926</v>
      </c>
      <c r="Q239" s="36">
        <f t="shared" si="208"/>
        <v>671.35431269098706</v>
      </c>
      <c r="R239" s="34">
        <f t="shared" si="209"/>
        <v>384.30996132190387</v>
      </c>
      <c r="S239" s="34">
        <f t="shared" si="210"/>
        <v>50.009764391720466</v>
      </c>
      <c r="T239" s="36">
        <f t="shared" si="248"/>
        <v>-1.2322557883452575E-8</v>
      </c>
      <c r="U239" s="36">
        <f t="shared" si="211"/>
        <v>4048.5542508553722</v>
      </c>
      <c r="V239" s="36">
        <f t="shared" si="212"/>
        <v>6.7500491836357378E-3</v>
      </c>
      <c r="W239" s="68">
        <f t="shared" si="213"/>
        <v>1.7884785212316319</v>
      </c>
      <c r="X239">
        <f t="shared" si="214"/>
        <v>5.5197100440770424</v>
      </c>
      <c r="Y239">
        <f t="shared" si="215"/>
        <v>0.11712706557874125</v>
      </c>
      <c r="Z239" s="34">
        <f t="shared" si="216"/>
        <v>1.9787218138990353E-2</v>
      </c>
      <c r="AA239" s="36">
        <f t="shared" si="217"/>
        <v>3.7741852102240125E-3</v>
      </c>
      <c r="AB239" s="34">
        <f t="shared" si="218"/>
        <v>1.9787218138990353E-2</v>
      </c>
      <c r="AC239" s="36">
        <f t="shared" si="219"/>
        <v>109.64432510517868</v>
      </c>
      <c r="AD239" s="34">
        <f t="shared" si="220"/>
        <v>0</v>
      </c>
      <c r="AE239">
        <f t="shared" si="249"/>
        <v>5541.1692707387974</v>
      </c>
      <c r="AF239" s="36">
        <f t="shared" si="250"/>
        <v>0</v>
      </c>
      <c r="AG239" s="34">
        <f t="shared" si="221"/>
        <v>249.51009155511866</v>
      </c>
      <c r="AH239">
        <f t="shared" si="262"/>
        <v>30.498720798240697</v>
      </c>
      <c r="AI239" s="29">
        <f t="shared" si="251"/>
        <v>249.51009155511866</v>
      </c>
      <c r="AJ239">
        <f t="shared" si="252"/>
        <v>10096.63127389253</v>
      </c>
      <c r="AK239" s="36">
        <f t="shared" si="263"/>
        <v>2.8485355543097879E-35</v>
      </c>
      <c r="AL239" s="36">
        <f t="shared" si="253"/>
        <v>-1.6695511067170913E-3</v>
      </c>
      <c r="AM239" s="36">
        <f t="shared" si="254"/>
        <v>-4.8576191243151863E-3</v>
      </c>
      <c r="AN239" s="37">
        <f t="shared" si="264"/>
        <v>-2.8916055767266954E-35</v>
      </c>
      <c r="AO239" s="36">
        <f t="shared" si="265"/>
        <v>0.25144498308286534</v>
      </c>
      <c r="AP239" s="36">
        <f t="shared" si="266"/>
        <v>0.24053503571655022</v>
      </c>
      <c r="AQ239" s="74">
        <f t="shared" si="222"/>
        <v>-2.130430603108836E-34</v>
      </c>
      <c r="AR239" s="73">
        <f t="shared" si="223"/>
        <v>-1.4041726210472168E-35</v>
      </c>
      <c r="AS239" s="72">
        <f t="shared" si="255"/>
        <v>1.5897503327209732E-2</v>
      </c>
      <c r="AT239" s="37">
        <f t="shared" si="224"/>
        <v>-8.6251638740965873E-31</v>
      </c>
      <c r="AU239" s="37">
        <f t="shared" si="225"/>
        <v>114.06057842478147</v>
      </c>
      <c r="AV239" s="34">
        <f t="shared" si="226"/>
        <v>1.3910253268569506</v>
      </c>
      <c r="AW239" s="34">
        <f t="shared" si="227"/>
        <v>0.1681923409176419</v>
      </c>
      <c r="AX239" s="37">
        <f t="shared" si="228"/>
        <v>0.99456310598121211</v>
      </c>
      <c r="AY239" s="7">
        <f t="shared" si="229"/>
        <v>4.3422592949874366</v>
      </c>
      <c r="AZ239" s="37">
        <f t="shared" si="230"/>
        <v>2.7830416272128442</v>
      </c>
      <c r="BA239" s="2">
        <f>BE239*'mass balance'!$B$17+BF239*'mass balance'!$C$17+BG239*'mass balance'!$D$17+BH239*'mass balance'!$E$17</f>
        <v>6.937959881110372E-4</v>
      </c>
      <c r="BB239" s="2">
        <f>BE239*'mass balance'!$B$18+BF239*'mass balance'!$C$18+BG239*'mass balance'!$D$18+BH239*'mass balance'!$E$18</f>
        <v>7.0446977254351461E-4</v>
      </c>
      <c r="BC239" s="2">
        <f>BE239*'mass balance'!$B$19+BF239*'mass balance'!$C$19+BG239*'mass balance'!$D$19+BH239*'mass balance'!$E$19</f>
        <v>-8.8058721567939357E-4</v>
      </c>
      <c r="BD239" s="2">
        <f>BE239*'mass balance'!$B$20+BF239*'mass balance'!$C$20+BG239*'mass balance'!$D$20+BH239*'mass balance'!$E$20</f>
        <v>3.2021353297432485E-5</v>
      </c>
      <c r="BE239" s="2">
        <f>N239*'mass balance'!$H$11+R239*'mass balance'!$I$11+S239*'mass balance'!$J$11</f>
        <v>-1.5656745164926381E-3</v>
      </c>
      <c r="BF239" s="2">
        <f>N239*'mass balance'!$H$12+R239*'mass balance'!$I$12+S239*'mass balance'!$J$12</f>
        <v>8.4728650840615972E-5</v>
      </c>
      <c r="BG239" s="2">
        <f>N239*'mass balance'!$H$13+R239*'mass balance'!$I$13+S239*'mass balance'!$J$13</f>
        <v>4.5579746081244021E-4</v>
      </c>
      <c r="BH239" s="2">
        <f>N239*'mass balance'!$H$14+R239*'mass balance'!$I$14+S239*'mass balance'!$J$14</f>
        <v>1.7124565024138227E-4</v>
      </c>
      <c r="BI239" s="36">
        <f t="shared" si="231"/>
        <v>6.038243608117373E-16</v>
      </c>
      <c r="BJ239" s="36">
        <f t="shared" si="232"/>
        <v>2.9191927450640687E-17</v>
      </c>
      <c r="BK239" s="36">
        <f t="shared" si="233"/>
        <v>7.1084520318791063E-15</v>
      </c>
      <c r="BL239" s="36">
        <f t="shared" si="234"/>
        <v>5.058485142226365E-15</v>
      </c>
      <c r="BM239" s="36">
        <f t="shared" si="267"/>
        <v>5.4315482030386829E-13</v>
      </c>
      <c r="BN239" s="36">
        <f t="shared" ca="1" si="235"/>
        <v>0.659888551324193</v>
      </c>
      <c r="BO239" s="36">
        <f t="shared" ca="1" si="256"/>
        <v>1</v>
      </c>
      <c r="BP239" s="36">
        <f t="shared" si="236"/>
        <v>-5.431548202838032E-13</v>
      </c>
      <c r="BQ239" s="36">
        <f t="shared" si="257"/>
        <v>0.99999999996305833</v>
      </c>
      <c r="BR239" s="2">
        <f t="shared" si="268"/>
        <v>-5</v>
      </c>
      <c r="BS239">
        <v>0</v>
      </c>
      <c r="BT239" s="37">
        <f t="shared" si="258"/>
        <v>0.88278868371859198</v>
      </c>
      <c r="BU239" s="34">
        <f t="shared" si="237"/>
        <v>-5</v>
      </c>
      <c r="BV239" s="34">
        <f t="shared" si="238"/>
        <v>-5</v>
      </c>
      <c r="BW239" s="34">
        <f t="shared" si="239"/>
        <v>-5</v>
      </c>
      <c r="BX239" s="34">
        <f t="shared" si="240"/>
        <v>-5</v>
      </c>
      <c r="BY239" s="34">
        <f t="shared" si="241"/>
        <v>16.449209312606804</v>
      </c>
      <c r="BZ239" s="36">
        <f t="shared" si="259"/>
        <v>8.8058721567939357E-4</v>
      </c>
      <c r="CA239" s="34">
        <f t="shared" si="260"/>
        <v>0.31720283127877097</v>
      </c>
    </row>
    <row r="240" spans="1:79" ht="13.2" x14ac:dyDescent="0.25">
      <c r="A240" s="75">
        <f t="shared" si="242"/>
        <v>0.56438356164383396</v>
      </c>
      <c r="B240" s="34">
        <f t="shared" si="243"/>
        <v>205.9999999999994</v>
      </c>
      <c r="C240">
        <v>30</v>
      </c>
      <c r="D240" s="35">
        <f t="shared" si="202"/>
        <v>3000</v>
      </c>
      <c r="E240" s="27">
        <v>0</v>
      </c>
      <c r="F240" s="64">
        <f t="shared" si="244"/>
        <v>3.1263897495927093</v>
      </c>
      <c r="G240" s="34">
        <v>0</v>
      </c>
      <c r="H240" s="34">
        <f t="shared" si="203"/>
        <v>1</v>
      </c>
      <c r="I240" s="34">
        <f t="shared" si="245"/>
        <v>41549.719772087105</v>
      </c>
      <c r="J240" s="34">
        <f t="shared" si="204"/>
        <v>61373.553094357376</v>
      </c>
      <c r="K240" s="34">
        <f t="shared" si="205"/>
        <v>53892.346037013027</v>
      </c>
      <c r="L240" s="36">
        <f t="shared" si="261"/>
        <v>628.32999964534361</v>
      </c>
      <c r="M240" s="34">
        <f t="shared" si="206"/>
        <v>474.19527922407121</v>
      </c>
      <c r="N240" s="34">
        <f t="shared" si="246"/>
        <v>700.43911983501368</v>
      </c>
      <c r="O240" s="34">
        <f t="shared" si="207"/>
        <v>146.59954174815172</v>
      </c>
      <c r="P240">
        <f t="shared" si="247"/>
        <v>263.17968575606773</v>
      </c>
      <c r="Q240" s="36">
        <f t="shared" si="208"/>
        <v>673.18636780892439</v>
      </c>
      <c r="R240" s="34">
        <f t="shared" si="209"/>
        <v>385.34852016532449</v>
      </c>
      <c r="S240" s="34">
        <f t="shared" si="210"/>
        <v>49.872170866116392</v>
      </c>
      <c r="T240" s="36">
        <f t="shared" si="248"/>
        <v>-1.1119540112105074E-8</v>
      </c>
      <c r="U240" s="36">
        <f t="shared" si="211"/>
        <v>4048.5542508430494</v>
      </c>
      <c r="V240" s="36">
        <f t="shared" si="212"/>
        <v>6.7314775491464588E-3</v>
      </c>
      <c r="W240" s="68">
        <f t="shared" si="213"/>
        <v>1.7952285704152675</v>
      </c>
      <c r="X240">
        <f t="shared" si="214"/>
        <v>5.5266454622013361</v>
      </c>
      <c r="Y240">
        <f t="shared" si="215"/>
        <v>0.11712706557874125</v>
      </c>
      <c r="Z240" s="34">
        <f t="shared" si="216"/>
        <v>1.9787218138990353E-2</v>
      </c>
      <c r="AA240" s="36">
        <f t="shared" si="217"/>
        <v>3.749649298189005E-3</v>
      </c>
      <c r="AB240" s="34">
        <f t="shared" si="218"/>
        <v>1.9787218138990353E-2</v>
      </c>
      <c r="AC240" s="36">
        <f t="shared" si="219"/>
        <v>109.64432510517868</v>
      </c>
      <c r="AD240" s="34">
        <f t="shared" si="220"/>
        <v>0</v>
      </c>
      <c r="AE240">
        <f t="shared" si="249"/>
        <v>5541.1692707387974</v>
      </c>
      <c r="AF240" s="36">
        <f t="shared" si="250"/>
        <v>0</v>
      </c>
      <c r="AG240" s="34">
        <f t="shared" si="221"/>
        <v>250.4901860815616</v>
      </c>
      <c r="AH240">
        <f t="shared" si="262"/>
        <v>29.953879284771631</v>
      </c>
      <c r="AI240" s="29">
        <f t="shared" si="251"/>
        <v>250.4901860815616</v>
      </c>
      <c r="AJ240">
        <f t="shared" si="252"/>
        <v>10347.121459974091</v>
      </c>
      <c r="AK240" s="36">
        <f t="shared" si="263"/>
        <v>1.4041726210472168E-35</v>
      </c>
      <c r="AL240" s="36">
        <f t="shared" si="253"/>
        <v>-1.6584655767384652E-3</v>
      </c>
      <c r="AM240" s="36">
        <f t="shared" si="254"/>
        <v>-4.7595192217932151E-3</v>
      </c>
      <c r="AN240" s="37">
        <f t="shared" si="264"/>
        <v>-4.307002241690754E-37</v>
      </c>
      <c r="AO240" s="36">
        <f t="shared" si="265"/>
        <v>0.24977543197614824</v>
      </c>
      <c r="AP240" s="36">
        <f t="shared" si="266"/>
        <v>0.23567741659223504</v>
      </c>
      <c r="AQ240" s="74">
        <f t="shared" si="222"/>
        <v>-3.2373019174765559E-36</v>
      </c>
      <c r="AR240" s="73">
        <f t="shared" si="223"/>
        <v>-2.1049039514303757E-37</v>
      </c>
      <c r="AS240" s="72">
        <f t="shared" si="255"/>
        <v>1.5582931307300653E-2</v>
      </c>
      <c r="AT240" s="37">
        <f t="shared" si="224"/>
        <v>-1.3106392438888538E-32</v>
      </c>
      <c r="AU240" s="37">
        <f t="shared" si="225"/>
        <v>111.75711836776264</v>
      </c>
      <c r="AV240" s="34">
        <f t="shared" si="226"/>
        <v>1.4253569000476256</v>
      </c>
      <c r="AW240" s="34">
        <f t="shared" si="227"/>
        <v>0.1688271299632062</v>
      </c>
      <c r="AX240" s="37">
        <f t="shared" si="228"/>
        <v>0.99831677134340235</v>
      </c>
      <c r="AY240" s="7">
        <f t="shared" si="229"/>
        <v>4.3877293717695016</v>
      </c>
      <c r="AZ240" s="37">
        <f t="shared" si="230"/>
        <v>2.7935453417586698</v>
      </c>
      <c r="BA240" s="2">
        <f>BE240*'mass balance'!$B$17+BF240*'mass balance'!$C$17+BG240*'mass balance'!$D$17+BH240*'mass balance'!$E$17</f>
        <v>6.9563530640402726E-4</v>
      </c>
      <c r="BB240" s="2">
        <f>BE240*'mass balance'!$B$18+BF240*'mass balance'!$C$18+BG240*'mass balance'!$D$18+BH240*'mass balance'!$E$18</f>
        <v>7.0633738804101243E-4</v>
      </c>
      <c r="BC240" s="2">
        <f>BE240*'mass balance'!$B$19+BF240*'mass balance'!$C$19+BG240*'mass balance'!$D$19+BH240*'mass balance'!$E$19</f>
        <v>-8.8292173505126535E-4</v>
      </c>
      <c r="BD240" s="2">
        <f>BE240*'mass balance'!$B$20+BF240*'mass balance'!$C$20+BG240*'mass balance'!$D$20+BH240*'mass balance'!$E$20</f>
        <v>3.2106244910955103E-5</v>
      </c>
      <c r="BE240" s="2">
        <f>N240*'mass balance'!$H$11+R240*'mass balance'!$I$11+S240*'mass balance'!$J$11</f>
        <v>-1.5696114730196387E-3</v>
      </c>
      <c r="BF240" s="2">
        <f>N240*'mass balance'!$H$12+R240*'mass balance'!$I$12+S240*'mass balance'!$J$12</f>
        <v>8.4495534089704683E-5</v>
      </c>
      <c r="BG240" s="2">
        <f>N240*'mass balance'!$H$13+R240*'mass balance'!$I$13+S240*'mass balance'!$J$13</f>
        <v>4.5727315310960828E-4</v>
      </c>
      <c r="BH240" s="2">
        <f>N240*'mass balance'!$H$14+R240*'mass balance'!$I$14+S240*'mass balance'!$J$14</f>
        <v>1.7167625486152295E-4</v>
      </c>
      <c r="BI240" s="36">
        <f t="shared" si="231"/>
        <v>6.038243608117373E-16</v>
      </c>
      <c r="BJ240" s="36">
        <f t="shared" si="232"/>
        <v>2.9198815942583755E-17</v>
      </c>
      <c r="BK240" s="36">
        <f t="shared" si="233"/>
        <v>7.1376439593297473E-15</v>
      </c>
      <c r="BL240" s="36">
        <f t="shared" si="234"/>
        <v>5.0820363233059235E-15</v>
      </c>
      <c r="BM240" s="36">
        <f t="shared" si="267"/>
        <v>5.4821330544609468E-13</v>
      </c>
      <c r="BN240" s="36">
        <f t="shared" ca="1" si="235"/>
        <v>0.82833774145764516</v>
      </c>
      <c r="BO240" s="36">
        <f t="shared" ca="1" si="256"/>
        <v>1</v>
      </c>
      <c r="BP240" s="36">
        <f t="shared" si="236"/>
        <v>-5.4821330542554502E-13</v>
      </c>
      <c r="BQ240" s="36">
        <f t="shared" si="257"/>
        <v>0.99999999996251521</v>
      </c>
      <c r="BR240" s="2">
        <f t="shared" si="268"/>
        <v>-5</v>
      </c>
      <c r="BS240">
        <v>0</v>
      </c>
      <c r="BT240" s="37">
        <f t="shared" si="258"/>
        <v>0.88512903938889342</v>
      </c>
      <c r="BU240" s="34">
        <f t="shared" si="237"/>
        <v>-5</v>
      </c>
      <c r="BV240" s="34">
        <f t="shared" si="238"/>
        <v>-5</v>
      </c>
      <c r="BW240" s="34">
        <f t="shared" si="239"/>
        <v>-5</v>
      </c>
      <c r="BX240" s="34">
        <f t="shared" si="240"/>
        <v>-5</v>
      </c>
      <c r="BY240" s="34">
        <f t="shared" si="241"/>
        <v>16.490571563371628</v>
      </c>
      <c r="BZ240" s="36">
        <f t="shared" si="259"/>
        <v>8.8292173505126535E-4</v>
      </c>
      <c r="CA240" s="34">
        <f t="shared" si="260"/>
        <v>0.31684792301658599</v>
      </c>
    </row>
    <row r="241" spans="1:79" ht="13.2" x14ac:dyDescent="0.25">
      <c r="A241" s="75">
        <f t="shared" si="242"/>
        <v>0.56712328767123121</v>
      </c>
      <c r="B241" s="34">
        <f t="shared" si="243"/>
        <v>206.9999999999994</v>
      </c>
      <c r="C241">
        <v>30</v>
      </c>
      <c r="D241" s="35">
        <f t="shared" si="202"/>
        <v>3000</v>
      </c>
      <c r="E241" s="27">
        <v>0</v>
      </c>
      <c r="F241" s="64">
        <f t="shared" si="244"/>
        <v>3.1263897495927093</v>
      </c>
      <c r="G241" s="34">
        <v>0</v>
      </c>
      <c r="H241" s="34">
        <f t="shared" si="203"/>
        <v>1</v>
      </c>
      <c r="I241" s="34">
        <f t="shared" si="245"/>
        <v>41549.719772087105</v>
      </c>
      <c r="J241" s="34">
        <f t="shared" si="204"/>
        <v>61526.876909074927</v>
      </c>
      <c r="K241" s="34">
        <f t="shared" si="205"/>
        <v>54026.980250967848</v>
      </c>
      <c r="L241" s="36">
        <f t="shared" si="261"/>
        <v>630.68601678754487</v>
      </c>
      <c r="M241" s="34">
        <f t="shared" si="206"/>
        <v>474.19527922407121</v>
      </c>
      <c r="N241" s="34">
        <f t="shared" si="246"/>
        <v>702.18896145922918</v>
      </c>
      <c r="O241" s="34">
        <f t="shared" si="207"/>
        <v>146.59954174815172</v>
      </c>
      <c r="P241">
        <f t="shared" si="247"/>
        <v>264.16651728006059</v>
      </c>
      <c r="Q241" s="36">
        <f t="shared" si="208"/>
        <v>675.01163488788916</v>
      </c>
      <c r="R241" s="34">
        <f t="shared" si="209"/>
        <v>386.38417484577906</v>
      </c>
      <c r="S241" s="34">
        <f t="shared" si="210"/>
        <v>49.734143291854537</v>
      </c>
      <c r="T241" s="36">
        <f t="shared" si="248"/>
        <v>-1.0035403046440565E-8</v>
      </c>
      <c r="U241" s="36">
        <f t="shared" si="211"/>
        <v>4048.5542508319299</v>
      </c>
      <c r="V241" s="36">
        <f t="shared" si="212"/>
        <v>6.7128473291024737E-3</v>
      </c>
      <c r="W241" s="68">
        <f t="shared" si="213"/>
        <v>1.801960047964414</v>
      </c>
      <c r="X241">
        <f t="shared" si="214"/>
        <v>5.5335445071329561</v>
      </c>
      <c r="Y241">
        <f t="shared" si="215"/>
        <v>0.11712706557874125</v>
      </c>
      <c r="Z241" s="34">
        <f t="shared" si="216"/>
        <v>1.9787218138990353E-2</v>
      </c>
      <c r="AA241" s="36">
        <f t="shared" si="217"/>
        <v>3.7253030868723467E-3</v>
      </c>
      <c r="AB241" s="34">
        <f t="shared" si="218"/>
        <v>1.9787218138990353E-2</v>
      </c>
      <c r="AC241" s="36">
        <f t="shared" si="219"/>
        <v>109.64432510517868</v>
      </c>
      <c r="AD241" s="34">
        <f t="shared" si="220"/>
        <v>0</v>
      </c>
      <c r="AE241">
        <f t="shared" si="249"/>
        <v>5541.1692707387974</v>
      </c>
      <c r="AF241" s="36">
        <f t="shared" si="250"/>
        <v>0</v>
      </c>
      <c r="AG241" s="34">
        <f t="shared" si="221"/>
        <v>251.46664921079537</v>
      </c>
      <c r="AH241">
        <f t="shared" si="262"/>
        <v>29.432648449766816</v>
      </c>
      <c r="AI241" s="29">
        <f t="shared" si="251"/>
        <v>251.46664921079537</v>
      </c>
      <c r="AJ241">
        <f t="shared" si="252"/>
        <v>10598.588109184886</v>
      </c>
      <c r="AK241" s="36">
        <f t="shared" si="263"/>
        <v>2.1049039514303757E-37</v>
      </c>
      <c r="AL241" s="36">
        <f t="shared" si="253"/>
        <v>-1.6474536527575304E-3</v>
      </c>
      <c r="AM241" s="36">
        <f t="shared" si="254"/>
        <v>-4.6634004525442588E-3</v>
      </c>
      <c r="AN241" s="37">
        <f t="shared" si="264"/>
        <v>1.3611025986303093E-35</v>
      </c>
      <c r="AO241" s="36">
        <f t="shared" si="265"/>
        <v>0.24811696639940978</v>
      </c>
      <c r="AP241" s="36">
        <f t="shared" si="266"/>
        <v>0.23091789737044183</v>
      </c>
      <c r="AQ241" s="74">
        <f t="shared" si="222"/>
        <v>1.0437073411166489E-34</v>
      </c>
      <c r="AR241" s="73">
        <f t="shared" si="223"/>
        <v>6.6945985020112696E-36</v>
      </c>
      <c r="AS241" s="72">
        <f t="shared" si="255"/>
        <v>1.5274583884655243E-2</v>
      </c>
      <c r="AT241" s="37">
        <f t="shared" si="224"/>
        <v>4.2255057923934814E-31</v>
      </c>
      <c r="AU241" s="37">
        <f t="shared" si="225"/>
        <v>109.50017682141208</v>
      </c>
      <c r="AV241" s="34">
        <f t="shared" si="226"/>
        <v>1.459825839698093</v>
      </c>
      <c r="AW241" s="34">
        <f t="shared" si="227"/>
        <v>0.16946017249258799</v>
      </c>
      <c r="AX241" s="37">
        <f t="shared" si="228"/>
        <v>1.0020601091216883</v>
      </c>
      <c r="AY241" s="7">
        <f t="shared" si="229"/>
        <v>4.4333061692767837</v>
      </c>
      <c r="AZ241" s="37">
        <f t="shared" si="230"/>
        <v>2.8040201570861023</v>
      </c>
      <c r="BA241" s="2">
        <f>BE241*'mass balance'!$B$17+BF241*'mass balance'!$C$17+BG241*'mass balance'!$D$17+BH241*'mass balance'!$E$17</f>
        <v>6.9746899518566047E-4</v>
      </c>
      <c r="BB241" s="2">
        <f>BE241*'mass balance'!$B$18+BF241*'mass balance'!$C$18+BG241*'mass balance'!$D$18+BH241*'mass balance'!$E$18</f>
        <v>7.0819928741928592E-4</v>
      </c>
      <c r="BC241" s="2">
        <f>BE241*'mass balance'!$B$19+BF241*'mass balance'!$C$19+BG241*'mass balance'!$D$19+BH241*'mass balance'!$E$19</f>
        <v>-8.8524910927410751E-4</v>
      </c>
      <c r="BD241" s="2">
        <f>BE241*'mass balance'!$B$20+BF241*'mass balance'!$C$20+BG241*'mass balance'!$D$20+BH241*'mass balance'!$E$20</f>
        <v>3.2190876700876638E-5</v>
      </c>
      <c r="BE241" s="2">
        <f>N241*'mass balance'!$H$11+R241*'mass balance'!$I$11+S241*'mass balance'!$J$11</f>
        <v>-1.5735326867433708E-3</v>
      </c>
      <c r="BF241" s="2">
        <f>N241*'mass balance'!$H$12+R241*'mass balance'!$I$12+S241*'mass balance'!$J$12</f>
        <v>8.4261681955261384E-5</v>
      </c>
      <c r="BG241" s="2">
        <f>N241*'mass balance'!$H$13+R241*'mass balance'!$I$13+S241*'mass balance'!$J$13</f>
        <v>4.5874248848550958E-4</v>
      </c>
      <c r="BH241" s="2">
        <f>N241*'mass balance'!$H$14+R241*'mass balance'!$I$14+S241*'mass balance'!$J$14</f>
        <v>1.7210513761255618E-4</v>
      </c>
      <c r="BI241" s="36">
        <f t="shared" si="231"/>
        <v>6.038243608117373E-16</v>
      </c>
      <c r="BJ241" s="36">
        <f t="shared" si="232"/>
        <v>2.9206202938189224E-17</v>
      </c>
      <c r="BK241" s="36">
        <f t="shared" si="233"/>
        <v>7.1668427752723312E-15</v>
      </c>
      <c r="BL241" s="36">
        <f t="shared" si="234"/>
        <v>5.1056499306266929E-15</v>
      </c>
      <c r="BM241" s="36">
        <f t="shared" si="267"/>
        <v>5.5329534176940065E-13</v>
      </c>
      <c r="BN241" s="36">
        <f t="shared" ca="1" si="235"/>
        <v>0.73331537495507959</v>
      </c>
      <c r="BO241" s="36">
        <f t="shared" ca="1" si="256"/>
        <v>1</v>
      </c>
      <c r="BP241" s="36">
        <f t="shared" si="236"/>
        <v>-5.5329534174835713E-13</v>
      </c>
      <c r="BQ241" s="36">
        <f t="shared" si="257"/>
        <v>0.99999999996196698</v>
      </c>
      <c r="BR241" s="2">
        <f t="shared" si="268"/>
        <v>-5</v>
      </c>
      <c r="BS241">
        <v>0</v>
      </c>
      <c r="BT241" s="37">
        <f t="shared" si="258"/>
        <v>0.88746223204729269</v>
      </c>
      <c r="BU241" s="34">
        <f t="shared" si="237"/>
        <v>-5</v>
      </c>
      <c r="BV241" s="34">
        <f t="shared" si="238"/>
        <v>-5</v>
      </c>
      <c r="BW241" s="34">
        <f t="shared" si="239"/>
        <v>-5</v>
      </c>
      <c r="BX241" s="34">
        <f t="shared" si="240"/>
        <v>-5</v>
      </c>
      <c r="BY241" s="34">
        <f t="shared" si="241"/>
        <v>16.531768417904097</v>
      </c>
      <c r="BZ241" s="36">
        <f t="shared" si="259"/>
        <v>8.8524910927410751E-4</v>
      </c>
      <c r="CA241" s="34">
        <f t="shared" si="260"/>
        <v>0.31649638102799188</v>
      </c>
    </row>
    <row r="242" spans="1:79" ht="13.2" x14ac:dyDescent="0.25">
      <c r="A242" s="75">
        <f t="shared" si="242"/>
        <v>0.56986301369862846</v>
      </c>
      <c r="B242" s="34">
        <f t="shared" si="243"/>
        <v>207.99999999999937</v>
      </c>
      <c r="C242">
        <v>30</v>
      </c>
      <c r="D242" s="35">
        <f t="shared" si="202"/>
        <v>3000</v>
      </c>
      <c r="E242" s="27">
        <v>0</v>
      </c>
      <c r="F242" s="64">
        <f t="shared" si="244"/>
        <v>3.1263897495927093</v>
      </c>
      <c r="G242" s="34">
        <v>0</v>
      </c>
      <c r="H242" s="34">
        <f t="shared" si="203"/>
        <v>1</v>
      </c>
      <c r="I242" s="34">
        <f t="shared" si="245"/>
        <v>41549.719772087105</v>
      </c>
      <c r="J242" s="34">
        <f t="shared" si="204"/>
        <v>61679.5863684875</v>
      </c>
      <c r="K242" s="34">
        <f t="shared" si="205"/>
        <v>54161.074997236399</v>
      </c>
      <c r="L242" s="36">
        <f t="shared" si="261"/>
        <v>633.03551335273073</v>
      </c>
      <c r="M242" s="34">
        <f t="shared" si="206"/>
        <v>474.19527922407121</v>
      </c>
      <c r="N242" s="34">
        <f t="shared" si="246"/>
        <v>703.93179161893943</v>
      </c>
      <c r="O242" s="34">
        <f t="shared" si="207"/>
        <v>146.59954174815172</v>
      </c>
      <c r="P242">
        <f t="shared" si="247"/>
        <v>265.15061762233233</v>
      </c>
      <c r="Q242" s="36">
        <f t="shared" si="208"/>
        <v>676.83012115860254</v>
      </c>
      <c r="R242" s="34">
        <f t="shared" si="209"/>
        <v>387.41691696806294</v>
      </c>
      <c r="S242" s="34">
        <f t="shared" si="210"/>
        <v>49.595693620052657</v>
      </c>
      <c r="T242" s="36">
        <f t="shared" si="248"/>
        <v>-9.0582505720881514E-9</v>
      </c>
      <c r="U242" s="36">
        <f t="shared" si="211"/>
        <v>4048.5542508218946</v>
      </c>
      <c r="V242" s="36">
        <f t="shared" si="212"/>
        <v>6.6941601366014248E-3</v>
      </c>
      <c r="W242" s="68">
        <f t="shared" si="213"/>
        <v>1.8086728952935165</v>
      </c>
      <c r="X242">
        <f t="shared" si="214"/>
        <v>5.5404073689060152</v>
      </c>
      <c r="Y242">
        <f t="shared" si="215"/>
        <v>0.11712706557874125</v>
      </c>
      <c r="Z242" s="34">
        <f t="shared" si="216"/>
        <v>1.9787218138990353E-2</v>
      </c>
      <c r="AA242" s="36">
        <f t="shared" si="217"/>
        <v>3.7011447199882309E-3</v>
      </c>
      <c r="AB242" s="34">
        <f t="shared" si="218"/>
        <v>1.9787218138990353E-2</v>
      </c>
      <c r="AC242" s="36">
        <f t="shared" si="219"/>
        <v>109.64432510517868</v>
      </c>
      <c r="AD242" s="34">
        <f t="shared" si="220"/>
        <v>0</v>
      </c>
      <c r="AE242">
        <f t="shared" si="249"/>
        <v>5541.1692707387974</v>
      </c>
      <c r="AF242" s="36">
        <f t="shared" si="250"/>
        <v>0</v>
      </c>
      <c r="AG242" s="34">
        <f t="shared" si="221"/>
        <v>252.43948481103888</v>
      </c>
      <c r="AH242">
        <f t="shared" si="262"/>
        <v>28.933851627522017</v>
      </c>
      <c r="AI242" s="29">
        <f t="shared" si="251"/>
        <v>252.43948481103888</v>
      </c>
      <c r="AJ242">
        <f t="shared" si="252"/>
        <v>10851.027593995925</v>
      </c>
      <c r="AK242" s="36">
        <f t="shared" si="263"/>
        <v>-6.6945985020112696E-36</v>
      </c>
      <c r="AL242" s="36">
        <f t="shared" si="253"/>
        <v>-1.6365148460432202E-3</v>
      </c>
      <c r="AM242" s="36">
        <f t="shared" si="254"/>
        <v>-4.5692228074659192E-3</v>
      </c>
      <c r="AN242" s="37">
        <f t="shared" si="264"/>
        <v>1.3821516381446129E-35</v>
      </c>
      <c r="AO242" s="36">
        <f t="shared" si="265"/>
        <v>0.24646951274665224</v>
      </c>
      <c r="AP242" s="36">
        <f t="shared" si="266"/>
        <v>0.22625449691789756</v>
      </c>
      <c r="AQ242" s="74">
        <f t="shared" si="222"/>
        <v>1.0812430680514396E-34</v>
      </c>
      <c r="AR242" s="73">
        <f t="shared" si="223"/>
        <v>6.8417404896453767E-36</v>
      </c>
      <c r="AS242" s="72">
        <f t="shared" si="255"/>
        <v>1.4972337889987473E-2</v>
      </c>
      <c r="AT242" s="37">
        <f t="shared" si="224"/>
        <v>4.3774712192294806E-31</v>
      </c>
      <c r="AU242" s="37">
        <f t="shared" si="225"/>
        <v>107.2888143416842</v>
      </c>
      <c r="AV242" s="34">
        <f t="shared" si="226"/>
        <v>1.4944314859218413</v>
      </c>
      <c r="AW242" s="34">
        <f t="shared" si="227"/>
        <v>0.17009146299627656</v>
      </c>
      <c r="AX242" s="37">
        <f t="shared" si="228"/>
        <v>1.0057930867369378</v>
      </c>
      <c r="AY242" s="7">
        <f t="shared" si="229"/>
        <v>4.4789889309485718</v>
      </c>
      <c r="AZ242" s="37">
        <f t="shared" si="230"/>
        <v>2.8144659820304545</v>
      </c>
      <c r="BA242" s="2">
        <f>BE242*'mass balance'!$B$17+BF242*'mass balance'!$C$17+BG242*'mass balance'!$D$17+BH242*'mass balance'!$E$17</f>
        <v>6.9929704602319381E-4</v>
      </c>
      <c r="BB242" s="2">
        <f>BE242*'mass balance'!$B$18+BF242*'mass balance'!$C$18+BG242*'mass balance'!$D$18+BH242*'mass balance'!$E$18</f>
        <v>7.1005546211585818E-4</v>
      </c>
      <c r="BC242" s="2">
        <f>BE242*'mass balance'!$B$19+BF242*'mass balance'!$C$19+BG242*'mass balance'!$D$19+BH242*'mass balance'!$E$19</f>
        <v>-8.8756932764482278E-4</v>
      </c>
      <c r="BD242" s="2">
        <f>BE242*'mass balance'!$B$20+BF242*'mass balance'!$C$20+BG242*'mass balance'!$D$20+BH242*'mass balance'!$E$20</f>
        <v>3.2275248277993547E-5</v>
      </c>
      <c r="BE242" s="2">
        <f>N242*'mass balance'!$H$11+R242*'mass balance'!$I$11+S242*'mass balance'!$J$11</f>
        <v>-1.5774381885018251E-3</v>
      </c>
      <c r="BF242" s="2">
        <f>N242*'mass balance'!$H$12+R242*'mass balance'!$I$12+S242*'mass balance'!$J$12</f>
        <v>8.4027114685373557E-5</v>
      </c>
      <c r="BG242" s="2">
        <f>N242*'mass balance'!$H$13+R242*'mass balance'!$I$13+S242*'mass balance'!$J$13</f>
        <v>4.6020548453590303E-4</v>
      </c>
      <c r="BH242" s="2">
        <f>N242*'mass balance'!$H$14+R242*'mass balance'!$I$14+S242*'mass balance'!$J$14</f>
        <v>1.7253230186738711E-4</v>
      </c>
      <c r="BI242" s="36">
        <f t="shared" si="231"/>
        <v>6.038243608117373E-16</v>
      </c>
      <c r="BJ242" s="36">
        <f t="shared" si="232"/>
        <v>2.921407942429597E-17</v>
      </c>
      <c r="BK242" s="36">
        <f t="shared" si="233"/>
        <v>7.1960489782105211E-15</v>
      </c>
      <c r="BL242" s="36">
        <f t="shared" si="234"/>
        <v>5.1293260961437726E-15</v>
      </c>
      <c r="BM242" s="36">
        <f t="shared" si="267"/>
        <v>5.5840099170002732E-13</v>
      </c>
      <c r="BN242" s="36">
        <f t="shared" ca="1" si="235"/>
        <v>0.44025332064145128</v>
      </c>
      <c r="BO242" s="36">
        <f t="shared" ca="1" si="256"/>
        <v>1</v>
      </c>
      <c r="BP242" s="36">
        <f t="shared" si="236"/>
        <v>-5.5840099167848064E-13</v>
      </c>
      <c r="BQ242" s="36">
        <f t="shared" si="257"/>
        <v>0.99999999996141364</v>
      </c>
      <c r="BR242" s="2">
        <f t="shared" si="268"/>
        <v>-5</v>
      </c>
      <c r="BS242">
        <v>0</v>
      </c>
      <c r="BT242" s="37">
        <f t="shared" si="258"/>
        <v>0.88978825096393477</v>
      </c>
      <c r="BU242" s="34">
        <f t="shared" si="237"/>
        <v>-5</v>
      </c>
      <c r="BV242" s="34">
        <f t="shared" si="238"/>
        <v>-5</v>
      </c>
      <c r="BW242" s="34">
        <f t="shared" si="239"/>
        <v>-5</v>
      </c>
      <c r="BX242" s="34">
        <f t="shared" si="240"/>
        <v>-5</v>
      </c>
      <c r="BY242" s="34">
        <f t="shared" si="241"/>
        <v>16.572800200192717</v>
      </c>
      <c r="BZ242" s="36">
        <f t="shared" si="259"/>
        <v>8.8756932764482278E-4</v>
      </c>
      <c r="CA242" s="34">
        <f t="shared" si="260"/>
        <v>0.31614816332653284</v>
      </c>
    </row>
    <row r="243" spans="1:79" ht="13.2" x14ac:dyDescent="0.25">
      <c r="A243" s="75">
        <f t="shared" si="242"/>
        <v>0.57260273972602571</v>
      </c>
      <c r="B243" s="34">
        <f t="shared" si="243"/>
        <v>208.99999999999937</v>
      </c>
      <c r="C243">
        <v>30</v>
      </c>
      <c r="D243" s="35">
        <f t="shared" si="202"/>
        <v>3000</v>
      </c>
      <c r="E243" s="27">
        <v>0</v>
      </c>
      <c r="F243" s="64">
        <f t="shared" si="244"/>
        <v>3.1263897495927093</v>
      </c>
      <c r="G243" s="34">
        <v>0</v>
      </c>
      <c r="H243" s="34">
        <f t="shared" si="203"/>
        <v>1</v>
      </c>
      <c r="I243" s="34">
        <f t="shared" si="245"/>
        <v>41549.719772087105</v>
      </c>
      <c r="J243" s="34">
        <f t="shared" si="204"/>
        <v>61831.682693294766</v>
      </c>
      <c r="K243" s="34">
        <f t="shared" si="205"/>
        <v>54294.631347719624</v>
      </c>
      <c r="L243" s="36">
        <f t="shared" si="261"/>
        <v>635.37846940054135</v>
      </c>
      <c r="M243" s="34">
        <f t="shared" si="206"/>
        <v>474.19527922407121</v>
      </c>
      <c r="N243" s="34">
        <f t="shared" si="246"/>
        <v>705.66762424564672</v>
      </c>
      <c r="O243" s="34">
        <f t="shared" si="207"/>
        <v>146.59954174815172</v>
      </c>
      <c r="P243">
        <f t="shared" si="247"/>
        <v>266.13197843074687</v>
      </c>
      <c r="Q243" s="36">
        <f t="shared" si="208"/>
        <v>678.64183409042153</v>
      </c>
      <c r="R243" s="34">
        <f t="shared" si="209"/>
        <v>388.44673837983424</v>
      </c>
      <c r="S243" s="34">
        <f t="shared" si="210"/>
        <v>49.456833676321878</v>
      </c>
      <c r="T243" s="36">
        <f t="shared" si="248"/>
        <v>-8.1774148573456865E-9</v>
      </c>
      <c r="U243" s="36">
        <f t="shared" si="211"/>
        <v>4048.5542508128365</v>
      </c>
      <c r="V243" s="36">
        <f t="shared" si="212"/>
        <v>6.6754175678006939E-3</v>
      </c>
      <c r="W243" s="68">
        <f t="shared" si="213"/>
        <v>1.815367055430118</v>
      </c>
      <c r="X243">
        <f t="shared" si="214"/>
        <v>5.5472342365720575</v>
      </c>
      <c r="Y243">
        <f t="shared" si="215"/>
        <v>0.11712706557874125</v>
      </c>
      <c r="Z243" s="34">
        <f t="shared" si="216"/>
        <v>1.9787218138990353E-2</v>
      </c>
      <c r="AA243" s="36">
        <f t="shared" si="217"/>
        <v>3.6771723645822557E-3</v>
      </c>
      <c r="AB243" s="34">
        <f t="shared" si="218"/>
        <v>1.9787218138990353E-2</v>
      </c>
      <c r="AC243" s="36">
        <f t="shared" si="219"/>
        <v>109.64432510517868</v>
      </c>
      <c r="AD243" s="34">
        <f t="shared" si="220"/>
        <v>0</v>
      </c>
      <c r="AE243">
        <f t="shared" si="249"/>
        <v>5541.1692707387974</v>
      </c>
      <c r="AF243" s="36">
        <f t="shared" si="250"/>
        <v>0</v>
      </c>
      <c r="AG243" s="34">
        <f t="shared" si="221"/>
        <v>253.40869687817411</v>
      </c>
      <c r="AH243">
        <f t="shared" si="262"/>
        <v>28.456371113281136</v>
      </c>
      <c r="AI243" s="29">
        <f t="shared" si="251"/>
        <v>253.40869687817411</v>
      </c>
      <c r="AJ243">
        <f t="shared" si="252"/>
        <v>11104.436290874099</v>
      </c>
      <c r="AK243" s="36">
        <f t="shared" si="263"/>
        <v>-6.8417404896453767E-36</v>
      </c>
      <c r="AL243" s="36">
        <f t="shared" si="253"/>
        <v>-1.6256486711095572E-3</v>
      </c>
      <c r="AM243" s="36">
        <f t="shared" si="254"/>
        <v>-4.4769470854419593E-3</v>
      </c>
      <c r="AN243" s="37">
        <f t="shared" si="264"/>
        <v>7.1269178794348594E-36</v>
      </c>
      <c r="AO243" s="36">
        <f t="shared" si="265"/>
        <v>0.24483299790060903</v>
      </c>
      <c r="AP243" s="36">
        <f t="shared" si="266"/>
        <v>0.22168527411043165</v>
      </c>
      <c r="AQ243" s="74">
        <f t="shared" si="222"/>
        <v>5.687863511509102E-35</v>
      </c>
      <c r="AR243" s="73">
        <f t="shared" si="223"/>
        <v>3.5505091006279146E-36</v>
      </c>
      <c r="AS243" s="72">
        <f t="shared" si="255"/>
        <v>1.4676072591224915E-2</v>
      </c>
      <c r="AT243" s="37">
        <f t="shared" si="224"/>
        <v>2.3027623997078972E-31</v>
      </c>
      <c r="AU243" s="37">
        <f t="shared" si="225"/>
        <v>105.12211045666091</v>
      </c>
      <c r="AV243" s="34">
        <f t="shared" si="226"/>
        <v>1.5291731874798755</v>
      </c>
      <c r="AW243" s="34">
        <f t="shared" si="227"/>
        <v>0.17072099611646033</v>
      </c>
      <c r="AX243" s="37">
        <f t="shared" si="228"/>
        <v>1.0095156725070562</v>
      </c>
      <c r="AY243" s="7">
        <f t="shared" si="229"/>
        <v>4.5247769115335101</v>
      </c>
      <c r="AZ243" s="37">
        <f t="shared" si="230"/>
        <v>2.8248827279371742</v>
      </c>
      <c r="BA243" s="2">
        <f>BE243*'mass balance'!$B$17+BF243*'mass balance'!$C$17+BG243*'mass balance'!$D$17+BH243*'mass balance'!$E$17</f>
        <v>7.0111945085858597E-4</v>
      </c>
      <c r="BB243" s="2">
        <f>BE243*'mass balance'!$B$18+BF243*'mass balance'!$C$18+BG243*'mass balance'!$D$18+BH243*'mass balance'!$E$18</f>
        <v>7.1190590394871805E-4</v>
      </c>
      <c r="BC243" s="2">
        <f>BE243*'mass balance'!$B$19+BF243*'mass balance'!$C$19+BG243*'mass balance'!$D$19+BH243*'mass balance'!$E$19</f>
        <v>-8.8988237993589746E-4</v>
      </c>
      <c r="BD243" s="2">
        <f>BE243*'mass balance'!$B$20+BF243*'mass balance'!$C$20+BG243*'mass balance'!$D$20+BH243*'mass balance'!$E$20</f>
        <v>3.2359359270396276E-5</v>
      </c>
      <c r="BE243" s="2">
        <f>N243*'mass balance'!$H$11+R243*'mass balance'!$I$11+S243*'mass balance'!$J$11</f>
        <v>-1.5813280095140544E-3</v>
      </c>
      <c r="BF243" s="2">
        <f>N243*'mass balance'!$H$12+R243*'mass balance'!$I$12+S243*'mass balance'!$J$12</f>
        <v>8.3791852315490034E-5</v>
      </c>
      <c r="BG243" s="2">
        <f>N243*'mass balance'!$H$13+R243*'mass balance'!$I$13+S243*'mass balance'!$J$13</f>
        <v>4.6166215894739751E-4</v>
      </c>
      <c r="BH243" s="2">
        <f>N243*'mass balance'!$H$14+R243*'mass balance'!$I$14+S243*'mass balance'!$J$14</f>
        <v>1.729577510405997E-4</v>
      </c>
      <c r="BI243" s="36">
        <f t="shared" si="231"/>
        <v>6.038243608117373E-16</v>
      </c>
      <c r="BJ243" s="36">
        <f t="shared" si="232"/>
        <v>2.9222436564616602E-17</v>
      </c>
      <c r="BK243" s="36">
        <f t="shared" si="233"/>
        <v>7.2252630576348171E-15</v>
      </c>
      <c r="BL243" s="36">
        <f t="shared" si="234"/>
        <v>5.153064946430481E-15</v>
      </c>
      <c r="BM243" s="36">
        <f t="shared" si="267"/>
        <v>5.6353031779617109E-13</v>
      </c>
      <c r="BN243" s="36">
        <f t="shared" ca="1" si="235"/>
        <v>0.21508345212527913</v>
      </c>
      <c r="BO243" s="36">
        <f t="shared" ca="1" si="256"/>
        <v>1</v>
      </c>
      <c r="BP243" s="36">
        <f t="shared" si="236"/>
        <v>-5.6353031777411177E-13</v>
      </c>
      <c r="BQ243" s="36">
        <f t="shared" si="257"/>
        <v>0.9999999999608552</v>
      </c>
      <c r="BR243" s="2">
        <f t="shared" si="268"/>
        <v>-5</v>
      </c>
      <c r="BS243">
        <v>0</v>
      </c>
      <c r="BT243" s="37">
        <f t="shared" si="258"/>
        <v>0.89210708588573706</v>
      </c>
      <c r="BU243" s="34">
        <f t="shared" si="237"/>
        <v>-5</v>
      </c>
      <c r="BV243" s="34">
        <f t="shared" si="238"/>
        <v>-5</v>
      </c>
      <c r="BW243" s="34">
        <f t="shared" si="239"/>
        <v>-5</v>
      </c>
      <c r="BX243" s="34">
        <f t="shared" si="240"/>
        <v>-5</v>
      </c>
      <c r="BY243" s="34">
        <f t="shared" si="241"/>
        <v>16.613667238229507</v>
      </c>
      <c r="BZ243" s="36">
        <f t="shared" si="259"/>
        <v>8.8988237993589746E-4</v>
      </c>
      <c r="CA243" s="34">
        <f t="shared" si="260"/>
        <v>0.31580322859532794</v>
      </c>
    </row>
    <row r="244" spans="1:79" ht="13.2" x14ac:dyDescent="0.25">
      <c r="A244" s="75">
        <f t="shared" si="242"/>
        <v>0.57534246575342296</v>
      </c>
      <c r="B244" s="34">
        <f t="shared" si="243"/>
        <v>209.99999999999937</v>
      </c>
      <c r="C244">
        <v>30</v>
      </c>
      <c r="D244" s="35">
        <f t="shared" si="202"/>
        <v>3000</v>
      </c>
      <c r="E244" s="27">
        <v>0</v>
      </c>
      <c r="F244" s="64">
        <f t="shared" si="244"/>
        <v>3.1263897495927093</v>
      </c>
      <c r="G244" s="34">
        <v>0</v>
      </c>
      <c r="H244" s="34">
        <f t="shared" si="203"/>
        <v>1</v>
      </c>
      <c r="I244" s="34">
        <f t="shared" si="245"/>
        <v>41549.719772087105</v>
      </c>
      <c r="J244" s="34">
        <f t="shared" si="204"/>
        <v>61983.167118796446</v>
      </c>
      <c r="K244" s="34">
        <f t="shared" si="205"/>
        <v>54427.650387138834</v>
      </c>
      <c r="L244" s="36">
        <f t="shared" si="261"/>
        <v>637.71486554927162</v>
      </c>
      <c r="M244" s="34">
        <f t="shared" si="206"/>
        <v>474.19527922407121</v>
      </c>
      <c r="N244" s="34">
        <f t="shared" si="246"/>
        <v>707.39647343747993</v>
      </c>
      <c r="O244" s="34">
        <f t="shared" si="207"/>
        <v>146.59954174815172</v>
      </c>
      <c r="P244">
        <f t="shared" si="247"/>
        <v>267.11059158716398</v>
      </c>
      <c r="Q244" s="36">
        <f t="shared" si="208"/>
        <v>680.44678138752488</v>
      </c>
      <c r="R244" s="34">
        <f t="shared" si="209"/>
        <v>389.47363116902795</v>
      </c>
      <c r="S244" s="34">
        <f t="shared" si="210"/>
        <v>49.317575161476725</v>
      </c>
      <c r="T244" s="36">
        <f t="shared" si="248"/>
        <v>-7.3832153351255578E-9</v>
      </c>
      <c r="U244" s="36">
        <f t="shared" si="211"/>
        <v>4048.5542508046592</v>
      </c>
      <c r="V244" s="36">
        <f t="shared" si="212"/>
        <v>6.6566212020133693E-3</v>
      </c>
      <c r="W244" s="68">
        <f t="shared" si="213"/>
        <v>1.8220424729979188</v>
      </c>
      <c r="X244">
        <f t="shared" si="214"/>
        <v>5.5540252982049809</v>
      </c>
      <c r="Y244">
        <f t="shared" si="215"/>
        <v>0.11712706557874125</v>
      </c>
      <c r="Z244" s="34">
        <f t="shared" si="216"/>
        <v>1.9787218138990353E-2</v>
      </c>
      <c r="AA244" s="36">
        <f t="shared" si="217"/>
        <v>3.6533842106659677E-3</v>
      </c>
      <c r="AB244" s="34">
        <f t="shared" si="218"/>
        <v>1.9787218138990353E-2</v>
      </c>
      <c r="AC244" s="36">
        <f t="shared" si="219"/>
        <v>109.64432510517868</v>
      </c>
      <c r="AD244" s="34">
        <f t="shared" si="220"/>
        <v>0</v>
      </c>
      <c r="AE244">
        <f t="shared" si="249"/>
        <v>5541.1692707387974</v>
      </c>
      <c r="AF244" s="36">
        <f t="shared" si="250"/>
        <v>0</v>
      </c>
      <c r="AG244" s="34">
        <f t="shared" si="221"/>
        <v>254.37428953370551</v>
      </c>
      <c r="AH244">
        <f t="shared" si="262"/>
        <v>27.999145213148495</v>
      </c>
      <c r="AI244" s="29">
        <f t="shared" si="251"/>
        <v>254.37428953370551</v>
      </c>
      <c r="AJ244">
        <f t="shared" si="252"/>
        <v>11358.810580407804</v>
      </c>
      <c r="AK244" s="36">
        <f t="shared" si="263"/>
        <v>-3.5505091006279146E-36</v>
      </c>
      <c r="AL244" s="36">
        <f t="shared" si="253"/>
        <v>-1.6148546456941058E-3</v>
      </c>
      <c r="AM244" s="36">
        <f t="shared" si="254"/>
        <v>-4.3865348770249814E-3</v>
      </c>
      <c r="AN244" s="37">
        <f t="shared" si="264"/>
        <v>2.8517738978948267E-37</v>
      </c>
      <c r="AO244" s="36">
        <f t="shared" si="265"/>
        <v>0.24320734922949946</v>
      </c>
      <c r="AP244" s="36">
        <f t="shared" si="266"/>
        <v>0.21720832702498968</v>
      </c>
      <c r="AQ244" s="74">
        <f t="shared" si="222"/>
        <v>2.3218933604805069E-36</v>
      </c>
      <c r="AR244" s="73">
        <f t="shared" si="223"/>
        <v>1.4298242929032722E-37</v>
      </c>
      <c r="AS244" s="72">
        <f t="shared" si="255"/>
        <v>1.4385669645282321E-2</v>
      </c>
      <c r="AT244" s="37">
        <f t="shared" si="224"/>
        <v>9.4003112343097058E-33</v>
      </c>
      <c r="AU244" s="37">
        <f t="shared" si="225"/>
        <v>102.99916328340835</v>
      </c>
      <c r="AV244" s="34">
        <f t="shared" si="226"/>
        <v>1.5640503013927631</v>
      </c>
      <c r="AW244" s="34">
        <f t="shared" si="227"/>
        <v>0.17134876664543375</v>
      </c>
      <c r="AX244" s="37">
        <f t="shared" si="228"/>
        <v>1.0132278356375655</v>
      </c>
      <c r="AY244" s="7">
        <f t="shared" si="229"/>
        <v>4.5706693766736812</v>
      </c>
      <c r="AZ244" s="37">
        <f t="shared" si="230"/>
        <v>2.8352703086354842</v>
      </c>
      <c r="BA244" s="2">
        <f>BE244*'mass balance'!$B$17+BF244*'mass balance'!$C$17+BG244*'mass balance'!$D$17+BH244*'mass balance'!$E$17</f>
        <v>7.0293620200413806E-4</v>
      </c>
      <c r="BB244" s="2">
        <f>BE244*'mass balance'!$B$18+BF244*'mass balance'!$C$18+BG244*'mass balance'!$D$18+BH244*'mass balance'!$E$18</f>
        <v>7.1375060511189416E-4</v>
      </c>
      <c r="BC244" s="2">
        <f>BE244*'mass balance'!$B$19+BF244*'mass balance'!$C$19+BG244*'mass balance'!$D$19+BH244*'mass balance'!$E$19</f>
        <v>-8.9218825638986759E-4</v>
      </c>
      <c r="BD244" s="2">
        <f>BE244*'mass balance'!$B$20+BF244*'mass balance'!$C$20+BG244*'mass balance'!$D$20+BH244*'mass balance'!$E$20</f>
        <v>3.2443209323267908E-5</v>
      </c>
      <c r="BE244" s="2">
        <f>N244*'mass balance'!$H$11+R244*'mass balance'!$I$11+S244*'mass balance'!$J$11</f>
        <v>-1.5852021813725042E-3</v>
      </c>
      <c r="BF244" s="2">
        <f>N244*'mass balance'!$H$12+R244*'mass balance'!$I$12+S244*'mass balance'!$J$12</f>
        <v>8.3555914669623999E-5</v>
      </c>
      <c r="BG244" s="2">
        <f>N244*'mass balance'!$H$13+R244*'mass balance'!$I$13+S244*'mass balance'!$J$13</f>
        <v>4.6311252949478494E-4</v>
      </c>
      <c r="BH244" s="2">
        <f>N244*'mass balance'!$H$14+R244*'mass balance'!$I$14+S244*'mass balance'!$J$14</f>
        <v>1.7338148858761762E-4</v>
      </c>
      <c r="BI244" s="36">
        <f t="shared" si="231"/>
        <v>6.038243608117373E-16</v>
      </c>
      <c r="BJ244" s="36">
        <f t="shared" si="232"/>
        <v>2.9231265695603017E-17</v>
      </c>
      <c r="BK244" s="36">
        <f t="shared" si="233"/>
        <v>7.2544854941994341E-15</v>
      </c>
      <c r="BL244" s="36">
        <f t="shared" si="234"/>
        <v>5.1768666028195023E-15</v>
      </c>
      <c r="BM244" s="36">
        <f t="shared" si="267"/>
        <v>5.6868338274260156E-13</v>
      </c>
      <c r="BN244" s="36">
        <f t="shared" ca="1" si="235"/>
        <v>0.82561240376425959</v>
      </c>
      <c r="BO244" s="36">
        <f t="shared" ca="1" si="256"/>
        <v>1</v>
      </c>
      <c r="BP244" s="36">
        <f t="shared" si="236"/>
        <v>-5.686833827200201E-13</v>
      </c>
      <c r="BQ244" s="36">
        <f t="shared" si="257"/>
        <v>0.99999999996029165</v>
      </c>
      <c r="BR244" s="2">
        <f t="shared" si="268"/>
        <v>-5</v>
      </c>
      <c r="BS244">
        <v>0</v>
      </c>
      <c r="BT244" s="37">
        <f t="shared" si="258"/>
        <v>0.89441872703084224</v>
      </c>
      <c r="BU244" s="34">
        <f t="shared" si="237"/>
        <v>-5</v>
      </c>
      <c r="BV244" s="34">
        <f t="shared" si="238"/>
        <v>-5</v>
      </c>
      <c r="BW244" s="34">
        <f t="shared" si="239"/>
        <v>-5</v>
      </c>
      <c r="BX244" s="34">
        <f t="shared" si="240"/>
        <v>-5</v>
      </c>
      <c r="BY244" s="34">
        <f t="shared" si="241"/>
        <v>16.654369863929393</v>
      </c>
      <c r="BZ244" s="36">
        <f t="shared" si="259"/>
        <v>8.9218825638986759E-4</v>
      </c>
      <c r="CA244" s="34">
        <f t="shared" si="260"/>
        <v>0.31546153617405687</v>
      </c>
    </row>
    <row r="245" spans="1:79" ht="13.2" x14ac:dyDescent="0.25">
      <c r="A245" s="75">
        <f t="shared" si="242"/>
        <v>0.57808219178082021</v>
      </c>
      <c r="B245" s="34">
        <f t="shared" si="243"/>
        <v>210.99999999999937</v>
      </c>
      <c r="C245">
        <v>30</v>
      </c>
      <c r="D245" s="35">
        <f t="shared" si="202"/>
        <v>3000</v>
      </c>
      <c r="E245" s="27">
        <v>0</v>
      </c>
      <c r="F245" s="64">
        <f t="shared" si="244"/>
        <v>3.1263897495927093</v>
      </c>
      <c r="G245" s="34">
        <v>0</v>
      </c>
      <c r="H245" s="34">
        <f t="shared" si="203"/>
        <v>1</v>
      </c>
      <c r="I245" s="34">
        <f t="shared" si="245"/>
        <v>41549.719772087105</v>
      </c>
      <c r="J245" s="34">
        <f t="shared" si="204"/>
        <v>62134.040894596328</v>
      </c>
      <c r="K245" s="34">
        <f t="shared" si="205"/>
        <v>54560.133212775749</v>
      </c>
      <c r="L245" s="36">
        <f t="shared" si="261"/>
        <v>640.04468296997629</v>
      </c>
      <c r="M245" s="34">
        <f t="shared" si="206"/>
        <v>474.19527922407121</v>
      </c>
      <c r="N245" s="34">
        <f t="shared" si="246"/>
        <v>709.11835345581585</v>
      </c>
      <c r="O245" s="34">
        <f t="shared" si="207"/>
        <v>146.59954174815172</v>
      </c>
      <c r="P245">
        <f t="shared" si="247"/>
        <v>268.08644920497017</v>
      </c>
      <c r="Q245" s="36">
        <f t="shared" si="208"/>
        <v>682.24497098514519</v>
      </c>
      <c r="R245" s="34">
        <f t="shared" si="209"/>
        <v>390.49758766128605</v>
      </c>
      <c r="S245" s="34">
        <f t="shared" si="210"/>
        <v>49.177929652251919</v>
      </c>
      <c r="T245" s="36">
        <f t="shared" si="248"/>
        <v>-6.667091436555178E-9</v>
      </c>
      <c r="U245" s="36">
        <f t="shared" si="211"/>
        <v>4048.5542507972759</v>
      </c>
      <c r="V245" s="36">
        <f t="shared" si="212"/>
        <v>6.637772601804863E-3</v>
      </c>
      <c r="W245" s="68">
        <f t="shared" si="213"/>
        <v>1.8286990941999322</v>
      </c>
      <c r="X245">
        <f t="shared" si="214"/>
        <v>5.5607807409059316</v>
      </c>
      <c r="Y245">
        <f t="shared" si="215"/>
        <v>0.11712706557874125</v>
      </c>
      <c r="Z245" s="34">
        <f t="shared" si="216"/>
        <v>1.9787218138990353E-2</v>
      </c>
      <c r="AA245" s="36">
        <f t="shared" si="217"/>
        <v>3.6297784708582315E-3</v>
      </c>
      <c r="AB245" s="34">
        <f t="shared" si="218"/>
        <v>1.9787218138990353E-2</v>
      </c>
      <c r="AC245" s="36">
        <f t="shared" si="219"/>
        <v>109.64432510517868</v>
      </c>
      <c r="AD245" s="34">
        <f t="shared" si="220"/>
        <v>0</v>
      </c>
      <c r="AE245">
        <f t="shared" si="249"/>
        <v>5541.1692707387974</v>
      </c>
      <c r="AF245" s="36">
        <f t="shared" si="250"/>
        <v>0</v>
      </c>
      <c r="AG245" s="34">
        <f t="shared" si="221"/>
        <v>255.33626702274444</v>
      </c>
      <c r="AH245">
        <f t="shared" si="262"/>
        <v>27.561165441530022</v>
      </c>
      <c r="AI245" s="29">
        <f t="shared" si="251"/>
        <v>255.33626702274444</v>
      </c>
      <c r="AJ245">
        <f t="shared" si="252"/>
        <v>11614.146847430549</v>
      </c>
      <c r="AK245" s="36">
        <f t="shared" si="263"/>
        <v>-1.4298242929032722E-37</v>
      </c>
      <c r="AL245" s="36">
        <f t="shared" si="253"/>
        <v>-1.604132290736571E-3</v>
      </c>
      <c r="AM245" s="36">
        <f t="shared" si="254"/>
        <v>-4.2979485484486244E-3</v>
      </c>
      <c r="AN245" s="37">
        <f t="shared" si="264"/>
        <v>-3.2653317108384319E-36</v>
      </c>
      <c r="AO245" s="36">
        <f t="shared" si="265"/>
        <v>0.24159249458380536</v>
      </c>
      <c r="AP245" s="36">
        <f t="shared" si="266"/>
        <v>0.21282179214796471</v>
      </c>
      <c r="AQ245" s="74">
        <f t="shared" si="222"/>
        <v>-2.7122783310260238E-35</v>
      </c>
      <c r="AR245" s="73">
        <f t="shared" si="223"/>
        <v>-1.6476855190150322E-36</v>
      </c>
      <c r="AS245" s="72">
        <f t="shared" si="255"/>
        <v>1.410101305078954E-2</v>
      </c>
      <c r="AT245" s="37">
        <f t="shared" si="224"/>
        <v>-1.0980805966231955E-31</v>
      </c>
      <c r="AU245" s="37">
        <f t="shared" si="225"/>
        <v>100.91908915257137</v>
      </c>
      <c r="AV245" s="34">
        <f t="shared" si="226"/>
        <v>1.5990621925726591</v>
      </c>
      <c r="AW245" s="34">
        <f t="shared" si="227"/>
        <v>0.17197476952401325</v>
      </c>
      <c r="AX245" s="37">
        <f t="shared" si="228"/>
        <v>1.0169295462122363</v>
      </c>
      <c r="AY245" s="7">
        <f t="shared" si="229"/>
        <v>4.6166656025088404</v>
      </c>
      <c r="AZ245" s="37">
        <f t="shared" si="230"/>
        <v>2.8456286404121682</v>
      </c>
      <c r="BA245" s="2">
        <f>BE245*'mass balance'!$B$17+BF245*'mass balance'!$C$17+BG245*'mass balance'!$D$17+BH245*'mass balance'!$E$17</f>
        <v>7.0474729213816504E-4</v>
      </c>
      <c r="BB245" s="2">
        <f>BE245*'mass balance'!$B$18+BF245*'mass balance'!$C$18+BG245*'mass balance'!$D$18+BH245*'mass balance'!$E$18</f>
        <v>7.1558955817106014E-4</v>
      </c>
      <c r="BC245" s="2">
        <f>BE245*'mass balance'!$B$19+BF245*'mass balance'!$C$19+BG245*'mass balance'!$D$19+BH245*'mass balance'!$E$19</f>
        <v>-8.9448694771382484E-4</v>
      </c>
      <c r="BD245" s="2">
        <f>BE245*'mass balance'!$B$20+BF245*'mass balance'!$C$20+BG245*'mass balance'!$D$20+BH245*'mass balance'!$E$20</f>
        <v>3.2526798098684539E-5</v>
      </c>
      <c r="BE245" s="2">
        <f>N245*'mass balance'!$H$11+R245*'mass balance'!$I$11+S245*'mass balance'!$J$11</f>
        <v>-1.5890607360354418E-3</v>
      </c>
      <c r="BF245" s="2">
        <f>N245*'mass balance'!$H$12+R245*'mass balance'!$I$12+S245*'mass balance'!$J$12</f>
        <v>8.3319321361567395E-5</v>
      </c>
      <c r="BG245" s="2">
        <f>N245*'mass balance'!$H$13+R245*'mass balance'!$I$13+S245*'mass balance'!$J$13</f>
        <v>4.645566140384101E-4</v>
      </c>
      <c r="BH245" s="2">
        <f>N245*'mass balance'!$H$14+R245*'mass balance'!$I$14+S245*'mass balance'!$J$14</f>
        <v>1.7380351800387644E-4</v>
      </c>
      <c r="BI245" s="36">
        <f t="shared" si="231"/>
        <v>6.038243608117373E-16</v>
      </c>
      <c r="BJ245" s="36">
        <f t="shared" si="232"/>
        <v>2.9240558322422844E-17</v>
      </c>
      <c r="BK245" s="36">
        <f t="shared" si="233"/>
        <v>7.2837167598950371E-15</v>
      </c>
      <c r="BL245" s="36">
        <f t="shared" si="234"/>
        <v>5.200731181539691E-15</v>
      </c>
      <c r="BM245" s="36">
        <f t="shared" si="267"/>
        <v>5.7386024934542103E-13</v>
      </c>
      <c r="BN245" s="36">
        <f t="shared" ca="1" si="235"/>
        <v>0.7532865508657226</v>
      </c>
      <c r="BO245" s="36">
        <f t="shared" ca="1" si="256"/>
        <v>1</v>
      </c>
      <c r="BP245" s="36">
        <f t="shared" si="236"/>
        <v>-5.7386024932230763E-13</v>
      </c>
      <c r="BQ245" s="36">
        <f t="shared" si="257"/>
        <v>0.999999999959723</v>
      </c>
      <c r="BR245" s="2">
        <f t="shared" si="268"/>
        <v>-5</v>
      </c>
      <c r="BS245">
        <v>0</v>
      </c>
      <c r="BT245" s="37">
        <f t="shared" si="258"/>
        <v>0.89672316508310945</v>
      </c>
      <c r="BU245" s="34">
        <f t="shared" si="237"/>
        <v>-5</v>
      </c>
      <c r="BV245" s="34">
        <f t="shared" si="238"/>
        <v>-5</v>
      </c>
      <c r="BW245" s="34">
        <f t="shared" si="239"/>
        <v>-5</v>
      </c>
      <c r="BX245" s="34">
        <f t="shared" si="240"/>
        <v>-5</v>
      </c>
      <c r="BY245" s="34">
        <f t="shared" si="241"/>
        <v>16.69490841305069</v>
      </c>
      <c r="BZ245" s="36">
        <f t="shared" si="259"/>
        <v>8.9448694771382484E-4</v>
      </c>
      <c r="CA245" s="34">
        <f t="shared" si="260"/>
        <v>0.31512304604624225</v>
      </c>
    </row>
    <row r="246" spans="1:79" ht="13.2" x14ac:dyDescent="0.25">
      <c r="A246" s="75">
        <f t="shared" si="242"/>
        <v>0.58082191780821746</v>
      </c>
      <c r="B246" s="34">
        <f t="shared" si="243"/>
        <v>211.99999999999937</v>
      </c>
      <c r="C246">
        <v>30</v>
      </c>
      <c r="D246" s="35">
        <f t="shared" si="202"/>
        <v>3000</v>
      </c>
      <c r="E246" s="27">
        <v>0</v>
      </c>
      <c r="F246" s="64">
        <f t="shared" si="244"/>
        <v>3.1263897495927093</v>
      </c>
      <c r="G246" s="34">
        <v>0</v>
      </c>
      <c r="H246" s="34">
        <f t="shared" si="203"/>
        <v>1</v>
      </c>
      <c r="I246" s="34">
        <f t="shared" si="245"/>
        <v>41549.719772087105</v>
      </c>
      <c r="J246" s="34">
        <f t="shared" si="204"/>
        <v>62284.305284310001</v>
      </c>
      <c r="K246" s="34">
        <f t="shared" si="205"/>
        <v>54692.080934215955</v>
      </c>
      <c r="L246" s="36">
        <f t="shared" si="261"/>
        <v>642.36790338060791</v>
      </c>
      <c r="M246" s="34">
        <f t="shared" si="206"/>
        <v>474.19527922407121</v>
      </c>
      <c r="N246" s="34">
        <f t="shared" si="246"/>
        <v>710.83327872194434</v>
      </c>
      <c r="O246" s="34">
        <f t="shared" si="207"/>
        <v>146.59954174815172</v>
      </c>
      <c r="P246">
        <f t="shared" si="247"/>
        <v>269.05954362662322</v>
      </c>
      <c r="Q246" s="36">
        <f t="shared" si="208"/>
        <v>684.03641104583926</v>
      </c>
      <c r="R246" s="34">
        <f t="shared" si="209"/>
        <v>391.51860041740258</v>
      </c>
      <c r="S246" s="34">
        <f t="shared" si="210"/>
        <v>49.037908602023435</v>
      </c>
      <c r="T246" s="36">
        <f t="shared" si="248"/>
        <v>-6.021223762916632E-9</v>
      </c>
      <c r="U246" s="36">
        <f t="shared" si="211"/>
        <v>4048.5542507906089</v>
      </c>
      <c r="V246" s="36">
        <f t="shared" si="212"/>
        <v>6.6188733130902967E-3</v>
      </c>
      <c r="W246" s="68">
        <f t="shared" si="213"/>
        <v>1.8353368668017369</v>
      </c>
      <c r="X246">
        <f t="shared" si="214"/>
        <v>5.5675007508081782</v>
      </c>
      <c r="Y246">
        <f t="shared" si="215"/>
        <v>0.11712706557874125</v>
      </c>
      <c r="Z246" s="34">
        <f t="shared" si="216"/>
        <v>1.9787218138990353E-2</v>
      </c>
      <c r="AA246" s="36">
        <f t="shared" si="217"/>
        <v>3.6063533800333686E-3</v>
      </c>
      <c r="AB246" s="34">
        <f t="shared" si="218"/>
        <v>1.9787218138990353E-2</v>
      </c>
      <c r="AC246" s="36">
        <f t="shared" si="219"/>
        <v>109.64432510517868</v>
      </c>
      <c r="AD246" s="34">
        <f t="shared" si="220"/>
        <v>0</v>
      </c>
      <c r="AE246">
        <f t="shared" si="249"/>
        <v>5541.1692707387974</v>
      </c>
      <c r="AF246" s="36">
        <f t="shared" si="250"/>
        <v>0</v>
      </c>
      <c r="AG246" s="34">
        <f t="shared" si="221"/>
        <v>256.29463371201393</v>
      </c>
      <c r="AH246">
        <f t="shared" si="262"/>
        <v>27.141473858723032</v>
      </c>
      <c r="AI246" s="29">
        <f t="shared" si="251"/>
        <v>256.29463371201393</v>
      </c>
      <c r="AJ246">
        <f t="shared" si="252"/>
        <v>11870.441481142563</v>
      </c>
      <c r="AK246" s="36">
        <f t="shared" si="263"/>
        <v>1.6476855190150322E-36</v>
      </c>
      <c r="AL246" s="36">
        <f t="shared" si="253"/>
        <v>-1.5934811303575341E-3</v>
      </c>
      <c r="AM246" s="36">
        <f t="shared" si="254"/>
        <v>-4.2111512259626416E-3</v>
      </c>
      <c r="AN246" s="37">
        <f t="shared" si="264"/>
        <v>-3.4083141401287592E-36</v>
      </c>
      <c r="AO246" s="36">
        <f t="shared" si="265"/>
        <v>0.23998836229306877</v>
      </c>
      <c r="AP246" s="36">
        <f t="shared" si="266"/>
        <v>0.20852384359951609</v>
      </c>
      <c r="AQ246" s="74">
        <f t="shared" si="222"/>
        <v>-2.8881938110711619E-35</v>
      </c>
      <c r="AR246" s="73">
        <f t="shared" si="223"/>
        <v>-1.7308793570905408E-36</v>
      </c>
      <c r="AS246" s="72">
        <f t="shared" si="255"/>
        <v>1.3821989101754788E-2</v>
      </c>
      <c r="AT246" s="37">
        <f t="shared" si="224"/>
        <v>-1.1693009330737495E-31</v>
      </c>
      <c r="AU246" s="37">
        <f t="shared" si="225"/>
        <v>98.881022240549086</v>
      </c>
      <c r="AV246" s="34">
        <f t="shared" si="226"/>
        <v>1.6342082334743147</v>
      </c>
      <c r="AW246" s="34">
        <f t="shared" si="227"/>
        <v>0.1725989998399623</v>
      </c>
      <c r="AX246" s="37">
        <f t="shared" si="228"/>
        <v>1.0206207751837764</v>
      </c>
      <c r="AY246" s="7">
        <f t="shared" si="229"/>
        <v>4.662764875299791</v>
      </c>
      <c r="AZ246" s="37">
        <f t="shared" si="230"/>
        <v>2.8559576419855133</v>
      </c>
      <c r="BA246" s="2">
        <f>BE246*'mass balance'!$B$17+BF246*'mass balance'!$C$17+BG246*'mass balance'!$D$17+BH246*'mass balance'!$E$17</f>
        <v>7.0655271430069741E-4</v>
      </c>
      <c r="BB246" s="2">
        <f>BE246*'mass balance'!$B$18+BF246*'mass balance'!$C$18+BG246*'mass balance'!$D$18+BH246*'mass balance'!$E$18</f>
        <v>7.174227560591697E-4</v>
      </c>
      <c r="BC246" s="2">
        <f>BE246*'mass balance'!$B$19+BF246*'mass balance'!$C$19+BG246*'mass balance'!$D$19+BH246*'mass balance'!$E$19</f>
        <v>-8.9677844507396226E-4</v>
      </c>
      <c r="BD246" s="2">
        <f>BE246*'mass balance'!$B$20+BF246*'mass balance'!$C$20+BG246*'mass balance'!$D$20+BH246*'mass balance'!$E$20</f>
        <v>3.2610125275416798E-5</v>
      </c>
      <c r="BE246" s="2">
        <f>N246*'mass balance'!$H$11+R246*'mass balance'!$I$11+S246*'mass balance'!$J$11</f>
        <v>-1.5929037058194833E-3</v>
      </c>
      <c r="BF246" s="2">
        <f>N246*'mass balance'!$H$12+R246*'mass balance'!$I$12+S246*'mass balance'!$J$12</f>
        <v>8.3082091796112583E-5</v>
      </c>
      <c r="BG246" s="2">
        <f>N246*'mass balance'!$H$13+R246*'mass balance'!$I$13+S246*'mass balance'!$J$13</f>
        <v>4.659944305215834E-4</v>
      </c>
      <c r="BH246" s="2">
        <f>N246*'mass balance'!$H$14+R246*'mass balance'!$I$14+S246*'mass balance'!$J$14</f>
        <v>1.7422384282400597E-4</v>
      </c>
      <c r="BI246" s="36">
        <f t="shared" si="231"/>
        <v>6.038243608117373E-16</v>
      </c>
      <c r="BJ246" s="36">
        <f t="shared" si="232"/>
        <v>2.9250306115042663E-17</v>
      </c>
      <c r="BK246" s="36">
        <f t="shared" si="233"/>
        <v>7.31295731821746E-15</v>
      </c>
      <c r="BL246" s="36">
        <f t="shared" si="234"/>
        <v>5.2246587938486183E-15</v>
      </c>
      <c r="BM246" s="36">
        <f t="shared" si="267"/>
        <v>5.7906098052696076E-13</v>
      </c>
      <c r="BN246" s="36">
        <f t="shared" ca="1" si="235"/>
        <v>0.55592104375322471</v>
      </c>
      <c r="BO246" s="36">
        <f t="shared" ca="1" si="256"/>
        <v>1</v>
      </c>
      <c r="BP246" s="36">
        <f t="shared" si="236"/>
        <v>-5.7906098050330564E-13</v>
      </c>
      <c r="BQ246" s="36">
        <f t="shared" si="257"/>
        <v>0.99999999995914912</v>
      </c>
      <c r="BR246" s="2">
        <f t="shared" si="268"/>
        <v>-5</v>
      </c>
      <c r="BS246">
        <v>0</v>
      </c>
      <c r="BT246" s="37">
        <f t="shared" si="258"/>
        <v>0.89902039118664723</v>
      </c>
      <c r="BU246" s="34">
        <f t="shared" si="237"/>
        <v>-5</v>
      </c>
      <c r="BV246" s="34">
        <f t="shared" si="238"/>
        <v>-5</v>
      </c>
      <c r="BW246" s="34">
        <f t="shared" si="239"/>
        <v>-5</v>
      </c>
      <c r="BX246" s="34">
        <f t="shared" si="240"/>
        <v>-5</v>
      </c>
      <c r="BY246" s="34">
        <f t="shared" si="241"/>
        <v>16.735283225116564</v>
      </c>
      <c r="BZ246" s="36">
        <f t="shared" si="259"/>
        <v>8.9677844507396226E-4</v>
      </c>
      <c r="CA246" s="34">
        <f t="shared" si="260"/>
        <v>0.31478771882682127</v>
      </c>
    </row>
    <row r="247" spans="1:79" ht="13.2" x14ac:dyDescent="0.25">
      <c r="A247" s="75">
        <f t="shared" si="242"/>
        <v>0.58356164383561471</v>
      </c>
      <c r="B247" s="34">
        <f t="shared" si="243"/>
        <v>212.99999999999937</v>
      </c>
      <c r="C247">
        <v>30</v>
      </c>
      <c r="D247" s="35">
        <f t="shared" si="202"/>
        <v>3000</v>
      </c>
      <c r="E247" s="27">
        <v>0</v>
      </c>
      <c r="F247" s="64">
        <f t="shared" si="244"/>
        <v>3.1263897495927093</v>
      </c>
      <c r="G247" s="34">
        <v>0</v>
      </c>
      <c r="H247" s="34">
        <f t="shared" si="203"/>
        <v>1</v>
      </c>
      <c r="I247" s="34">
        <f t="shared" si="245"/>
        <v>41549.719772087105</v>
      </c>
      <c r="J247" s="34">
        <f t="shared" si="204"/>
        <v>62433.961565276484</v>
      </c>
      <c r="K247" s="34">
        <f t="shared" si="205"/>
        <v>54823.4946730956</v>
      </c>
      <c r="L247" s="36">
        <f t="shared" si="261"/>
        <v>644.68450904018948</v>
      </c>
      <c r="M247" s="34">
        <f t="shared" si="206"/>
        <v>474.19527922407121</v>
      </c>
      <c r="N247" s="34">
        <f t="shared" si="246"/>
        <v>712.54126381377671</v>
      </c>
      <c r="O247" s="34">
        <f t="shared" si="207"/>
        <v>146.59954174815172</v>
      </c>
      <c r="P247">
        <f t="shared" si="247"/>
        <v>270.02986742121129</v>
      </c>
      <c r="Q247" s="36">
        <f t="shared" si="208"/>
        <v>685.82110995579899</v>
      </c>
      <c r="R247" s="34">
        <f t="shared" si="209"/>
        <v>392.53666223078375</v>
      </c>
      <c r="S247" s="34">
        <f t="shared" si="210"/>
        <v>48.89752334153394</v>
      </c>
      <c r="T247" s="36">
        <f t="shared" si="248"/>
        <v>-5.4386681859418745E-9</v>
      </c>
      <c r="U247" s="36">
        <f t="shared" si="211"/>
        <v>4048.5542507845876</v>
      </c>
      <c r="V247" s="36">
        <f t="shared" si="212"/>
        <v>6.5999248652323997E-3</v>
      </c>
      <c r="W247" s="68">
        <f t="shared" si="213"/>
        <v>1.8419557401148272</v>
      </c>
      <c r="X247">
        <f t="shared" si="214"/>
        <v>5.5741855130819671</v>
      </c>
      <c r="Y247">
        <f t="shared" si="215"/>
        <v>0.11712706557874125</v>
      </c>
      <c r="Z247" s="34">
        <f t="shared" si="216"/>
        <v>1.9787218138990353E-2</v>
      </c>
      <c r="AA247" s="36">
        <f t="shared" si="217"/>
        <v>3.5831071949757932E-3</v>
      </c>
      <c r="AB247" s="34">
        <f t="shared" si="218"/>
        <v>1.9787218138990353E-2</v>
      </c>
      <c r="AC247" s="36">
        <f t="shared" si="219"/>
        <v>109.64432510517868</v>
      </c>
      <c r="AD247" s="34">
        <f t="shared" si="220"/>
        <v>0</v>
      </c>
      <c r="AE247">
        <f t="shared" si="249"/>
        <v>5541.1692707387974</v>
      </c>
      <c r="AF247" s="36">
        <f t="shared" si="250"/>
        <v>0</v>
      </c>
      <c r="AG247" s="34">
        <f t="shared" si="221"/>
        <v>257.24939408787509</v>
      </c>
      <c r="AH247">
        <f t="shared" si="262"/>
        <v>26.739160541648062</v>
      </c>
      <c r="AI247" s="29">
        <f t="shared" si="251"/>
        <v>257.24939408787509</v>
      </c>
      <c r="AJ247">
        <f t="shared" si="252"/>
        <v>12127.690875230439</v>
      </c>
      <c r="AK247" s="36">
        <f t="shared" si="263"/>
        <v>1.7308793570905408E-36</v>
      </c>
      <c r="AL247" s="36">
        <f t="shared" si="253"/>
        <v>-1.582900691837333E-3</v>
      </c>
      <c r="AM247" s="36">
        <f t="shared" si="254"/>
        <v>-4.1261067804843317E-3</v>
      </c>
      <c r="AN247" s="37">
        <f t="shared" si="264"/>
        <v>-1.7606286211137269E-36</v>
      </c>
      <c r="AO247" s="36">
        <f t="shared" si="265"/>
        <v>0.23839488116271124</v>
      </c>
      <c r="AP247" s="36">
        <f t="shared" si="266"/>
        <v>0.20431269237355346</v>
      </c>
      <c r="AQ247" s="74">
        <f t="shared" si="222"/>
        <v>-1.522068655917104E-35</v>
      </c>
      <c r="AR247" s="73">
        <f t="shared" si="223"/>
        <v>-8.9986181792944303E-37</v>
      </c>
      <c r="AS247" s="72">
        <f t="shared" si="255"/>
        <v>1.3548486342144835E-2</v>
      </c>
      <c r="AT247" s="37">
        <f t="shared" si="224"/>
        <v>-6.1621775268125387E-32</v>
      </c>
      <c r="AU247" s="37">
        <f t="shared" si="225"/>
        <v>96.884114209098939</v>
      </c>
      <c r="AV247" s="34">
        <f t="shared" si="226"/>
        <v>1.6694878037640972</v>
      </c>
      <c r="AW247" s="34">
        <f t="shared" si="227"/>
        <v>0.17322145282642551</v>
      </c>
      <c r="AX247" s="37">
        <f t="shared" si="228"/>
        <v>1.0243014943645692</v>
      </c>
      <c r="AY247" s="7">
        <f t="shared" si="229"/>
        <v>4.7089664910699192</v>
      </c>
      <c r="AZ247" s="37">
        <f t="shared" si="230"/>
        <v>2.8662572344793964</v>
      </c>
      <c r="BA247" s="2">
        <f>BE247*'mass balance'!$B$17+BF247*'mass balance'!$C$17+BG247*'mass balance'!$D$17+BH247*'mass balance'!$E$17</f>
        <v>7.0835246188921425E-4</v>
      </c>
      <c r="BB247" s="2">
        <f>BE247*'mass balance'!$B$18+BF247*'mass balance'!$C$18+BG247*'mass balance'!$D$18+BH247*'mass balance'!$E$18</f>
        <v>7.1925019207212529E-4</v>
      </c>
      <c r="BC247" s="2">
        <f>BE247*'mass balance'!$B$19+BF247*'mass balance'!$C$19+BG247*'mass balance'!$D$19+BH247*'mass balance'!$E$19</f>
        <v>-8.9906274009015643E-4</v>
      </c>
      <c r="BD247" s="2">
        <f>BE247*'mass balance'!$B$20+BF247*'mass balance'!$C$20+BG247*'mass balance'!$D$20+BH247*'mass balance'!$E$20</f>
        <v>3.2693190548732968E-5</v>
      </c>
      <c r="BE247" s="2">
        <f>N247*'mass balance'!$H$11+R247*'mass balance'!$I$11+S247*'mass balance'!$J$11</f>
        <v>-1.5967311233922169E-3</v>
      </c>
      <c r="BF247" s="2">
        <f>N247*'mass balance'!$H$12+R247*'mass balance'!$I$12+S247*'mass balance'!$J$12</f>
        <v>8.2844245170281397E-5</v>
      </c>
      <c r="BG247" s="2">
        <f>N247*'mass balance'!$H$13+R247*'mass balance'!$I$13+S247*'mass balance'!$J$13</f>
        <v>4.674259969680327E-4</v>
      </c>
      <c r="BH247" s="2">
        <f>N247*'mass balance'!$H$14+R247*'mass balance'!$I$14+S247*'mass balance'!$J$14</f>
        <v>1.7464246662102369E-4</v>
      </c>
      <c r="BI247" s="36">
        <f t="shared" si="231"/>
        <v>6.038243608117373E-16</v>
      </c>
      <c r="BJ247" s="36">
        <f t="shared" si="232"/>
        <v>2.9260500904415841E-17</v>
      </c>
      <c r="BK247" s="36">
        <f t="shared" si="233"/>
        <v>7.3422076243325033E-15</v>
      </c>
      <c r="BL247" s="36">
        <f t="shared" si="234"/>
        <v>5.2486495461610801E-15</v>
      </c>
      <c r="BM247" s="36">
        <f t="shared" si="267"/>
        <v>5.8428563932080934E-13</v>
      </c>
      <c r="BN247" s="36">
        <f t="shared" ca="1" si="235"/>
        <v>3.4839438241694998E-2</v>
      </c>
      <c r="BO247" s="36">
        <f t="shared" ca="1" si="256"/>
        <v>1</v>
      </c>
      <c r="BP247" s="36">
        <f t="shared" si="236"/>
        <v>-5.842856392966024E-13</v>
      </c>
      <c r="BQ247" s="36">
        <f t="shared" si="257"/>
        <v>0.99999999995857003</v>
      </c>
      <c r="BR247" s="2">
        <f t="shared" si="268"/>
        <v>-5</v>
      </c>
      <c r="BS247">
        <v>0</v>
      </c>
      <c r="BT247" s="37">
        <f t="shared" si="258"/>
        <v>0.90131039694038184</v>
      </c>
      <c r="BU247" s="34">
        <f t="shared" si="237"/>
        <v>-5</v>
      </c>
      <c r="BV247" s="34">
        <f t="shared" si="238"/>
        <v>-5</v>
      </c>
      <c r="BW247" s="34">
        <f t="shared" si="239"/>
        <v>-5</v>
      </c>
      <c r="BX247" s="34">
        <f t="shared" si="240"/>
        <v>-5</v>
      </c>
      <c r="BY247" s="34">
        <f t="shared" si="241"/>
        <v>16.775494643337563</v>
      </c>
      <c r="BZ247" s="36">
        <f t="shared" si="259"/>
        <v>8.9906274009015643E-4</v>
      </c>
      <c r="CA247" s="34">
        <f t="shared" si="260"/>
        <v>0.31445551574999808</v>
      </c>
    </row>
    <row r="248" spans="1:79" ht="13.2" x14ac:dyDescent="0.25">
      <c r="A248" s="75">
        <f t="shared" si="242"/>
        <v>0.58630136986301196</v>
      </c>
      <c r="B248" s="34">
        <f t="shared" si="243"/>
        <v>213.99999999999937</v>
      </c>
      <c r="C248">
        <v>30</v>
      </c>
      <c r="D248" s="35">
        <f t="shared" si="202"/>
        <v>3000</v>
      </c>
      <c r="E248" s="27">
        <v>0</v>
      </c>
      <c r="F248" s="64">
        <f t="shared" si="244"/>
        <v>3.1263897495927093</v>
      </c>
      <c r="G248" s="34">
        <v>0</v>
      </c>
      <c r="H248" s="34">
        <f t="shared" si="203"/>
        <v>1</v>
      </c>
      <c r="I248" s="34">
        <f t="shared" si="245"/>
        <v>41549.719772087105</v>
      </c>
      <c r="J248" s="34">
        <f t="shared" si="204"/>
        <v>62583.011028273526</v>
      </c>
      <c r="K248" s="34">
        <f t="shared" si="205"/>
        <v>54954.375562851455</v>
      </c>
      <c r="L248" s="36">
        <f t="shared" si="261"/>
        <v>646.99448274302085</v>
      </c>
      <c r="M248" s="34">
        <f t="shared" si="206"/>
        <v>474.19527922407121</v>
      </c>
      <c r="N248" s="34">
        <f t="shared" si="246"/>
        <v>714.2423234625968</v>
      </c>
      <c r="O248" s="34">
        <f t="shared" si="207"/>
        <v>146.59954174815172</v>
      </c>
      <c r="P248">
        <f t="shared" si="247"/>
        <v>270.99741338202659</v>
      </c>
      <c r="Q248" s="36">
        <f t="shared" si="208"/>
        <v>687.59907632120473</v>
      </c>
      <c r="R248" s="34">
        <f t="shared" si="209"/>
        <v>393.55176612492409</v>
      </c>
      <c r="S248" s="34">
        <f t="shared" si="210"/>
        <v>48.756785079623285</v>
      </c>
      <c r="T248" s="36">
        <f t="shared" si="248"/>
        <v>-4.9131185328958476E-9</v>
      </c>
      <c r="U248" s="36">
        <f t="shared" si="211"/>
        <v>4048.5542507791488</v>
      </c>
      <c r="V248" s="36">
        <f t="shared" si="212"/>
        <v>6.5809287711401558E-3</v>
      </c>
      <c r="W248" s="68">
        <f t="shared" si="213"/>
        <v>1.8485556649800596</v>
      </c>
      <c r="X248">
        <f t="shared" si="214"/>
        <v>5.5808352119393474</v>
      </c>
      <c r="Y248">
        <f t="shared" si="215"/>
        <v>0.11712706557874125</v>
      </c>
      <c r="Z248" s="34">
        <f t="shared" si="216"/>
        <v>1.9787218138990353E-2</v>
      </c>
      <c r="AA248" s="36">
        <f t="shared" si="217"/>
        <v>3.560038194041154E-3</v>
      </c>
      <c r="AB248" s="34">
        <f t="shared" si="218"/>
        <v>1.9787218138990353E-2</v>
      </c>
      <c r="AC248" s="36">
        <f t="shared" si="219"/>
        <v>109.64432510517868</v>
      </c>
      <c r="AD248" s="34">
        <f t="shared" si="220"/>
        <v>0</v>
      </c>
      <c r="AE248">
        <f t="shared" si="249"/>
        <v>5541.1692707387974</v>
      </c>
      <c r="AF248" s="36">
        <f t="shared" si="250"/>
        <v>0</v>
      </c>
      <c r="AG248" s="34">
        <f t="shared" si="221"/>
        <v>258.20055275437619</v>
      </c>
      <c r="AH248">
        <f t="shared" si="262"/>
        <v>26.353361181066759</v>
      </c>
      <c r="AI248" s="29">
        <f t="shared" si="251"/>
        <v>258.20055275437619</v>
      </c>
      <c r="AJ248">
        <f t="shared" si="252"/>
        <v>12385.891427984816</v>
      </c>
      <c r="AK248" s="36">
        <f t="shared" si="263"/>
        <v>8.9986181792944303E-37</v>
      </c>
      <c r="AL248" s="36">
        <f t="shared" si="253"/>
        <v>-1.5723905055950828E-3</v>
      </c>
      <c r="AM248" s="36">
        <f t="shared" si="254"/>
        <v>-4.0427798125599332E-3</v>
      </c>
      <c r="AN248" s="37">
        <f t="shared" si="264"/>
        <v>-2.9749264023186148E-38</v>
      </c>
      <c r="AO248" s="36">
        <f t="shared" si="265"/>
        <v>0.2368119804708739</v>
      </c>
      <c r="AP248" s="36">
        <f t="shared" si="266"/>
        <v>0.20018658559306912</v>
      </c>
      <c r="AQ248" s="74">
        <f t="shared" si="222"/>
        <v>-2.6237501681012848E-37</v>
      </c>
      <c r="AR248" s="73">
        <f t="shared" si="223"/>
        <v>-1.5302623579966058E-38</v>
      </c>
      <c r="AS248" s="72">
        <f t="shared" si="255"/>
        <v>1.3280395521363914E-2</v>
      </c>
      <c r="AT248" s="37">
        <f t="shared" si="224"/>
        <v>-1.0622394895913889E-33</v>
      </c>
      <c r="AU248" s="37">
        <f t="shared" si="225"/>
        <v>94.927533852218843</v>
      </c>
      <c r="AV248" s="34">
        <f t="shared" si="226"/>
        <v>1.7049002900061185</v>
      </c>
      <c r="AW248" s="34">
        <f t="shared" si="227"/>
        <v>0.17384212386037207</v>
      </c>
      <c r="AX248" s="37">
        <f t="shared" si="228"/>
        <v>1.0279716764174704</v>
      </c>
      <c r="AY248" s="7">
        <f t="shared" si="229"/>
        <v>4.7552697552640213</v>
      </c>
      <c r="AZ248" s="37">
        <f t="shared" si="230"/>
        <v>2.8765273413975301</v>
      </c>
      <c r="BA248" s="2">
        <f>BE248*'mass balance'!$B$17+BF248*'mass balance'!$C$17+BG248*'mass balance'!$D$17+BH248*'mass balance'!$E$17</f>
        <v>7.101465286544087E-4</v>
      </c>
      <c r="BB248" s="2">
        <f>BE248*'mass balance'!$B$18+BF248*'mass balance'!$C$18+BG248*'mass balance'!$D$18+BH248*'mass balance'!$E$18</f>
        <v>7.2107185986447671E-4</v>
      </c>
      <c r="BC248" s="2">
        <f>BE248*'mass balance'!$B$19+BF248*'mass balance'!$C$19+BG248*'mass balance'!$D$19+BH248*'mass balance'!$E$19</f>
        <v>-9.0133982483059567E-4</v>
      </c>
      <c r="BD248" s="2">
        <f>BE248*'mass balance'!$B$20+BF248*'mass balance'!$C$20+BG248*'mass balance'!$D$20+BH248*'mass balance'!$E$20</f>
        <v>3.2775993630203477E-5</v>
      </c>
      <c r="BE248" s="2">
        <f>N248*'mass balance'!$H$11+R248*'mass balance'!$I$11+S248*'mass balance'!$J$11</f>
        <v>-1.6005430217649228E-3</v>
      </c>
      <c r="BF248" s="2">
        <f>N248*'mass balance'!$H$12+R248*'mass balance'!$I$12+S248*'mass balance'!$J$12</f>
        <v>8.2605800474562787E-5</v>
      </c>
      <c r="BG248" s="2">
        <f>N248*'mass balance'!$H$13+R248*'mass balance'!$I$13+S248*'mass balance'!$J$13</f>
        <v>4.6885133147939553E-4</v>
      </c>
      <c r="BH248" s="2">
        <f>N248*'mass balance'!$H$14+R248*'mass balance'!$I$14+S248*'mass balance'!$J$14</f>
        <v>1.7505939300553844E-4</v>
      </c>
      <c r="BI248" s="36">
        <f t="shared" si="231"/>
        <v>6.038243608117373E-16</v>
      </c>
      <c r="BJ248" s="36">
        <f t="shared" si="232"/>
        <v>2.9271134678770617E-17</v>
      </c>
      <c r="BK248" s="36">
        <f t="shared" si="233"/>
        <v>7.3714681252369196E-15</v>
      </c>
      <c r="BL248" s="36">
        <f t="shared" si="234"/>
        <v>5.2727035401736141E-15</v>
      </c>
      <c r="BM248" s="36">
        <f t="shared" si="267"/>
        <v>5.8953428886697045E-13</v>
      </c>
      <c r="BN248" s="36">
        <f t="shared" ca="1" si="235"/>
        <v>0.4217336070256037</v>
      </c>
      <c r="BO248" s="36">
        <f t="shared" ca="1" si="256"/>
        <v>1</v>
      </c>
      <c r="BP248" s="36">
        <f t="shared" si="236"/>
        <v>-5.8953428884220158E-13</v>
      </c>
      <c r="BQ248" s="36">
        <f t="shared" si="257"/>
        <v>0.99999999995798572</v>
      </c>
      <c r="BR248" s="2">
        <f t="shared" si="268"/>
        <v>-5</v>
      </c>
      <c r="BS248">
        <v>0</v>
      </c>
      <c r="BT248" s="37">
        <f t="shared" si="258"/>
        <v>0.90359317439267217</v>
      </c>
      <c r="BU248" s="34">
        <f t="shared" si="237"/>
        <v>-5</v>
      </c>
      <c r="BV248" s="34">
        <f t="shared" si="238"/>
        <v>-5</v>
      </c>
      <c r="BW248" s="34">
        <f t="shared" si="239"/>
        <v>-5</v>
      </c>
      <c r="BX248" s="34">
        <f t="shared" si="240"/>
        <v>-5</v>
      </c>
      <c r="BY248" s="34">
        <f t="shared" si="241"/>
        <v>16.815543014535102</v>
      </c>
      <c r="BZ248" s="36">
        <f t="shared" si="259"/>
        <v>9.0133982483059567E-4</v>
      </c>
      <c r="CA248" s="34">
        <f t="shared" si="260"/>
        <v>0.31412639865737241</v>
      </c>
    </row>
    <row r="249" spans="1:79" ht="13.2" x14ac:dyDescent="0.25">
      <c r="A249" s="75">
        <f t="shared" si="242"/>
        <v>0.58904109589040921</v>
      </c>
      <c r="B249" s="34">
        <f t="shared" si="243"/>
        <v>214.99999999999935</v>
      </c>
      <c r="C249">
        <v>30</v>
      </c>
      <c r="D249" s="35">
        <f t="shared" si="202"/>
        <v>3000</v>
      </c>
      <c r="E249" s="27">
        <v>0</v>
      </c>
      <c r="F249" s="64">
        <f t="shared" si="244"/>
        <v>3.1263897495927093</v>
      </c>
      <c r="G249" s="34">
        <v>0</v>
      </c>
      <c r="H249" s="34">
        <f t="shared" si="203"/>
        <v>1</v>
      </c>
      <c r="I249" s="34">
        <f t="shared" si="245"/>
        <v>41549.719772087105</v>
      </c>
      <c r="J249" s="34">
        <f t="shared" si="204"/>
        <v>62731.454977236644</v>
      </c>
      <c r="K249" s="34">
        <f t="shared" si="205"/>
        <v>55084.72474847416</v>
      </c>
      <c r="L249" s="36">
        <f t="shared" si="261"/>
        <v>649.29780781291993</v>
      </c>
      <c r="M249" s="34">
        <f t="shared" si="206"/>
        <v>474.19527922407121</v>
      </c>
      <c r="N249" s="34">
        <f t="shared" si="246"/>
        <v>715.93647254985444</v>
      </c>
      <c r="O249" s="34">
        <f t="shared" si="207"/>
        <v>146.59954174815172</v>
      </c>
      <c r="P249">
        <f t="shared" si="247"/>
        <v>271.962174524153</v>
      </c>
      <c r="Q249" s="36">
        <f t="shared" si="208"/>
        <v>689.37031896461622</v>
      </c>
      <c r="R249" s="34">
        <f t="shared" si="209"/>
        <v>394.56390535089776</v>
      </c>
      <c r="S249" s="34">
        <f t="shared" si="210"/>
        <v>48.615704903962524</v>
      </c>
      <c r="T249" s="36">
        <f t="shared" si="248"/>
        <v>-4.4389948765324568E-9</v>
      </c>
      <c r="U249" s="36">
        <f t="shared" si="211"/>
        <v>4048.5542507742357</v>
      </c>
      <c r="V249" s="36">
        <f t="shared" si="212"/>
        <v>6.5618865273677877E-3</v>
      </c>
      <c r="W249" s="68">
        <f t="shared" si="213"/>
        <v>1.8551365937511999</v>
      </c>
      <c r="X249">
        <f t="shared" si="214"/>
        <v>5.5874500306389914</v>
      </c>
      <c r="Y249">
        <f t="shared" si="215"/>
        <v>0.11712706557874125</v>
      </c>
      <c r="Z249" s="34">
        <f t="shared" si="216"/>
        <v>1.9787218138990353E-2</v>
      </c>
      <c r="AA249" s="36">
        <f t="shared" si="217"/>
        <v>3.5371446768236352E-3</v>
      </c>
      <c r="AB249" s="34">
        <f t="shared" si="218"/>
        <v>1.9787218138990353E-2</v>
      </c>
      <c r="AC249" s="36">
        <f t="shared" si="219"/>
        <v>109.64432510517868</v>
      </c>
      <c r="AD249" s="34">
        <f t="shared" si="220"/>
        <v>0</v>
      </c>
      <c r="AE249">
        <f t="shared" si="249"/>
        <v>5541.1692707387974</v>
      </c>
      <c r="AF249" s="36">
        <f t="shared" si="250"/>
        <v>0</v>
      </c>
      <c r="AG249" s="34">
        <f t="shared" si="221"/>
        <v>259.14811443132203</v>
      </c>
      <c r="AH249">
        <f t="shared" si="262"/>
        <v>25.983254798959251</v>
      </c>
      <c r="AI249" s="29">
        <f t="shared" si="251"/>
        <v>259.14811443132203</v>
      </c>
      <c r="AJ249">
        <f t="shared" si="252"/>
        <v>12645.039542416138</v>
      </c>
      <c r="AK249" s="36">
        <f t="shared" si="263"/>
        <v>1.5302623579966058E-38</v>
      </c>
      <c r="AL249" s="36">
        <f t="shared" si="253"/>
        <v>-1.561950105167835E-3</v>
      </c>
      <c r="AM249" s="36">
        <f t="shared" si="254"/>
        <v>-3.9611356376297218E-3</v>
      </c>
      <c r="AN249" s="37">
        <f t="shared" si="264"/>
        <v>8.7011255390625689E-37</v>
      </c>
      <c r="AO249" s="36">
        <f t="shared" si="265"/>
        <v>0.23523958996527883</v>
      </c>
      <c r="AP249" s="36">
        <f t="shared" si="266"/>
        <v>0.19614380578050919</v>
      </c>
      <c r="AQ249" s="74">
        <f t="shared" si="222"/>
        <v>7.8289128096840357E-36</v>
      </c>
      <c r="AR249" s="73">
        <f t="shared" si="223"/>
        <v>4.5045085883592591E-37</v>
      </c>
      <c r="AS249" s="72">
        <f t="shared" si="255"/>
        <v>1.3017609550613617E-2</v>
      </c>
      <c r="AT249" s="37">
        <f t="shared" si="224"/>
        <v>3.1695778234222591E-32</v>
      </c>
      <c r="AU249" s="37">
        <f t="shared" si="225"/>
        <v>93.010466750160546</v>
      </c>
      <c r="AV249" s="34">
        <f t="shared" si="226"/>
        <v>1.7404450853646023</v>
      </c>
      <c r="AW249" s="34">
        <f t="shared" si="227"/>
        <v>0.17446100846104823</v>
      </c>
      <c r="AX249" s="37">
        <f t="shared" si="228"/>
        <v>1.0316312948466573</v>
      </c>
      <c r="AY249" s="7">
        <f t="shared" si="229"/>
        <v>4.8016739824235071</v>
      </c>
      <c r="AZ249" s="37">
        <f t="shared" si="230"/>
        <v>2.8867678885978574</v>
      </c>
      <c r="BA249" s="2">
        <f>BE249*'mass balance'!$B$17+BF249*'mass balance'!$C$17+BG249*'mass balance'!$D$17+BH249*'mass balance'!$E$17</f>
        <v>7.1193490869598402E-4</v>
      </c>
      <c r="BB249" s="2">
        <f>BE249*'mass balance'!$B$18+BF249*'mass balance'!$C$18+BG249*'mass balance'!$D$18+BH249*'mass balance'!$E$18</f>
        <v>7.2288775344515313E-4</v>
      </c>
      <c r="BC249" s="2">
        <f>BE249*'mass balance'!$B$19+BF249*'mass balance'!$C$19+BG249*'mass balance'!$D$19+BH249*'mass balance'!$E$19</f>
        <v>-9.0360969180644155E-4</v>
      </c>
      <c r="BD249" s="2">
        <f>BE249*'mass balance'!$B$20+BF249*'mass balance'!$C$20+BG249*'mass balance'!$D$20+BH249*'mass balance'!$E$20</f>
        <v>3.2858534247506961E-5</v>
      </c>
      <c r="BE249" s="2">
        <f>N249*'mass balance'!$H$11+R249*'mass balance'!$I$11+S249*'mass balance'!$J$11</f>
        <v>-1.6043394342853882E-3</v>
      </c>
      <c r="BF249" s="2">
        <f>N249*'mass balance'!$H$12+R249*'mass balance'!$I$12+S249*'mass balance'!$J$12</f>
        <v>8.2366776494156426E-5</v>
      </c>
      <c r="BG249" s="2">
        <f>N249*'mass balance'!$H$13+R249*'mass balance'!$I$13+S249*'mass balance'!$J$13</f>
        <v>4.7027045223274849E-4</v>
      </c>
      <c r="BH249" s="2">
        <f>N249*'mass balance'!$H$14+R249*'mass balance'!$I$14+S249*'mass balance'!$J$14</f>
        <v>1.7547462562496433E-4</v>
      </c>
      <c r="BI249" s="36">
        <f t="shared" si="231"/>
        <v>6.038243608117373E-16</v>
      </c>
      <c r="BJ249" s="36">
        <f t="shared" si="232"/>
        <v>2.9282199579997071E-17</v>
      </c>
      <c r="BK249" s="36">
        <f t="shared" si="233"/>
        <v>7.4007392599156895E-15</v>
      </c>
      <c r="BL249" s="36">
        <f t="shared" si="234"/>
        <v>5.2968208729852838E-15</v>
      </c>
      <c r="BM249" s="36">
        <f t="shared" si="267"/>
        <v>5.9480699240714402E-13</v>
      </c>
      <c r="BN249" s="36">
        <f t="shared" ca="1" si="235"/>
        <v>0.72527079257951177</v>
      </c>
      <c r="BO249" s="36">
        <f t="shared" ca="1" si="256"/>
        <v>1</v>
      </c>
      <c r="BP249" s="36">
        <f t="shared" si="236"/>
        <v>-5.9480699238180293E-13</v>
      </c>
      <c r="BQ249" s="36">
        <f t="shared" si="257"/>
        <v>0.99999999995739619</v>
      </c>
      <c r="BR249" s="2">
        <f t="shared" si="268"/>
        <v>-5</v>
      </c>
      <c r="BS249">
        <v>0</v>
      </c>
      <c r="BT249" s="37">
        <f t="shared" si="258"/>
        <v>0.90586871603595753</v>
      </c>
      <c r="BU249" s="34">
        <f t="shared" si="237"/>
        <v>-5</v>
      </c>
      <c r="BV249" s="34">
        <f t="shared" si="238"/>
        <v>-5</v>
      </c>
      <c r="BW249" s="34">
        <f t="shared" si="239"/>
        <v>-5</v>
      </c>
      <c r="BX249" s="34">
        <f t="shared" si="240"/>
        <v>-5</v>
      </c>
      <c r="BY249" s="34">
        <f t="shared" si="241"/>
        <v>16.855428689065995</v>
      </c>
      <c r="BZ249" s="36">
        <f t="shared" si="259"/>
        <v>9.0360969180644155E-4</v>
      </c>
      <c r="CA249" s="34">
        <f t="shared" si="260"/>
        <v>0.31380032998633306</v>
      </c>
    </row>
    <row r="250" spans="1:79" ht="13.2" x14ac:dyDescent="0.25">
      <c r="A250" s="75">
        <f t="shared" si="242"/>
        <v>0.59178082191780645</v>
      </c>
      <c r="B250" s="34">
        <f t="shared" si="243"/>
        <v>215.99999999999935</v>
      </c>
      <c r="C250">
        <v>30</v>
      </c>
      <c r="D250" s="35">
        <f t="shared" si="202"/>
        <v>3000</v>
      </c>
      <c r="E250" s="27">
        <v>0</v>
      </c>
      <c r="F250" s="64">
        <f t="shared" si="244"/>
        <v>3.1263897495927093</v>
      </c>
      <c r="G250" s="34">
        <v>0</v>
      </c>
      <c r="H250" s="34">
        <f t="shared" si="203"/>
        <v>1</v>
      </c>
      <c r="I250" s="34">
        <f t="shared" si="245"/>
        <v>41549.719772087105</v>
      </c>
      <c r="J250" s="34">
        <f t="shared" si="204"/>
        <v>62879.294728981848</v>
      </c>
      <c r="K250" s="34">
        <f t="shared" si="205"/>
        <v>55214.543386264755</v>
      </c>
      <c r="L250" s="36">
        <f t="shared" si="261"/>
        <v>651.59446809749863</v>
      </c>
      <c r="M250" s="34">
        <f t="shared" si="206"/>
        <v>474.19527922407121</v>
      </c>
      <c r="N250" s="34">
        <f t="shared" si="246"/>
        <v>717.62372610400064</v>
      </c>
      <c r="O250" s="34">
        <f t="shared" si="207"/>
        <v>146.59954174815172</v>
      </c>
      <c r="P250">
        <f t="shared" si="247"/>
        <v>272.92414408206849</v>
      </c>
      <c r="Q250" s="36">
        <f t="shared" si="208"/>
        <v>691.13484692140503</v>
      </c>
      <c r="R250" s="34">
        <f t="shared" si="209"/>
        <v>395.57307338486544</v>
      </c>
      <c r="S250" s="34">
        <f t="shared" si="210"/>
        <v>48.474293781792539</v>
      </c>
      <c r="T250" s="36">
        <f t="shared" si="248"/>
        <v>-4.0111616077503702E-9</v>
      </c>
      <c r="U250" s="36">
        <f t="shared" si="211"/>
        <v>4048.5542507697969</v>
      </c>
      <c r="V250" s="36">
        <f t="shared" si="212"/>
        <v>6.5427996142145067E-3</v>
      </c>
      <c r="W250" s="68">
        <f t="shared" si="213"/>
        <v>1.8616984802785677</v>
      </c>
      <c r="X250">
        <f t="shared" si="214"/>
        <v>5.5940301514909709</v>
      </c>
      <c r="Y250">
        <f t="shared" si="215"/>
        <v>0.11712706557874125</v>
      </c>
      <c r="Z250" s="34">
        <f t="shared" si="216"/>
        <v>1.9787218138990353E-2</v>
      </c>
      <c r="AA250" s="36">
        <f t="shared" si="217"/>
        <v>3.5144249638295356E-3</v>
      </c>
      <c r="AB250" s="34">
        <f t="shared" si="218"/>
        <v>1.9787218138990353E-2</v>
      </c>
      <c r="AC250" s="36">
        <f t="shared" si="219"/>
        <v>109.64432510517868</v>
      </c>
      <c r="AD250" s="34">
        <f t="shared" si="220"/>
        <v>0</v>
      </c>
      <c r="AE250">
        <f t="shared" si="249"/>
        <v>5541.1692707387974</v>
      </c>
      <c r="AF250" s="36">
        <f t="shared" si="250"/>
        <v>0</v>
      </c>
      <c r="AG250" s="34">
        <f t="shared" si="221"/>
        <v>260.09208395236533</v>
      </c>
      <c r="AH250">
        <f t="shared" si="262"/>
        <v>25.628061580054577</v>
      </c>
      <c r="AI250" s="29">
        <f t="shared" si="251"/>
        <v>260.09208395236533</v>
      </c>
      <c r="AJ250">
        <f t="shared" si="252"/>
        <v>12905.131626368504</v>
      </c>
      <c r="AK250" s="36">
        <f t="shared" si="263"/>
        <v>-4.5045085883592591E-37</v>
      </c>
      <c r="AL250" s="36">
        <f t="shared" si="253"/>
        <v>-1.5515790271898727E-3</v>
      </c>
      <c r="AM250" s="36">
        <f t="shared" si="254"/>
        <v>-3.8811402715906921E-3</v>
      </c>
      <c r="AN250" s="37">
        <f t="shared" si="264"/>
        <v>8.8541517748622293E-37</v>
      </c>
      <c r="AO250" s="36">
        <f t="shared" si="265"/>
        <v>0.233677639860111</v>
      </c>
      <c r="AP250" s="36">
        <f t="shared" si="266"/>
        <v>0.19218267014287946</v>
      </c>
      <c r="AQ250" s="74">
        <f t="shared" si="222"/>
        <v>8.1274209159562555E-36</v>
      </c>
      <c r="AR250" s="73">
        <f t="shared" si="223"/>
        <v>4.6131966784183811E-37</v>
      </c>
      <c r="AS250" s="72">
        <f t="shared" si="255"/>
        <v>1.2760023460116291E-2</v>
      </c>
      <c r="AT250" s="37">
        <f t="shared" si="224"/>
        <v>3.290430449674766E-32</v>
      </c>
      <c r="AU250" s="37">
        <f t="shared" si="225"/>
        <v>91.132114930430305</v>
      </c>
      <c r="AV250" s="34">
        <f t="shared" si="226"/>
        <v>1.7761215893216697</v>
      </c>
      <c r="AW250" s="34">
        <f t="shared" si="227"/>
        <v>0.17507810228843948</v>
      </c>
      <c r="AX250" s="37">
        <f t="shared" si="228"/>
        <v>1.0352803239885338</v>
      </c>
      <c r="AY250" s="7">
        <f t="shared" si="229"/>
        <v>4.8481784958772103</v>
      </c>
      <c r="AZ250" s="37">
        <f t="shared" si="230"/>
        <v>2.8969788042671016</v>
      </c>
      <c r="BA250" s="2">
        <f>BE250*'mass balance'!$B$17+BF250*'mass balance'!$C$17+BG250*'mass balance'!$D$17+BH250*'mass balance'!$E$17</f>
        <v>7.1371759645847983E-4</v>
      </c>
      <c r="BB250" s="2">
        <f>BE250*'mass balance'!$B$18+BF250*'mass balance'!$C$18+BG250*'mass balance'!$D$18+BH250*'mass balance'!$E$18</f>
        <v>7.2469786717322575E-4</v>
      </c>
      <c r="BC250" s="2">
        <f>BE250*'mass balance'!$B$19+BF250*'mass balance'!$C$19+BG250*'mass balance'!$D$19+BH250*'mass balance'!$E$19</f>
        <v>-9.0587233396653222E-4</v>
      </c>
      <c r="BD250" s="2">
        <f>BE250*'mass balance'!$B$20+BF250*'mass balance'!$C$20+BG250*'mass balance'!$D$20+BH250*'mass balance'!$E$20</f>
        <v>3.2940812144237535E-5</v>
      </c>
      <c r="BE250" s="2">
        <f>N250*'mass balance'!$H$11+R250*'mass balance'!$I$11+S250*'mass balance'!$J$11</f>
        <v>-1.6081203946308139E-3</v>
      </c>
      <c r="BF250" s="2">
        <f>N250*'mass balance'!$H$12+R250*'mass balance'!$I$12+S250*'mass balance'!$J$12</f>
        <v>8.2127191810224098E-5</v>
      </c>
      <c r="BG250" s="2">
        <f>N250*'mass balance'!$H$13+R250*'mass balance'!$I$13+S250*'mass balance'!$J$13</f>
        <v>4.7168337747817695E-4</v>
      </c>
      <c r="BH250" s="2">
        <f>N250*'mass balance'!$H$14+R250*'mass balance'!$I$14+S250*'mass balance'!$J$14</f>
        <v>1.7588816816274525E-4</v>
      </c>
      <c r="BI250" s="36">
        <f t="shared" si="231"/>
        <v>6.038243608117373E-16</v>
      </c>
      <c r="BJ250" s="36">
        <f t="shared" si="232"/>
        <v>2.9293687900128191E-17</v>
      </c>
      <c r="BK250" s="36">
        <f t="shared" si="233"/>
        <v>7.4300214594956865E-15</v>
      </c>
      <c r="BL250" s="36">
        <f t="shared" si="234"/>
        <v>5.3210016372147017E-15</v>
      </c>
      <c r="BM250" s="36">
        <f t="shared" si="267"/>
        <v>6.0010381328012928E-13</v>
      </c>
      <c r="BN250" s="36">
        <f t="shared" ca="1" si="235"/>
        <v>8.9480637725838696E-2</v>
      </c>
      <c r="BO250" s="36">
        <f t="shared" ca="1" si="256"/>
        <v>1</v>
      </c>
      <c r="BP250" s="36">
        <f t="shared" si="236"/>
        <v>-6.0010381325420557E-13</v>
      </c>
      <c r="BQ250" s="36">
        <f t="shared" si="257"/>
        <v>0.99999999995680133</v>
      </c>
      <c r="BR250" s="2">
        <f t="shared" si="268"/>
        <v>-5</v>
      </c>
      <c r="BS250">
        <v>0</v>
      </c>
      <c r="BT250" s="37">
        <f t="shared" si="258"/>
        <v>0.90813701480144848</v>
      </c>
      <c r="BU250" s="34">
        <f t="shared" si="237"/>
        <v>-5</v>
      </c>
      <c r="BV250" s="34">
        <f t="shared" si="238"/>
        <v>-5</v>
      </c>
      <c r="BW250" s="34">
        <f t="shared" si="239"/>
        <v>-5</v>
      </c>
      <c r="BX250" s="34">
        <f t="shared" si="240"/>
        <v>-5</v>
      </c>
      <c r="BY250" s="34">
        <f t="shared" si="241"/>
        <v>16.895152020747918</v>
      </c>
      <c r="BZ250" s="36">
        <f t="shared" si="259"/>
        <v>9.0587233396653222E-4</v>
      </c>
      <c r="CA250" s="34">
        <f t="shared" si="260"/>
        <v>0.31347727275871301</v>
      </c>
    </row>
    <row r="251" spans="1:79" ht="13.2" x14ac:dyDescent="0.25">
      <c r="A251" s="75">
        <f t="shared" si="242"/>
        <v>0.5945205479452037</v>
      </c>
      <c r="B251" s="34">
        <f t="shared" si="243"/>
        <v>216.99999999999935</v>
      </c>
      <c r="C251">
        <v>30</v>
      </c>
      <c r="D251" s="35">
        <f t="shared" si="202"/>
        <v>3000</v>
      </c>
      <c r="E251" s="27">
        <v>0</v>
      </c>
      <c r="F251" s="64">
        <f t="shared" si="244"/>
        <v>3.1263897495927093</v>
      </c>
      <c r="G251" s="34">
        <v>0</v>
      </c>
      <c r="H251" s="34">
        <f t="shared" si="203"/>
        <v>1</v>
      </c>
      <c r="I251" s="34">
        <f t="shared" si="245"/>
        <v>41549.719772087105</v>
      </c>
      <c r="J251" s="34">
        <f t="shared" si="204"/>
        <v>63026.53161293194</v>
      </c>
      <c r="K251" s="34">
        <f t="shared" si="205"/>
        <v>55343.832643594382</v>
      </c>
      <c r="L251" s="36">
        <f t="shared" si="261"/>
        <v>653.8844479624737</v>
      </c>
      <c r="M251" s="34">
        <f t="shared" si="206"/>
        <v>474.19527922407121</v>
      </c>
      <c r="N251" s="34">
        <f t="shared" si="246"/>
        <v>719.30409929736447</v>
      </c>
      <c r="O251" s="34">
        <f t="shared" si="207"/>
        <v>146.59954174815172</v>
      </c>
      <c r="P251">
        <f t="shared" si="247"/>
        <v>273.8833155072623</v>
      </c>
      <c r="Q251" s="36">
        <f t="shared" si="208"/>
        <v>692.89266943622522</v>
      </c>
      <c r="R251" s="34">
        <f t="shared" si="209"/>
        <v>396.57926392559693</v>
      </c>
      <c r="S251" s="34">
        <f t="shared" si="210"/>
        <v>48.332562560665565</v>
      </c>
      <c r="T251" s="36">
        <f t="shared" si="248"/>
        <v>-3.6249706295636244E-9</v>
      </c>
      <c r="U251" s="36">
        <f t="shared" si="211"/>
        <v>4048.5542507657856</v>
      </c>
      <c r="V251" s="36">
        <f t="shared" si="212"/>
        <v>6.5236694958246081E-3</v>
      </c>
      <c r="W251" s="68">
        <f t="shared" si="213"/>
        <v>1.8682412798927821</v>
      </c>
      <c r="X251">
        <f t="shared" si="214"/>
        <v>5.6005757558615299</v>
      </c>
      <c r="Y251">
        <f t="shared" si="215"/>
        <v>0.11712706557874125</v>
      </c>
      <c r="Z251" s="34">
        <f t="shared" si="216"/>
        <v>1.9787218138990353E-2</v>
      </c>
      <c r="AA251" s="36">
        <f t="shared" si="217"/>
        <v>3.4918773961567749E-3</v>
      </c>
      <c r="AB251" s="34">
        <f t="shared" si="218"/>
        <v>1.9787218138990353E-2</v>
      </c>
      <c r="AC251" s="36">
        <f t="shared" si="219"/>
        <v>109.64432510517868</v>
      </c>
      <c r="AD251" s="34">
        <f t="shared" si="220"/>
        <v>0</v>
      </c>
      <c r="AE251">
        <f t="shared" si="249"/>
        <v>5541.1692707387974</v>
      </c>
      <c r="AF251" s="36">
        <f t="shared" si="250"/>
        <v>0</v>
      </c>
      <c r="AG251" s="34">
        <f t="shared" si="221"/>
        <v>261.03246626311869</v>
      </c>
      <c r="AH251">
        <f t="shared" si="262"/>
        <v>25.287040811805241</v>
      </c>
      <c r="AI251" s="29">
        <f t="shared" si="251"/>
        <v>261.03246626311869</v>
      </c>
      <c r="AJ251">
        <f t="shared" si="252"/>
        <v>13166.164092631623</v>
      </c>
      <c r="AK251" s="36">
        <f t="shared" si="263"/>
        <v>-4.6131966784183811E-37</v>
      </c>
      <c r="AL251" s="36">
        <f t="shared" si="253"/>
        <v>-1.5412768113721479E-3</v>
      </c>
      <c r="AM251" s="36">
        <f t="shared" si="254"/>
        <v>-3.8027604166507843E-3</v>
      </c>
      <c r="AN251" s="37">
        <f t="shared" si="264"/>
        <v>4.3496431865029702E-37</v>
      </c>
      <c r="AO251" s="36">
        <f t="shared" si="265"/>
        <v>0.23212606083292114</v>
      </c>
      <c r="AP251" s="36">
        <f t="shared" si="266"/>
        <v>0.18830152987128876</v>
      </c>
      <c r="AQ251" s="74">
        <f t="shared" si="222"/>
        <v>4.0732324069691704E-36</v>
      </c>
      <c r="AR251" s="73">
        <f t="shared" si="223"/>
        <v>2.280827120900498E-37</v>
      </c>
      <c r="AS251" s="72">
        <f t="shared" si="255"/>
        <v>1.25075343571849E-2</v>
      </c>
      <c r="AT251" s="37">
        <f t="shared" si="224"/>
        <v>1.6490702375436722E-32</v>
      </c>
      <c r="AU251" s="37">
        <f t="shared" si="225"/>
        <v>89.291696535635566</v>
      </c>
      <c r="AV251" s="34">
        <f t="shared" si="226"/>
        <v>1.8119292074097579</v>
      </c>
      <c r="AW251" s="34">
        <f t="shared" si="227"/>
        <v>0.1756934011417419</v>
      </c>
      <c r="AX251" s="37">
        <f t="shared" si="228"/>
        <v>1.038918739002691</v>
      </c>
      <c r="AY251" s="7">
        <f t="shared" si="229"/>
        <v>4.8947826274469728</v>
      </c>
      <c r="AZ251" s="37">
        <f t="shared" si="230"/>
        <v>2.9071600188954729</v>
      </c>
      <c r="BA251" s="2">
        <f>BE251*'mass balance'!$B$17+BF251*'mass balance'!$C$17+BG251*'mass balance'!$D$17+BH251*'mass balance'!$E$17</f>
        <v>7.1549458672713021E-4</v>
      </c>
      <c r="BB251" s="2">
        <f>BE251*'mass balance'!$B$18+BF251*'mass balance'!$C$18+BG251*'mass balance'!$D$18+BH251*'mass balance'!$E$18</f>
        <v>7.2650219575370141E-4</v>
      </c>
      <c r="BC251" s="2">
        <f>BE251*'mass balance'!$B$19+BF251*'mass balance'!$C$19+BG251*'mass balance'!$D$19+BH251*'mass balance'!$E$19</f>
        <v>-9.0812774469212676E-4</v>
      </c>
      <c r="BD251" s="2">
        <f>BE251*'mass balance'!$B$20+BF251*'mass balance'!$C$20+BG251*'mass balance'!$D$20+BH251*'mass balance'!$E$20</f>
        <v>3.3022827079713694E-5</v>
      </c>
      <c r="BE251" s="2">
        <f>N251*'mass balance'!$H$11+R251*'mass balance'!$I$11+S251*'mass balance'!$J$11</f>
        <v>-1.6118859368008168E-3</v>
      </c>
      <c r="BF251" s="2">
        <f>N251*'mass balance'!$H$12+R251*'mass balance'!$I$12+S251*'mass balance'!$J$12</f>
        <v>8.1887064801146054E-5</v>
      </c>
      <c r="BG251" s="2">
        <f>N251*'mass balance'!$H$13+R251*'mass balance'!$I$13+S251*'mass balance'!$J$13</f>
        <v>4.7309012553638273E-4</v>
      </c>
      <c r="BH251" s="2">
        <f>N251*'mass balance'!$H$14+R251*'mass balance'!$I$14+S251*'mass balance'!$J$14</f>
        <v>1.7630002433758932E-4</v>
      </c>
      <c r="BI251" s="36">
        <f t="shared" si="231"/>
        <v>6.038243608117373E-16</v>
      </c>
      <c r="BJ251" s="36">
        <f t="shared" si="232"/>
        <v>2.9305592077914131E-17</v>
      </c>
      <c r="BK251" s="36">
        <f t="shared" si="233"/>
        <v>7.4593151473958147E-15</v>
      </c>
      <c r="BL251" s="36">
        <f t="shared" si="234"/>
        <v>5.3452459211135424E-15</v>
      </c>
      <c r="BM251" s="36">
        <f t="shared" si="267"/>
        <v>6.0542481491734397E-13</v>
      </c>
      <c r="BN251" s="36">
        <f t="shared" ca="1" si="235"/>
        <v>8.0608425648158621E-2</v>
      </c>
      <c r="BO251" s="36">
        <f t="shared" ca="1" si="256"/>
        <v>1</v>
      </c>
      <c r="BP251" s="36">
        <f t="shared" si="236"/>
        <v>-6.0542481489082714E-13</v>
      </c>
      <c r="BQ251" s="36">
        <f t="shared" si="257"/>
        <v>0.99999999995620126</v>
      </c>
      <c r="BR251" s="2">
        <f t="shared" si="268"/>
        <v>-5</v>
      </c>
      <c r="BS251">
        <v>0</v>
      </c>
      <c r="BT251" s="37">
        <f t="shared" si="258"/>
        <v>0.91039806405385704</v>
      </c>
      <c r="BU251" s="34">
        <f t="shared" si="237"/>
        <v>-5</v>
      </c>
      <c r="BV251" s="34">
        <f t="shared" si="238"/>
        <v>-5</v>
      </c>
      <c r="BW251" s="34">
        <f t="shared" si="239"/>
        <v>-5</v>
      </c>
      <c r="BX251" s="34">
        <f t="shared" si="240"/>
        <v>-5</v>
      </c>
      <c r="BY251" s="34">
        <f t="shared" si="241"/>
        <v>16.934713366785907</v>
      </c>
      <c r="BZ251" s="36">
        <f t="shared" si="259"/>
        <v>9.0812774469212676E-4</v>
      </c>
      <c r="CA251" s="34">
        <f t="shared" si="260"/>
        <v>0.31315719056969821</v>
      </c>
    </row>
    <row r="252" spans="1:79" ht="13.2" x14ac:dyDescent="0.25">
      <c r="A252" s="75">
        <f t="shared" si="242"/>
        <v>0.59726027397260095</v>
      </c>
      <c r="B252" s="34">
        <f t="shared" si="243"/>
        <v>217.99999999999935</v>
      </c>
      <c r="C252">
        <v>30</v>
      </c>
      <c r="D252" s="35">
        <f t="shared" si="202"/>
        <v>3000</v>
      </c>
      <c r="E252" s="27">
        <v>0</v>
      </c>
      <c r="F252" s="64">
        <f t="shared" si="244"/>
        <v>3.1263897495927093</v>
      </c>
      <c r="G252" s="34">
        <v>0</v>
      </c>
      <c r="H252" s="34">
        <f t="shared" si="203"/>
        <v>1</v>
      </c>
      <c r="I252" s="34">
        <f t="shared" si="245"/>
        <v>41549.719772087105</v>
      </c>
      <c r="J252" s="34">
        <f t="shared" si="204"/>
        <v>63173.166970846381</v>
      </c>
      <c r="K252" s="34">
        <f t="shared" si="205"/>
        <v>55472.59369866702</v>
      </c>
      <c r="L252" s="36">
        <f t="shared" si="261"/>
        <v>656.16773228601232</v>
      </c>
      <c r="M252" s="34">
        <f t="shared" si="206"/>
        <v>474.19527922407121</v>
      </c>
      <c r="N252" s="34">
        <f t="shared" si="246"/>
        <v>720.97760744306981</v>
      </c>
      <c r="O252" s="34">
        <f t="shared" si="207"/>
        <v>146.59954174815172</v>
      </c>
      <c r="P252">
        <f t="shared" si="247"/>
        <v>274.83968246586659</v>
      </c>
      <c r="Q252" s="36">
        <f t="shared" si="208"/>
        <v>694.64379595952278</v>
      </c>
      <c r="R252" s="34">
        <f t="shared" si="209"/>
        <v>397.58247089200961</v>
      </c>
      <c r="S252" s="34">
        <f t="shared" si="210"/>
        <v>48.190521969190343</v>
      </c>
      <c r="T252" s="36">
        <f t="shared" si="248"/>
        <v>-3.276442593708271E-9</v>
      </c>
      <c r="U252" s="36">
        <f t="shared" si="211"/>
        <v>4048.5542507621608</v>
      </c>
      <c r="V252" s="36">
        <f t="shared" si="212"/>
        <v>6.5044976202880706E-3</v>
      </c>
      <c r="W252" s="68">
        <f t="shared" si="213"/>
        <v>1.8747649493886067</v>
      </c>
      <c r="X252">
        <f t="shared" si="214"/>
        <v>5.607087024177833</v>
      </c>
      <c r="Y252">
        <f t="shared" si="215"/>
        <v>0.11712706557874125</v>
      </c>
      <c r="Z252" s="34">
        <f t="shared" si="216"/>
        <v>1.9787218138990353E-2</v>
      </c>
      <c r="AA252" s="36">
        <f t="shared" si="217"/>
        <v>3.4695003351803114E-3</v>
      </c>
      <c r="AB252" s="34">
        <f t="shared" si="218"/>
        <v>1.9787218138990353E-2</v>
      </c>
      <c r="AC252" s="36">
        <f t="shared" si="219"/>
        <v>109.64432510517868</v>
      </c>
      <c r="AD252" s="34">
        <f t="shared" si="220"/>
        <v>0</v>
      </c>
      <c r="AE252">
        <f t="shared" si="249"/>
        <v>5541.1692707387974</v>
      </c>
      <c r="AF252" s="36">
        <f t="shared" si="250"/>
        <v>0</v>
      </c>
      <c r="AG252" s="34">
        <f t="shared" si="221"/>
        <v>261.96926641928718</v>
      </c>
      <c r="AH252">
        <f t="shared" si="262"/>
        <v>24.959488927383461</v>
      </c>
      <c r="AI252" s="29">
        <f t="shared" si="251"/>
        <v>261.96926641928718</v>
      </c>
      <c r="AJ252">
        <f t="shared" si="252"/>
        <v>13428.133359050911</v>
      </c>
      <c r="AK252" s="36">
        <f t="shared" si="263"/>
        <v>-2.280827120900498E-37</v>
      </c>
      <c r="AL252" s="36">
        <f t="shared" si="253"/>
        <v>-1.5310430004818519E-3</v>
      </c>
      <c r="AM252" s="36">
        <f t="shared" si="254"/>
        <v>-3.7259634474687987E-3</v>
      </c>
      <c r="AN252" s="37">
        <f t="shared" si="264"/>
        <v>-2.6355349191541089E-38</v>
      </c>
      <c r="AO252" s="36">
        <f t="shared" si="265"/>
        <v>0.230584784021549</v>
      </c>
      <c r="AP252" s="36">
        <f t="shared" si="266"/>
        <v>0.18449876945463797</v>
      </c>
      <c r="AQ252" s="74">
        <f t="shared" si="222"/>
        <v>-2.5178746271233691E-37</v>
      </c>
      <c r="AR252" s="73">
        <f t="shared" si="223"/>
        <v>-1.3908872916525151E-38</v>
      </c>
      <c r="AS252" s="72">
        <f t="shared" si="255"/>
        <v>1.2260041385122577E-2</v>
      </c>
      <c r="AT252" s="37">
        <f t="shared" si="224"/>
        <v>-1.0193752024439659E-33</v>
      </c>
      <c r="AU252" s="37">
        <f t="shared" si="225"/>
        <v>87.488445498039596</v>
      </c>
      <c r="AV252" s="34">
        <f t="shared" si="226"/>
        <v>1.847867350957938</v>
      </c>
      <c r="AW252" s="34">
        <f t="shared" si="227"/>
        <v>0.17630690095784263</v>
      </c>
      <c r="AX252" s="37">
        <f t="shared" si="228"/>
        <v>1.042546515862925</v>
      </c>
      <c r="AY252" s="7">
        <f t="shared" si="229"/>
        <v>4.9414857171673123</v>
      </c>
      <c r="AZ252" s="37">
        <f t="shared" si="230"/>
        <v>2.9173114652515317</v>
      </c>
      <c r="BA252" s="2">
        <f>BE252*'mass balance'!$B$17+BF252*'mass balance'!$C$17+BG252*'mass balance'!$D$17+BH252*'mass balance'!$E$17</f>
        <v>7.1726587462375376E-4</v>
      </c>
      <c r="BB252" s="2">
        <f>BE252*'mass balance'!$B$18+BF252*'mass balance'!$C$18+BG252*'mass balance'!$D$18+BH252*'mass balance'!$E$18</f>
        <v>7.2830073423334988E-4</v>
      </c>
      <c r="BC252" s="2">
        <f>BE252*'mass balance'!$B$19+BF252*'mass balance'!$C$19+BG252*'mass balance'!$D$19+BH252*'mass balance'!$E$19</f>
        <v>-9.1037591779168732E-4</v>
      </c>
      <c r="BD252" s="2">
        <f>BE252*'mass balance'!$B$20+BF252*'mass balance'!$C$20+BG252*'mass balance'!$D$20+BH252*'mass balance'!$E$20</f>
        <v>3.3104578828788631E-5</v>
      </c>
      <c r="BE252" s="2">
        <f>N252*'mass balance'!$H$11+R252*'mass balance'!$I$11+S252*'mass balance'!$J$11</f>
        <v>-1.6156360951105207E-3</v>
      </c>
      <c r="BF252" s="2">
        <f>N252*'mass balance'!$H$12+R252*'mass balance'!$I$12+S252*'mass balance'!$J$12</f>
        <v>8.1646413643783448E-5</v>
      </c>
      <c r="BG252" s="2">
        <f>N252*'mass balance'!$H$13+R252*'mass balance'!$I$13+S252*'mass balance'!$J$13</f>
        <v>4.7449071479632732E-4</v>
      </c>
      <c r="BH252" s="2">
        <f>N252*'mass balance'!$H$14+R252*'mass balance'!$I$14+S252*'mass balance'!$J$14</f>
        <v>1.7671019790271319E-4</v>
      </c>
      <c r="BI252" s="36">
        <f t="shared" si="231"/>
        <v>6.038243608117373E-16</v>
      </c>
      <c r="BJ252" s="36">
        <f t="shared" si="232"/>
        <v>2.9317904695485302E-17</v>
      </c>
      <c r="BK252" s="36">
        <f t="shared" si="233"/>
        <v>7.4886207394737293E-15</v>
      </c>
      <c r="BL252" s="36">
        <f t="shared" si="234"/>
        <v>5.3695538086766014E-15</v>
      </c>
      <c r="BM252" s="36">
        <f t="shared" si="267"/>
        <v>6.1077006083845756E-13</v>
      </c>
      <c r="BN252" s="36">
        <f t="shared" ca="1" si="235"/>
        <v>0.13324617346432321</v>
      </c>
      <c r="BO252" s="36">
        <f t="shared" ca="1" si="256"/>
        <v>1</v>
      </c>
      <c r="BP252" s="36">
        <f t="shared" si="236"/>
        <v>-6.107700608113368E-13</v>
      </c>
      <c r="BQ252" s="36">
        <f t="shared" si="257"/>
        <v>0.99999999995559585</v>
      </c>
      <c r="BR252" s="2">
        <f t="shared" si="268"/>
        <v>-5</v>
      </c>
      <c r="BS252">
        <v>0</v>
      </c>
      <c r="BT252" s="37">
        <f t="shared" si="258"/>
        <v>0.9126518575861664</v>
      </c>
      <c r="BU252" s="34">
        <f t="shared" si="237"/>
        <v>-5</v>
      </c>
      <c r="BV252" s="34">
        <f t="shared" si="238"/>
        <v>-5</v>
      </c>
      <c r="BW252" s="34">
        <f t="shared" si="239"/>
        <v>-5</v>
      </c>
      <c r="BX252" s="34">
        <f t="shared" si="240"/>
        <v>-5</v>
      </c>
      <c r="BY252" s="34">
        <f t="shared" si="241"/>
        <v>16.974113087699752</v>
      </c>
      <c r="BZ252" s="36">
        <f t="shared" si="259"/>
        <v>9.1037591779168732E-4</v>
      </c>
      <c r="CA252" s="34">
        <f t="shared" si="260"/>
        <v>0.31284004757698275</v>
      </c>
    </row>
    <row r="253" spans="1:79" ht="13.2" x14ac:dyDescent="0.25">
      <c r="A253" s="75">
        <f t="shared" si="242"/>
        <v>0.5999999999999982</v>
      </c>
      <c r="B253" s="34">
        <f t="shared" si="243"/>
        <v>218.99999999999935</v>
      </c>
      <c r="C253">
        <v>30</v>
      </c>
      <c r="D253" s="35">
        <f t="shared" si="202"/>
        <v>3000</v>
      </c>
      <c r="E253" s="27">
        <v>0</v>
      </c>
      <c r="F253" s="64">
        <f t="shared" si="244"/>
        <v>3.1263897495927093</v>
      </c>
      <c r="G253" s="34">
        <v>0</v>
      </c>
      <c r="H253" s="34">
        <f t="shared" si="203"/>
        <v>1</v>
      </c>
      <c r="I253" s="34">
        <f t="shared" si="245"/>
        <v>41549.719772087105</v>
      </c>
      <c r="J253" s="34">
        <f t="shared" si="204"/>
        <v>63319.202156554777</v>
      </c>
      <c r="K253" s="34">
        <f t="shared" si="205"/>
        <v>55600.827740285516</v>
      </c>
      <c r="L253" s="36">
        <f t="shared" si="261"/>
        <v>658.4443064531132</v>
      </c>
      <c r="M253" s="34">
        <f t="shared" si="206"/>
        <v>474.19527922407121</v>
      </c>
      <c r="N253" s="34">
        <f t="shared" si="246"/>
        <v>722.64426599199351</v>
      </c>
      <c r="O253" s="34">
        <f t="shared" si="207"/>
        <v>146.59954174815172</v>
      </c>
      <c r="P253">
        <f t="shared" si="247"/>
        <v>275.79323883630281</v>
      </c>
      <c r="Q253" s="36">
        <f t="shared" si="208"/>
        <v>696.38823614408602</v>
      </c>
      <c r="R253" s="34">
        <f t="shared" si="209"/>
        <v>398.58268842072266</v>
      </c>
      <c r="S253" s="34">
        <f t="shared" si="210"/>
        <v>48.048182617781549</v>
      </c>
      <c r="T253" s="36">
        <f t="shared" si="248"/>
        <v>-2.9618022796103906E-9</v>
      </c>
      <c r="U253" s="36">
        <f t="shared" si="211"/>
        <v>4048.5542507588843</v>
      </c>
      <c r="V253" s="36">
        <f t="shared" si="212"/>
        <v>6.4852854197415925E-3</v>
      </c>
      <c r="W253" s="68">
        <f t="shared" si="213"/>
        <v>1.8812694470088949</v>
      </c>
      <c r="X253">
        <f t="shared" si="214"/>
        <v>5.613564135932684</v>
      </c>
      <c r="Y253">
        <f t="shared" si="215"/>
        <v>0.11712706557874125</v>
      </c>
      <c r="Z253" s="34">
        <f t="shared" si="216"/>
        <v>1.9787218138990353E-2</v>
      </c>
      <c r="AA253" s="36">
        <f t="shared" si="217"/>
        <v>3.4472921622433223E-3</v>
      </c>
      <c r="AB253" s="34">
        <f t="shared" si="218"/>
        <v>1.9787218138990353E-2</v>
      </c>
      <c r="AC253" s="36">
        <f t="shared" si="219"/>
        <v>109.64432510517868</v>
      </c>
      <c r="AD253" s="34">
        <f t="shared" si="220"/>
        <v>0</v>
      </c>
      <c r="AE253">
        <f t="shared" si="249"/>
        <v>5541.1692707387974</v>
      </c>
      <c r="AF253" s="36">
        <f t="shared" si="250"/>
        <v>0</v>
      </c>
      <c r="AG253" s="34">
        <f t="shared" si="221"/>
        <v>262.902489584823</v>
      </c>
      <c r="AH253">
        <f t="shared" si="262"/>
        <v>24.644737646550084</v>
      </c>
      <c r="AI253" s="29">
        <f t="shared" si="251"/>
        <v>262.902489584823</v>
      </c>
      <c r="AJ253">
        <f t="shared" si="252"/>
        <v>13691.035848635735</v>
      </c>
      <c r="AK253" s="36">
        <f t="shared" si="263"/>
        <v>1.3908872916525151E-38</v>
      </c>
      <c r="AL253" s="36">
        <f t="shared" si="253"/>
        <v>-1.5208771403221225E-3</v>
      </c>
      <c r="AM253" s="36">
        <f t="shared" si="254"/>
        <v>-3.6507173975742118E-3</v>
      </c>
      <c r="AN253" s="37">
        <f t="shared" si="264"/>
        <v>-2.5443806128159089E-37</v>
      </c>
      <c r="AO253" s="36">
        <f t="shared" si="265"/>
        <v>0.22905374102106715</v>
      </c>
      <c r="AP253" s="36">
        <f t="shared" si="266"/>
        <v>0.18077280600716916</v>
      </c>
      <c r="AQ253" s="74">
        <f t="shared" si="222"/>
        <v>-2.4798600531038324E-36</v>
      </c>
      <c r="AR253" s="73">
        <f t="shared" si="223"/>
        <v>-1.3514200738513764E-37</v>
      </c>
      <c r="AS253" s="72">
        <f t="shared" si="255"/>
        <v>1.2017445682935432E-2</v>
      </c>
      <c r="AT253" s="37">
        <f t="shared" si="224"/>
        <v>-1.003984795920326E-32</v>
      </c>
      <c r="AU253" s="37">
        <f t="shared" si="225"/>
        <v>85.721611220688445</v>
      </c>
      <c r="AV253" s="34">
        <f t="shared" si="226"/>
        <v>1.8839354368514172</v>
      </c>
      <c r="AW253" s="34">
        <f t="shared" si="227"/>
        <v>0.17691859780981051</v>
      </c>
      <c r="AX253" s="37">
        <f t="shared" si="228"/>
        <v>1.0461636313483058</v>
      </c>
      <c r="AY253" s="7">
        <f t="shared" si="229"/>
        <v>4.9882871130184281</v>
      </c>
      <c r="AZ253" s="37">
        <f t="shared" si="230"/>
        <v>2.9274330783572005</v>
      </c>
      <c r="BA253" s="2">
        <f>BE253*'mass balance'!$B$17+BF253*'mass balance'!$C$17+BG253*'mass balance'!$D$17+BH253*'mass balance'!$E$17</f>
        <v>7.1903145560267285E-4</v>
      </c>
      <c r="BB253" s="2">
        <f>BE253*'mass balance'!$B$18+BF253*'mass balance'!$C$18+BG253*'mass balance'!$D$18+BH253*'mass balance'!$E$18</f>
        <v>7.3009347799656032E-4</v>
      </c>
      <c r="BC253" s="2">
        <f>BE253*'mass balance'!$B$19+BF253*'mass balance'!$C$19+BG253*'mass balance'!$D$19+BH253*'mass balance'!$E$19</f>
        <v>-9.1261684749570013E-4</v>
      </c>
      <c r="BD253" s="2">
        <f>BE253*'mass balance'!$B$20+BF253*'mass balance'!$C$20+BG253*'mass balance'!$D$20+BH253*'mass balance'!$E$20</f>
        <v>3.3186067181661828E-5</v>
      </c>
      <c r="BE253" s="2">
        <f>N253*'mass balance'!$H$11+R253*'mass balance'!$I$11+S253*'mass balance'!$J$11</f>
        <v>-1.6193709041837391E-3</v>
      </c>
      <c r="BF253" s="2">
        <f>N253*'mass balance'!$H$12+R253*'mass balance'!$I$12+S253*'mass balance'!$J$12</f>
        <v>8.1405256314748083E-5</v>
      </c>
      <c r="BG253" s="2">
        <f>N253*'mass balance'!$H$13+R253*'mass balance'!$I$13+S253*'mass balance'!$J$13</f>
        <v>4.7588516371291248E-4</v>
      </c>
      <c r="BH253" s="2">
        <f>N253*'mass balance'!$H$14+R253*'mass balance'!$I$14+S253*'mass balance'!$J$14</f>
        <v>1.7711869264509645E-4</v>
      </c>
      <c r="BI253" s="36">
        <f t="shared" si="231"/>
        <v>6.038243608117373E-16</v>
      </c>
      <c r="BJ253" s="36">
        <f t="shared" si="232"/>
        <v>2.9330618475103089E-17</v>
      </c>
      <c r="BK253" s="36">
        <f t="shared" si="233"/>
        <v>7.5179386441692146E-15</v>
      </c>
      <c r="BL253" s="36">
        <f t="shared" si="234"/>
        <v>5.3939253797485282E-15</v>
      </c>
      <c r="BM253" s="36">
        <f t="shared" si="267"/>
        <v>6.161396146471342E-13</v>
      </c>
      <c r="BN253" s="36">
        <f t="shared" ca="1" si="235"/>
        <v>0.58040581818697046</v>
      </c>
      <c r="BO253" s="36">
        <f t="shared" ca="1" si="256"/>
        <v>1</v>
      </c>
      <c r="BP253" s="36">
        <f t="shared" si="236"/>
        <v>-6.1613961461939871E-13</v>
      </c>
      <c r="BQ253" s="36">
        <f t="shared" si="257"/>
        <v>0.99999999995498512</v>
      </c>
      <c r="BR253" s="2">
        <f t="shared" si="268"/>
        <v>-5</v>
      </c>
      <c r="BS253">
        <v>0</v>
      </c>
      <c r="BT253" s="37">
        <f t="shared" si="258"/>
        <v>0.91489838961443937</v>
      </c>
      <c r="BU253" s="34">
        <f t="shared" si="237"/>
        <v>-5</v>
      </c>
      <c r="BV253" s="34">
        <f t="shared" si="238"/>
        <v>-5</v>
      </c>
      <c r="BW253" s="34">
        <f t="shared" si="239"/>
        <v>-5</v>
      </c>
      <c r="BX253" s="34">
        <f t="shared" si="240"/>
        <v>-5</v>
      </c>
      <c r="BY253" s="34">
        <f t="shared" si="241"/>
        <v>17.013351547252391</v>
      </c>
      <c r="BZ253" s="36">
        <f t="shared" si="259"/>
        <v>9.1261684749570013E-4</v>
      </c>
      <c r="CA253" s="34">
        <f t="shared" si="260"/>
        <v>0.31252580849016592</v>
      </c>
    </row>
    <row r="254" spans="1:79" ht="13.2" x14ac:dyDescent="0.25">
      <c r="A254" s="75">
        <f t="shared" si="242"/>
        <v>0.60273972602739545</v>
      </c>
      <c r="B254" s="34">
        <f t="shared" si="243"/>
        <v>219.99999999999935</v>
      </c>
      <c r="C254">
        <v>30</v>
      </c>
      <c r="D254" s="35">
        <f t="shared" si="202"/>
        <v>3000</v>
      </c>
      <c r="E254" s="27">
        <v>0</v>
      </c>
      <c r="F254" s="64">
        <f t="shared" si="244"/>
        <v>3.1263897495927093</v>
      </c>
      <c r="G254" s="34">
        <v>0</v>
      </c>
      <c r="H254" s="34">
        <f t="shared" si="203"/>
        <v>1</v>
      </c>
      <c r="I254" s="34">
        <f t="shared" si="245"/>
        <v>41549.719772087105</v>
      </c>
      <c r="J254" s="34">
        <f t="shared" si="204"/>
        <v>63464.63853569379</v>
      </c>
      <c r="K254" s="34">
        <f t="shared" si="205"/>
        <v>55728.535967620497</v>
      </c>
      <c r="L254" s="36">
        <f t="shared" si="261"/>
        <v>660.71415635002279</v>
      </c>
      <c r="M254" s="34">
        <f t="shared" si="206"/>
        <v>474.19527922407121</v>
      </c>
      <c r="N254" s="34">
        <f t="shared" si="246"/>
        <v>724.30409052976313</v>
      </c>
      <c r="O254" s="34">
        <f t="shared" si="207"/>
        <v>146.59954174815172</v>
      </c>
      <c r="P254">
        <f t="shared" si="247"/>
        <v>276.74397870694287</v>
      </c>
      <c r="Q254" s="36">
        <f t="shared" si="208"/>
        <v>698.12599984163091</v>
      </c>
      <c r="R254" s="34">
        <f t="shared" si="209"/>
        <v>399.57991086362648</v>
      </c>
      <c r="S254" s="34">
        <f t="shared" si="210"/>
        <v>47.905554999410811</v>
      </c>
      <c r="T254" s="36">
        <f t="shared" si="248"/>
        <v>-2.677707138578373E-9</v>
      </c>
      <c r="U254" s="36">
        <f t="shared" si="211"/>
        <v>4048.5542507559226</v>
      </c>
      <c r="V254" s="36">
        <f t="shared" si="212"/>
        <v>6.4660343104700731E-3</v>
      </c>
      <c r="W254" s="68">
        <f t="shared" si="213"/>
        <v>1.8877547324286366</v>
      </c>
      <c r="X254">
        <f t="shared" si="214"/>
        <v>5.6200072696892285</v>
      </c>
      <c r="Y254">
        <f t="shared" si="215"/>
        <v>0.11712706557874125</v>
      </c>
      <c r="Z254" s="34">
        <f t="shared" si="216"/>
        <v>1.9787218138990353E-2</v>
      </c>
      <c r="AA254" s="36">
        <f t="shared" si="217"/>
        <v>3.4252512783540384E-3</v>
      </c>
      <c r="AB254" s="34">
        <f t="shared" si="218"/>
        <v>1.9787218138990353E-2</v>
      </c>
      <c r="AC254" s="36">
        <f t="shared" si="219"/>
        <v>109.64432510517868</v>
      </c>
      <c r="AD254" s="34">
        <f t="shared" si="220"/>
        <v>0</v>
      </c>
      <c r="AE254">
        <f t="shared" si="249"/>
        <v>5541.1692707387974</v>
      </c>
      <c r="AF254" s="36">
        <f t="shared" si="250"/>
        <v>0</v>
      </c>
      <c r="AG254" s="34">
        <f t="shared" si="221"/>
        <v>263.83214103009857</v>
      </c>
      <c r="AH254">
        <f t="shared" si="262"/>
        <v>24.342152209498124</v>
      </c>
      <c r="AI254" s="29">
        <f t="shared" si="251"/>
        <v>263.83214103009857</v>
      </c>
      <c r="AJ254">
        <f t="shared" si="252"/>
        <v>13954.867989665832</v>
      </c>
      <c r="AK254" s="36">
        <f t="shared" si="263"/>
        <v>1.3514200738513764E-37</v>
      </c>
      <c r="AL254" s="36">
        <f t="shared" si="253"/>
        <v>-1.5107787797118861E-3</v>
      </c>
      <c r="AM254" s="36">
        <f t="shared" si="254"/>
        <v>-3.5769909460612419E-3</v>
      </c>
      <c r="AN254" s="37">
        <f t="shared" si="264"/>
        <v>-2.4052918836506574E-37</v>
      </c>
      <c r="AO254" s="36">
        <f t="shared" si="265"/>
        <v>0.22753286388074503</v>
      </c>
      <c r="AP254" s="36">
        <f t="shared" si="266"/>
        <v>0.17712208860959494</v>
      </c>
      <c r="AQ254" s="74">
        <f t="shared" si="222"/>
        <v>-2.3916226027183776E-36</v>
      </c>
      <c r="AR254" s="73">
        <f t="shared" si="223"/>
        <v>-1.2857658552395351E-37</v>
      </c>
      <c r="AS254" s="72">
        <f t="shared" si="255"/>
        <v>1.1779650345842579E-2</v>
      </c>
      <c r="AT254" s="37">
        <f t="shared" si="224"/>
        <v>-9.6826138543718544E-33</v>
      </c>
      <c r="AU254" s="37">
        <f t="shared" si="225"/>
        <v>83.990458264977562</v>
      </c>
      <c r="AV254" s="34">
        <f t="shared" si="226"/>
        <v>1.9201328873035655</v>
      </c>
      <c r="AW254" s="34">
        <f t="shared" si="227"/>
        <v>0.17752848790539533</v>
      </c>
      <c r="AX254" s="37">
        <f t="shared" si="228"/>
        <v>1.049770063034309</v>
      </c>
      <c r="AY254" s="7">
        <f t="shared" si="229"/>
        <v>5.0351861706719063</v>
      </c>
      <c r="AZ254" s="37">
        <f t="shared" si="230"/>
        <v>2.9375247954629455</v>
      </c>
      <c r="BA254" s="2">
        <f>BE254*'mass balance'!$B$17+BF254*'mass balance'!$C$17+BG254*'mass balance'!$D$17+BH254*'mass balance'!$E$17</f>
        <v>7.2079132544666639E-4</v>
      </c>
      <c r="BB254" s="2">
        <f>BE254*'mass balance'!$B$18+BF254*'mass balance'!$C$18+BG254*'mass balance'!$D$18+BH254*'mass balance'!$E$18</f>
        <v>7.3188042276123039E-4</v>
      </c>
      <c r="BC254" s="2">
        <f>BE254*'mass balance'!$B$19+BF254*'mass balance'!$C$19+BG254*'mass balance'!$D$19+BH254*'mass balance'!$E$19</f>
        <v>-9.1485052845153799E-4</v>
      </c>
      <c r="BD254" s="2">
        <f>BE254*'mass balance'!$B$20+BF254*'mass balance'!$C$20+BG254*'mass balance'!$D$20+BH254*'mass balance'!$E$20</f>
        <v>3.3267291943692283E-5</v>
      </c>
      <c r="BE254" s="2">
        <f>N254*'mass balance'!$H$11+R254*'mass balance'!$I$11+S254*'mass balance'!$J$11</f>
        <v>-1.623090398946248E-3</v>
      </c>
      <c r="BF254" s="2">
        <f>N254*'mass balance'!$H$12+R254*'mass balance'!$I$12+S254*'mass balance'!$J$12</f>
        <v>8.1163610591674778E-5</v>
      </c>
      <c r="BG254" s="2">
        <f>N254*'mass balance'!$H$13+R254*'mass balance'!$I$13+S254*'mass balance'!$J$13</f>
        <v>4.7727349080469957E-4</v>
      </c>
      <c r="BH254" s="2">
        <f>N254*'mass balance'!$H$14+R254*'mass balance'!$I$14+S254*'mass balance'!$J$14</f>
        <v>1.7752551238474587E-4</v>
      </c>
      <c r="BI254" s="36">
        <f t="shared" si="231"/>
        <v>6.038243608117373E-16</v>
      </c>
      <c r="BJ254" s="36">
        <f t="shared" si="232"/>
        <v>2.9343726275994317E-17</v>
      </c>
      <c r="BK254" s="36">
        <f t="shared" si="233"/>
        <v>7.547269262644318E-15</v>
      </c>
      <c r="BL254" s="36">
        <f t="shared" si="234"/>
        <v>5.4183607101273275E-15</v>
      </c>
      <c r="BM254" s="36">
        <f t="shared" si="267"/>
        <v>6.2153354002688269E-13</v>
      </c>
      <c r="BN254" s="36">
        <f t="shared" ca="1" si="235"/>
        <v>0.84667635786454853</v>
      </c>
      <c r="BO254" s="36">
        <f t="shared" ca="1" si="256"/>
        <v>1</v>
      </c>
      <c r="BP254" s="36">
        <f t="shared" si="236"/>
        <v>-6.2153353999852146E-13</v>
      </c>
      <c r="BQ254" s="36">
        <f t="shared" si="257"/>
        <v>0.99999999995436895</v>
      </c>
      <c r="BR254" s="2">
        <f t="shared" si="268"/>
        <v>-5</v>
      </c>
      <c r="BS254">
        <v>0</v>
      </c>
      <c r="BT254" s="37">
        <f t="shared" si="258"/>
        <v>0.91713765477266673</v>
      </c>
      <c r="BU254" s="34">
        <f t="shared" si="237"/>
        <v>-5</v>
      </c>
      <c r="BV254" s="34">
        <f t="shared" si="238"/>
        <v>-5</v>
      </c>
      <c r="BW254" s="34">
        <f t="shared" si="239"/>
        <v>-5</v>
      </c>
      <c r="BX254" s="34">
        <f t="shared" si="240"/>
        <v>-5</v>
      </c>
      <c r="BY254" s="34">
        <f t="shared" si="241"/>
        <v>17.052429112379215</v>
      </c>
      <c r="BZ254" s="36">
        <f t="shared" si="259"/>
        <v>9.1485052845153799E-4</v>
      </c>
      <c r="CA254" s="34">
        <f t="shared" si="260"/>
        <v>0.31221443856038278</v>
      </c>
    </row>
    <row r="255" spans="1:79" ht="13.2" x14ac:dyDescent="0.25">
      <c r="A255" s="75">
        <f t="shared" si="242"/>
        <v>0.6054794520547927</v>
      </c>
      <c r="B255" s="34">
        <f t="shared" si="243"/>
        <v>220.99999999999935</v>
      </c>
      <c r="C255">
        <v>30</v>
      </c>
      <c r="D255" s="35">
        <f t="shared" si="202"/>
        <v>3000</v>
      </c>
      <c r="E255" s="27">
        <v>0</v>
      </c>
      <c r="F255" s="64">
        <f t="shared" si="244"/>
        <v>3.1263897495927093</v>
      </c>
      <c r="G255" s="34">
        <v>0</v>
      </c>
      <c r="H255" s="34">
        <f t="shared" si="203"/>
        <v>1</v>
      </c>
      <c r="I255" s="34">
        <f t="shared" si="245"/>
        <v>41549.719772087105</v>
      </c>
      <c r="J255" s="34">
        <f t="shared" si="204"/>
        <v>63609.477485447474</v>
      </c>
      <c r="K255" s="34">
        <f t="shared" si="205"/>
        <v>55855.719589982436</v>
      </c>
      <c r="L255" s="36">
        <f t="shared" si="261"/>
        <v>662.9772683586873</v>
      </c>
      <c r="M255" s="34">
        <f t="shared" si="206"/>
        <v>474.19527922407121</v>
      </c>
      <c r="N255" s="34">
        <f t="shared" si="246"/>
        <v>725.95709677379341</v>
      </c>
      <c r="O255" s="34">
        <f t="shared" si="207"/>
        <v>146.59954174815172</v>
      </c>
      <c r="P255">
        <f t="shared" si="247"/>
        <v>277.69189637378565</v>
      </c>
      <c r="Q255" s="36">
        <f t="shared" si="208"/>
        <v>699.85709709942557</v>
      </c>
      <c r="R255" s="34">
        <f t="shared" si="209"/>
        <v>400.57413278546937</v>
      </c>
      <c r="S255" s="34">
        <f t="shared" si="210"/>
        <v>47.762649490360275</v>
      </c>
      <c r="T255" s="36">
        <f t="shared" si="248"/>
        <v>-2.4211986491009182E-9</v>
      </c>
      <c r="U255" s="36">
        <f t="shared" si="211"/>
        <v>4048.554250753245</v>
      </c>
      <c r="V255" s="36">
        <f t="shared" si="212"/>
        <v>6.4467456930083489E-3</v>
      </c>
      <c r="W255" s="68">
        <f t="shared" si="213"/>
        <v>1.8942207667391067</v>
      </c>
      <c r="X255">
        <f t="shared" si="214"/>
        <v>5.62641660308564</v>
      </c>
      <c r="Y255">
        <f t="shared" si="215"/>
        <v>0.11712706557874125</v>
      </c>
      <c r="Z255" s="34">
        <f t="shared" si="216"/>
        <v>1.9787218138990353E-2</v>
      </c>
      <c r="AA255" s="36">
        <f t="shared" si="217"/>
        <v>3.4033761038880358E-3</v>
      </c>
      <c r="AB255" s="34">
        <f t="shared" si="218"/>
        <v>1.9787218138990353E-2</v>
      </c>
      <c r="AC255" s="36">
        <f t="shared" si="219"/>
        <v>109.64432510517868</v>
      </c>
      <c r="AD255" s="34">
        <f t="shared" si="220"/>
        <v>0</v>
      </c>
      <c r="AE255">
        <f t="shared" si="249"/>
        <v>5541.1692707387974</v>
      </c>
      <c r="AF255" s="36">
        <f t="shared" si="250"/>
        <v>0</v>
      </c>
      <c r="AG255" s="34">
        <f t="shared" si="221"/>
        <v>264.75822613010098</v>
      </c>
      <c r="AH255">
        <f t="shared" si="262"/>
        <v>24.051129699025637</v>
      </c>
      <c r="AI255" s="29">
        <f t="shared" si="251"/>
        <v>264.75822613010098</v>
      </c>
      <c r="AJ255">
        <f t="shared" si="252"/>
        <v>14219.626215795934</v>
      </c>
      <c r="AK255" s="36">
        <f t="shared" si="263"/>
        <v>1.2857658552395351E-37</v>
      </c>
      <c r="AL255" s="36">
        <f t="shared" si="253"/>
        <v>-1.5007474704658336E-3</v>
      </c>
      <c r="AM255" s="36">
        <f t="shared" si="254"/>
        <v>-3.5047534045516337E-3</v>
      </c>
      <c r="AN255" s="37">
        <f t="shared" si="264"/>
        <v>-1.0538718097992811E-37</v>
      </c>
      <c r="AO255" s="36">
        <f t="shared" si="265"/>
        <v>0.22602208510103314</v>
      </c>
      <c r="AP255" s="36">
        <f t="shared" si="266"/>
        <v>0.17354509766353371</v>
      </c>
      <c r="AQ255" s="74">
        <f t="shared" si="222"/>
        <v>-1.0690362189725797E-36</v>
      </c>
      <c r="AR255" s="73">
        <f t="shared" si="223"/>
        <v>-5.6698085198123442E-38</v>
      </c>
      <c r="AS255" s="72">
        <f t="shared" si="255"/>
        <v>1.1546560386567522E-2</v>
      </c>
      <c r="AT255" s="37">
        <f t="shared" si="224"/>
        <v>-4.3280511285032712E-33</v>
      </c>
      <c r="AU255" s="37">
        <f t="shared" si="225"/>
        <v>82.294266044528072</v>
      </c>
      <c r="AV255" s="34">
        <f t="shared" si="226"/>
        <v>1.9564591296398246</v>
      </c>
      <c r="AW255" s="34">
        <f t="shared" si="227"/>
        <v>0.17813656758553756</v>
      </c>
      <c r="AX255" s="37">
        <f t="shared" si="228"/>
        <v>1.0533657892839983</v>
      </c>
      <c r="AY255" s="7">
        <f t="shared" si="229"/>
        <v>5.082182253248468</v>
      </c>
      <c r="AZ255" s="37">
        <f t="shared" si="230"/>
        <v>2.9475865560231052</v>
      </c>
      <c r="BA255" s="2">
        <f>BE255*'mass balance'!$B$17+BF255*'mass balance'!$C$17+BG255*'mass balance'!$D$17+BH255*'mass balance'!$E$17</f>
        <v>7.2254548026295061E-4</v>
      </c>
      <c r="BB255" s="2">
        <f>BE255*'mass balance'!$B$18+BF255*'mass balance'!$C$18+BG255*'mass balance'!$D$18+BH255*'mass balance'!$E$18</f>
        <v>7.3366156457468836E-4</v>
      </c>
      <c r="BC255" s="2">
        <f>BE255*'mass balance'!$B$19+BF255*'mass balance'!$C$19+BG255*'mass balance'!$D$19+BH255*'mass balance'!$E$19</f>
        <v>-9.1707695571836075E-4</v>
      </c>
      <c r="BD255" s="2">
        <f>BE255*'mass balance'!$B$20+BF255*'mass balance'!$C$20+BG255*'mass balance'!$D$20+BH255*'mass balance'!$E$20</f>
        <v>3.3348252935213105E-5</v>
      </c>
      <c r="BE255" s="2">
        <f>N255*'mass balance'!$H$11+R255*'mass balance'!$I$11+S255*'mass balance'!$J$11</f>
        <v>-1.6267946146191451E-3</v>
      </c>
      <c r="BF255" s="2">
        <f>N255*'mass balance'!$H$12+R255*'mass balance'!$I$12+S255*'mass balance'!$J$12</f>
        <v>8.0921494054498125E-5</v>
      </c>
      <c r="BG255" s="2">
        <f>N255*'mass balance'!$H$13+R255*'mass balance'!$I$13+S255*'mass balance'!$J$13</f>
        <v>4.7865571465166177E-4</v>
      </c>
      <c r="BH255" s="2">
        <f>N255*'mass balance'!$H$14+R255*'mass balance'!$I$14+S255*'mass balance'!$J$14</f>
        <v>1.7793066097396897E-4</v>
      </c>
      <c r="BI255" s="36">
        <f t="shared" si="231"/>
        <v>6.038243608117373E-16</v>
      </c>
      <c r="BJ255" s="36">
        <f t="shared" si="232"/>
        <v>2.9357221091268341E-17</v>
      </c>
      <c r="BK255" s="36">
        <f t="shared" si="233"/>
        <v>7.576612988920313E-15</v>
      </c>
      <c r="BL255" s="36">
        <f t="shared" si="234"/>
        <v>5.4428598716647895E-15</v>
      </c>
      <c r="BM255" s="36">
        <f t="shared" si="267"/>
        <v>6.2695190073701E-13</v>
      </c>
      <c r="BN255" s="36">
        <f t="shared" ca="1" si="235"/>
        <v>0.88288315359138614</v>
      </c>
      <c r="BO255" s="36">
        <f t="shared" ca="1" si="256"/>
        <v>1</v>
      </c>
      <c r="BP255" s="36">
        <f t="shared" si="236"/>
        <v>-6.2695190070801183E-13</v>
      </c>
      <c r="BQ255" s="36">
        <f t="shared" si="257"/>
        <v>0.99999999995374744</v>
      </c>
      <c r="BR255" s="2">
        <f t="shared" si="268"/>
        <v>-5</v>
      </c>
      <c r="BS255">
        <v>0</v>
      </c>
      <c r="BT255" s="37">
        <f t="shared" si="258"/>
        <v>0.91936964810765653</v>
      </c>
      <c r="BU255" s="34">
        <f t="shared" si="237"/>
        <v>-5</v>
      </c>
      <c r="BV255" s="34">
        <f t="shared" si="238"/>
        <v>-5</v>
      </c>
      <c r="BW255" s="34">
        <f t="shared" si="239"/>
        <v>-5</v>
      </c>
      <c r="BX255" s="34">
        <f t="shared" si="240"/>
        <v>-5</v>
      </c>
      <c r="BY255" s="34">
        <f t="shared" si="241"/>
        <v>17.09134615311832</v>
      </c>
      <c r="BZ255" s="36">
        <f t="shared" si="259"/>
        <v>9.1707695571836075E-4</v>
      </c>
      <c r="CA255" s="34">
        <f t="shared" si="260"/>
        <v>0.31190590357016473</v>
      </c>
    </row>
    <row r="256" spans="1:79" ht="13.2" x14ac:dyDescent="0.25">
      <c r="A256" s="75">
        <f t="shared" si="242"/>
        <v>0.60821917808218995</v>
      </c>
      <c r="B256" s="34">
        <f t="shared" si="243"/>
        <v>221.99999999999932</v>
      </c>
      <c r="C256">
        <v>30</v>
      </c>
      <c r="D256" s="35">
        <f t="shared" si="202"/>
        <v>3000</v>
      </c>
      <c r="E256" s="27">
        <v>0</v>
      </c>
      <c r="F256" s="64">
        <f t="shared" si="244"/>
        <v>3.1263897495927093</v>
      </c>
      <c r="G256" s="34">
        <v>0</v>
      </c>
      <c r="H256" s="34">
        <f t="shared" si="203"/>
        <v>1</v>
      </c>
      <c r="I256" s="34">
        <f t="shared" si="245"/>
        <v>41549.719772087105</v>
      </c>
      <c r="J256" s="34">
        <f t="shared" si="204"/>
        <v>63753.720394291173</v>
      </c>
      <c r="K256" s="34">
        <f t="shared" si="205"/>
        <v>55982.379826596713</v>
      </c>
      <c r="L256" s="36">
        <f t="shared" si="261"/>
        <v>665.23362935124032</v>
      </c>
      <c r="M256" s="34">
        <f t="shared" si="206"/>
        <v>474.19527922407121</v>
      </c>
      <c r="N256" s="34">
        <f t="shared" si="246"/>
        <v>727.60330057036344</v>
      </c>
      <c r="O256" s="34">
        <f t="shared" si="207"/>
        <v>146.59954174815172</v>
      </c>
      <c r="P256">
        <f t="shared" si="247"/>
        <v>278.63698633814755</v>
      </c>
      <c r="Q256" s="36">
        <f t="shared" si="208"/>
        <v>701.58153815695505</v>
      </c>
      <c r="R256" s="34">
        <f t="shared" si="209"/>
        <v>401.5653489614586</v>
      </c>
      <c r="S256" s="34">
        <f t="shared" si="210"/>
        <v>47.619476350981301</v>
      </c>
      <c r="T256" s="36">
        <f t="shared" si="248"/>
        <v>-2.1895163757993569E-9</v>
      </c>
      <c r="U256" s="36">
        <f t="shared" si="211"/>
        <v>4048.5542507508239</v>
      </c>
      <c r="V256" s="36">
        <f t="shared" si="212"/>
        <v>6.4274209522434461E-3</v>
      </c>
      <c r="W256" s="68">
        <f t="shared" si="213"/>
        <v>1.9006675124321151</v>
      </c>
      <c r="X256">
        <f t="shared" si="214"/>
        <v>5.6327923128397748</v>
      </c>
      <c r="Y256">
        <f t="shared" si="215"/>
        <v>0.11712706557874125</v>
      </c>
      <c r="Z256" s="34">
        <f t="shared" si="216"/>
        <v>1.9787218138990353E-2</v>
      </c>
      <c r="AA256" s="36">
        <f t="shared" si="217"/>
        <v>3.381665078296018E-3</v>
      </c>
      <c r="AB256" s="34">
        <f t="shared" si="218"/>
        <v>1.9787218138990353E-2</v>
      </c>
      <c r="AC256" s="36">
        <f t="shared" si="219"/>
        <v>109.64432510517868</v>
      </c>
      <c r="AD256" s="34">
        <f t="shared" si="220"/>
        <v>0</v>
      </c>
      <c r="AE256">
        <f t="shared" si="249"/>
        <v>5541.1692707387974</v>
      </c>
      <c r="AF256" s="36">
        <f t="shared" si="250"/>
        <v>0</v>
      </c>
      <c r="AG256" s="34">
        <f t="shared" si="221"/>
        <v>265.68075036264753</v>
      </c>
      <c r="AH256">
        <f t="shared" si="262"/>
        <v>23.7710974466209</v>
      </c>
      <c r="AI256" s="29">
        <f t="shared" si="251"/>
        <v>265.68075036264753</v>
      </c>
      <c r="AJ256">
        <f t="shared" si="252"/>
        <v>14485.306966158581</v>
      </c>
      <c r="AK256" s="36">
        <f t="shared" si="263"/>
        <v>5.6698085198123442E-38</v>
      </c>
      <c r="AL256" s="36">
        <f t="shared" si="253"/>
        <v>-1.490782767374528E-3</v>
      </c>
      <c r="AM256" s="36">
        <f t="shared" si="254"/>
        <v>-3.4339747044207264E-3</v>
      </c>
      <c r="AN256" s="37">
        <f t="shared" si="264"/>
        <v>2.3189404544025404E-38</v>
      </c>
      <c r="AO256" s="36">
        <f t="shared" si="265"/>
        <v>0.22452133763056731</v>
      </c>
      <c r="AP256" s="36">
        <f t="shared" si="266"/>
        <v>0.17004034425898207</v>
      </c>
      <c r="AQ256" s="74">
        <f t="shared" si="222"/>
        <v>2.3997941872125028E-37</v>
      </c>
      <c r="AR256" s="73">
        <f t="shared" si="223"/>
        <v>1.2556175759781938E-38</v>
      </c>
      <c r="AS256" s="72">
        <f t="shared" si="255"/>
        <v>1.1318082697395546E-2</v>
      </c>
      <c r="AT256" s="37">
        <f t="shared" si="224"/>
        <v>9.7156969575107291E-34</v>
      </c>
      <c r="AU256" s="37">
        <f t="shared" si="225"/>
        <v>80.6323285252452</v>
      </c>
      <c r="AV256" s="34">
        <f t="shared" si="226"/>
        <v>1.9929135960928983</v>
      </c>
      <c r="AW256" s="34">
        <f t="shared" si="227"/>
        <v>0.17874283332288682</v>
      </c>
      <c r="AX256" s="37">
        <f t="shared" si="228"/>
        <v>1.0569507892392687</v>
      </c>
      <c r="AY256" s="7">
        <f t="shared" si="229"/>
        <v>5.1292747310871691</v>
      </c>
      <c r="AZ256" s="37">
        <f t="shared" si="230"/>
        <v>2.957618301671384</v>
      </c>
      <c r="BA256" s="2">
        <f>BE256*'mass balance'!$B$17+BF256*'mass balance'!$C$17+BG256*'mass balance'!$D$17+BH256*'mass balance'!$E$17</f>
        <v>7.2429391647919504E-4</v>
      </c>
      <c r="BB256" s="2">
        <f>BE256*'mass balance'!$B$18+BF256*'mass balance'!$C$18+BG256*'mass balance'!$D$18+BH256*'mass balance'!$E$18</f>
        <v>7.3543689980964423E-4</v>
      </c>
      <c r="BC256" s="2">
        <f>BE256*'mass balance'!$B$19+BF256*'mass balance'!$C$19+BG256*'mass balance'!$D$19+BH256*'mass balance'!$E$19</f>
        <v>-9.1929612476205486E-4</v>
      </c>
      <c r="BD256" s="2">
        <f>BE256*'mass balance'!$B$20+BF256*'mass balance'!$C$20+BG256*'mass balance'!$D$20+BH256*'mass balance'!$E$20</f>
        <v>3.3428949991347448E-5</v>
      </c>
      <c r="BE256" s="2">
        <f>N256*'mass balance'!$H$11+R256*'mass balance'!$I$11+S256*'mass balance'!$J$11</f>
        <v>-1.6304835867122992E-3</v>
      </c>
      <c r="BF256" s="2">
        <f>N256*'mass balance'!$H$12+R256*'mass balance'!$I$12+S256*'mass balance'!$J$12</f>
        <v>8.0678924086737905E-5</v>
      </c>
      <c r="BG256" s="2">
        <f>N256*'mass balance'!$H$13+R256*'mass balance'!$I$13+S256*'mass balance'!$J$13</f>
        <v>4.8003185389297153E-4</v>
      </c>
      <c r="BH256" s="2">
        <f>N256*'mass balance'!$H$14+R256*'mass balance'!$I$14+S256*'mass balance'!$J$14</f>
        <v>1.7833414229665771E-4</v>
      </c>
      <c r="BI256" s="36">
        <f t="shared" si="231"/>
        <v>6.038243608117373E-16</v>
      </c>
      <c r="BJ256" s="36">
        <f t="shared" si="232"/>
        <v>2.937109604491327E-17</v>
      </c>
      <c r="BK256" s="36">
        <f t="shared" si="233"/>
        <v>7.605970210011582E-15</v>
      </c>
      <c r="BL256" s="36">
        <f t="shared" si="234"/>
        <v>5.4674229323638559E-15</v>
      </c>
      <c r="BM256" s="36">
        <f t="shared" si="267"/>
        <v>6.3239476060867477E-13</v>
      </c>
      <c r="BN256" s="36">
        <f t="shared" ca="1" si="235"/>
        <v>0.76732274163513414</v>
      </c>
      <c r="BO256" s="36">
        <f t="shared" ca="1" si="256"/>
        <v>1</v>
      </c>
      <c r="BP256" s="36">
        <f t="shared" si="236"/>
        <v>-6.3239476057902844E-13</v>
      </c>
      <c r="BQ256" s="36">
        <f t="shared" si="257"/>
        <v>0.9999999999531205</v>
      </c>
      <c r="BR256" s="2">
        <f t="shared" si="268"/>
        <v>-5</v>
      </c>
      <c r="BS256">
        <v>0</v>
      </c>
      <c r="BT256" s="37">
        <f t="shared" si="258"/>
        <v>0.92159436507395986</v>
      </c>
      <c r="BU256" s="34">
        <f t="shared" si="237"/>
        <v>-5</v>
      </c>
      <c r="BV256" s="34">
        <f t="shared" si="238"/>
        <v>-5</v>
      </c>
      <c r="BW256" s="34">
        <f t="shared" si="239"/>
        <v>-5</v>
      </c>
      <c r="BX256" s="34">
        <f t="shared" si="240"/>
        <v>-5</v>
      </c>
      <c r="BY256" s="34">
        <f t="shared" si="241"/>
        <v>17.13010304254167</v>
      </c>
      <c r="BZ256" s="36">
        <f t="shared" si="259"/>
        <v>9.1929612476205486E-4</v>
      </c>
      <c r="CA256" s="34">
        <f t="shared" si="260"/>
        <v>0.31160016982352196</v>
      </c>
    </row>
    <row r="257" spans="1:79" ht="13.2" x14ac:dyDescent="0.25">
      <c r="A257" s="75">
        <f t="shared" si="242"/>
        <v>0.6109589041095872</v>
      </c>
      <c r="B257" s="34">
        <f t="shared" si="243"/>
        <v>222.99999999999932</v>
      </c>
      <c r="C257">
        <v>30</v>
      </c>
      <c r="D257" s="35">
        <f t="shared" si="202"/>
        <v>3000</v>
      </c>
      <c r="E257" s="27">
        <v>0</v>
      </c>
      <c r="F257" s="64">
        <f t="shared" si="244"/>
        <v>3.1263897495927093</v>
      </c>
      <c r="G257" s="34">
        <v>0</v>
      </c>
      <c r="H257" s="34">
        <f t="shared" si="203"/>
        <v>1</v>
      </c>
      <c r="I257" s="34">
        <f t="shared" si="245"/>
        <v>41549.719772087105</v>
      </c>
      <c r="J257" s="34">
        <f t="shared" si="204"/>
        <v>63897.368661738648</v>
      </c>
      <c r="K257" s="34">
        <f t="shared" si="205"/>
        <v>56108.517906381574</v>
      </c>
      <c r="L257" s="36">
        <f t="shared" si="261"/>
        <v>667.48322668452545</v>
      </c>
      <c r="M257" s="34">
        <f t="shared" si="206"/>
        <v>474.19527922407121</v>
      </c>
      <c r="N257" s="34">
        <f t="shared" si="246"/>
        <v>729.24271789173054</v>
      </c>
      <c r="O257" s="34">
        <f t="shared" si="207"/>
        <v>146.59954174815172</v>
      </c>
      <c r="P257">
        <f t="shared" si="247"/>
        <v>279.5792433043689</v>
      </c>
      <c r="Q257" s="36">
        <f t="shared" si="208"/>
        <v>703.29933344261815</v>
      </c>
      <c r="R257" s="34">
        <f t="shared" si="209"/>
        <v>402.5535543748785</v>
      </c>
      <c r="S257" s="34">
        <f t="shared" si="210"/>
        <v>47.476045726451844</v>
      </c>
      <c r="T257" s="36">
        <f t="shared" si="248"/>
        <v>-1.9802800210139747E-9</v>
      </c>
      <c r="U257" s="36">
        <f t="shared" si="211"/>
        <v>4048.5542507486343</v>
      </c>
      <c r="V257" s="36">
        <f t="shared" si="212"/>
        <v>6.4080614575169849E-3</v>
      </c>
      <c r="W257" s="68">
        <f t="shared" si="213"/>
        <v>1.9070949333843585</v>
      </c>
      <c r="X257">
        <f t="shared" si="214"/>
        <v>5.6391345747538146</v>
      </c>
      <c r="Y257">
        <f t="shared" si="215"/>
        <v>0.11712706557874125</v>
      </c>
      <c r="Z257" s="34">
        <f t="shared" si="216"/>
        <v>1.9787218138990353E-2</v>
      </c>
      <c r="AA257" s="36">
        <f t="shared" si="217"/>
        <v>3.3601166598167956E-3</v>
      </c>
      <c r="AB257" s="34">
        <f t="shared" si="218"/>
        <v>1.9787218138990353E-2</v>
      </c>
      <c r="AC257" s="36">
        <f t="shared" si="219"/>
        <v>109.64432510517868</v>
      </c>
      <c r="AD257" s="34">
        <f t="shared" si="220"/>
        <v>0</v>
      </c>
      <c r="AE257">
        <f t="shared" si="249"/>
        <v>5541.1692707387974</v>
      </c>
      <c r="AF257" s="36">
        <f t="shared" si="250"/>
        <v>0</v>
      </c>
      <c r="AG257" s="34">
        <f t="shared" si="221"/>
        <v>266.59971930661874</v>
      </c>
      <c r="AH257">
        <f t="shared" si="262"/>
        <v>23.501511518261054</v>
      </c>
      <c r="AI257" s="29">
        <f t="shared" si="251"/>
        <v>266.59971930661874</v>
      </c>
      <c r="AJ257">
        <f t="shared" si="252"/>
        <v>14751.906685465201</v>
      </c>
      <c r="AK257" s="36">
        <f t="shared" si="263"/>
        <v>-1.2556175759781938E-38</v>
      </c>
      <c r="AL257" s="36">
        <f t="shared" si="253"/>
        <v>-1.4808842281846463E-3</v>
      </c>
      <c r="AM257" s="36">
        <f t="shared" si="254"/>
        <v>-3.3646253842814942E-3</v>
      </c>
      <c r="AN257" s="37">
        <f t="shared" si="264"/>
        <v>7.9887489742148846E-38</v>
      </c>
      <c r="AO257" s="36">
        <f t="shared" si="265"/>
        <v>0.22303055486319279</v>
      </c>
      <c r="AP257" s="36">
        <f t="shared" si="266"/>
        <v>0.16660636955456135</v>
      </c>
      <c r="AQ257" s="74">
        <f t="shared" si="222"/>
        <v>8.4341815110091278E-37</v>
      </c>
      <c r="AR257" s="73">
        <f t="shared" si="223"/>
        <v>4.3534586864311113E-38</v>
      </c>
      <c r="AS257" s="72">
        <f t="shared" si="255"/>
        <v>1.1094126012981844E-2</v>
      </c>
      <c r="AT257" s="37">
        <f t="shared" si="224"/>
        <v>3.4146241407804704E-33</v>
      </c>
      <c r="AU257" s="37">
        <f t="shared" si="225"/>
        <v>79.003953931434012</v>
      </c>
      <c r="AV257" s="34">
        <f t="shared" si="226"/>
        <v>2.0294957236086479</v>
      </c>
      <c r="AW257" s="34">
        <f t="shared" si="227"/>
        <v>0.17934728172033049</v>
      </c>
      <c r="AX257" s="37">
        <f t="shared" si="228"/>
        <v>1.0605250428121429</v>
      </c>
      <c r="AY257" s="7">
        <f t="shared" si="229"/>
        <v>5.1764629815254803</v>
      </c>
      <c r="AZ257" s="37">
        <f t="shared" si="230"/>
        <v>2.9676199761965014</v>
      </c>
      <c r="BA257" s="2">
        <f>BE257*'mass balance'!$B$17+BF257*'mass balance'!$C$17+BG257*'mass balance'!$D$17+BH257*'mass balance'!$E$17</f>
        <v>7.2603663083956266E-4</v>
      </c>
      <c r="BB257" s="2">
        <f>BE257*'mass balance'!$B$18+BF257*'mass balance'!$C$18+BG257*'mass balance'!$D$18+BH257*'mass balance'!$E$18</f>
        <v>7.3720642516017141E-4</v>
      </c>
      <c r="BC257" s="2">
        <f>BE257*'mass balance'!$B$19+BF257*'mass balance'!$C$19+BG257*'mass balance'!$D$19+BH257*'mass balance'!$E$19</f>
        <v>-9.2150803145021421E-4</v>
      </c>
      <c r="BD257" s="2">
        <f>BE257*'mass balance'!$B$20+BF257*'mass balance'!$C$20+BG257*'mass balance'!$D$20+BH257*'mass balance'!$E$20</f>
        <v>3.3509382961825961E-5</v>
      </c>
      <c r="BE257" s="2">
        <f>N257*'mass balance'!$H$11+R257*'mass balance'!$I$11+S257*'mass balance'!$J$11</f>
        <v>-1.6341573510178836E-3</v>
      </c>
      <c r="BF257" s="2">
        <f>N257*'mass balance'!$H$12+R257*'mass balance'!$I$12+S257*'mass balance'!$J$12</f>
        <v>8.0435917876782242E-5</v>
      </c>
      <c r="BG257" s="2">
        <f>N257*'mass balance'!$H$13+R257*'mass balance'!$I$13+S257*'mass balance'!$J$13</f>
        <v>4.814019272248279E-4</v>
      </c>
      <c r="BH257" s="2">
        <f>N257*'mass balance'!$H$14+R257*'mass balance'!$I$14+S257*'mass balance'!$J$14</f>
        <v>1.7873596026758102E-4</v>
      </c>
      <c r="BI257" s="36">
        <f t="shared" si="231"/>
        <v>6.038243608117373E-16</v>
      </c>
      <c r="BJ257" s="36">
        <f t="shared" si="232"/>
        <v>2.9385344388869785E-17</v>
      </c>
      <c r="BK257" s="36">
        <f t="shared" si="233"/>
        <v>7.6353413060564959E-15</v>
      </c>
      <c r="BL257" s="36">
        <f t="shared" si="234"/>
        <v>5.4920499564731336E-15</v>
      </c>
      <c r="BM257" s="36">
        <f t="shared" si="267"/>
        <v>6.3786218354103859E-13</v>
      </c>
      <c r="BN257" s="36">
        <f t="shared" ca="1" si="235"/>
        <v>0.39509286422631607</v>
      </c>
      <c r="BO257" s="36">
        <f t="shared" ca="1" si="256"/>
        <v>1</v>
      </c>
      <c r="BP257" s="36">
        <f t="shared" si="236"/>
        <v>-6.3786218351073259E-13</v>
      </c>
      <c r="BQ257" s="36">
        <f t="shared" si="257"/>
        <v>0.99999999995248812</v>
      </c>
      <c r="BR257" s="2">
        <f t="shared" si="268"/>
        <v>-5</v>
      </c>
      <c r="BS257">
        <v>0</v>
      </c>
      <c r="BT257" s="37">
        <f t="shared" si="258"/>
        <v>0.92381180152883979</v>
      </c>
      <c r="BU257" s="34">
        <f t="shared" si="237"/>
        <v>-5</v>
      </c>
      <c r="BV257" s="34">
        <f t="shared" si="238"/>
        <v>-5</v>
      </c>
      <c r="BW257" s="34">
        <f t="shared" si="239"/>
        <v>-5</v>
      </c>
      <c r="BX257" s="34">
        <f t="shared" si="240"/>
        <v>-5</v>
      </c>
      <c r="BY257" s="34">
        <f t="shared" si="241"/>
        <v>17.168700156687155</v>
      </c>
      <c r="BZ257" s="36">
        <f t="shared" si="259"/>
        <v>9.2150803145021421E-4</v>
      </c>
      <c r="CA257" s="34">
        <f t="shared" si="260"/>
        <v>0.31129720413624468</v>
      </c>
    </row>
    <row r="258" spans="1:79" ht="13.2" x14ac:dyDescent="0.25">
      <c r="A258" s="75">
        <f t="shared" si="242"/>
        <v>0.61369863013698445</v>
      </c>
      <c r="B258" s="34">
        <f t="shared" si="243"/>
        <v>223.99999999999932</v>
      </c>
      <c r="C258">
        <v>30</v>
      </c>
      <c r="D258" s="35">
        <f t="shared" si="202"/>
        <v>3000</v>
      </c>
      <c r="E258" s="27">
        <v>0</v>
      </c>
      <c r="F258" s="64">
        <f t="shared" si="244"/>
        <v>3.1263897495927093</v>
      </c>
      <c r="G258" s="34">
        <v>0</v>
      </c>
      <c r="H258" s="34">
        <f t="shared" si="203"/>
        <v>1</v>
      </c>
      <c r="I258" s="34">
        <f t="shared" si="245"/>
        <v>41549.719772087105</v>
      </c>
      <c r="J258" s="34">
        <f t="shared" si="204"/>
        <v>64040.423698092593</v>
      </c>
      <c r="K258" s="34">
        <f t="shared" si="205"/>
        <v>56234.13506772909</v>
      </c>
      <c r="L258" s="36">
        <f t="shared" si="261"/>
        <v>669.72604819465641</v>
      </c>
      <c r="M258" s="34">
        <f t="shared" si="206"/>
        <v>474.19527922407121</v>
      </c>
      <c r="N258" s="34">
        <f t="shared" si="246"/>
        <v>730.87536483328324</v>
      </c>
      <c r="O258" s="34">
        <f t="shared" si="207"/>
        <v>146.59954174815172</v>
      </c>
      <c r="P258">
        <f t="shared" si="247"/>
        <v>280.51866217753491</v>
      </c>
      <c r="Q258" s="36">
        <f t="shared" si="208"/>
        <v>705.01049357046679</v>
      </c>
      <c r="R258" s="34">
        <f t="shared" si="209"/>
        <v>403.53874421472426</v>
      </c>
      <c r="S258" s="34">
        <f t="shared" si="210"/>
        <v>47.332367647539286</v>
      </c>
      <c r="T258" s="36">
        <f t="shared" si="248"/>
        <v>-1.7912124104363717E-9</v>
      </c>
      <c r="U258" s="36">
        <f t="shared" si="211"/>
        <v>4048.5542507466539</v>
      </c>
      <c r="V258" s="36">
        <f t="shared" si="212"/>
        <v>6.3886685627280015E-3</v>
      </c>
      <c r="W258" s="68">
        <f t="shared" si="213"/>
        <v>1.9135029948418756</v>
      </c>
      <c r="X258">
        <f t="shared" si="214"/>
        <v>5.6454435637188825</v>
      </c>
      <c r="Y258">
        <f t="shared" si="215"/>
        <v>0.11712706557874125</v>
      </c>
      <c r="Z258" s="34">
        <f t="shared" si="216"/>
        <v>1.9787218138990353E-2</v>
      </c>
      <c r="AA258" s="36">
        <f t="shared" si="217"/>
        <v>3.3387293251955093E-3</v>
      </c>
      <c r="AB258" s="34">
        <f t="shared" si="218"/>
        <v>1.9787218138990353E-2</v>
      </c>
      <c r="AC258" s="36">
        <f t="shared" si="219"/>
        <v>109.64432510517868</v>
      </c>
      <c r="AD258" s="34">
        <f t="shared" si="220"/>
        <v>0</v>
      </c>
      <c r="AE258">
        <f t="shared" si="249"/>
        <v>5541.1692707387974</v>
      </c>
      <c r="AF258" s="36">
        <f t="shared" si="250"/>
        <v>0</v>
      </c>
      <c r="AG258" s="34">
        <f t="shared" si="221"/>
        <v>267.51513864021393</v>
      </c>
      <c r="AH258">
        <f t="shared" si="262"/>
        <v>23.24185527594318</v>
      </c>
      <c r="AI258" s="29">
        <f t="shared" si="251"/>
        <v>267.51513864021393</v>
      </c>
      <c r="AJ258">
        <f t="shared" si="252"/>
        <v>15019.421824105415</v>
      </c>
      <c r="AK258" s="36">
        <f t="shared" si="263"/>
        <v>-4.3534586864311113E-38</v>
      </c>
      <c r="AL258" s="36">
        <f t="shared" si="253"/>
        <v>-1.4710514135793504E-3</v>
      </c>
      <c r="AM258" s="36">
        <f t="shared" si="254"/>
        <v>-3.2966765777213461E-3</v>
      </c>
      <c r="AN258" s="37">
        <f t="shared" si="264"/>
        <v>6.7331313982366913E-38</v>
      </c>
      <c r="AO258" s="36">
        <f t="shared" si="265"/>
        <v>0.22154967063500813</v>
      </c>
      <c r="AP258" s="36">
        <f t="shared" si="266"/>
        <v>0.16324174417027984</v>
      </c>
      <c r="AQ258" s="74">
        <f t="shared" si="222"/>
        <v>7.2520539556045222E-37</v>
      </c>
      <c r="AR258" s="73">
        <f t="shared" si="223"/>
        <v>3.6928467090637575E-38</v>
      </c>
      <c r="AS258" s="72">
        <f t="shared" si="255"/>
        <v>1.0874600873895612E-2</v>
      </c>
      <c r="AT258" s="37">
        <f t="shared" si="224"/>
        <v>2.9360333868469088E-33</v>
      </c>
      <c r="AU258" s="37">
        <f t="shared" si="225"/>
        <v>77.408464457850243</v>
      </c>
      <c r="AV258" s="34">
        <f t="shared" si="226"/>
        <v>2.0662049536621518</v>
      </c>
      <c r="AW258" s="34">
        <f t="shared" si="227"/>
        <v>0.17994990950953185</v>
      </c>
      <c r="AX258" s="37">
        <f t="shared" si="228"/>
        <v>1.0640885306761283</v>
      </c>
      <c r="AY258" s="7">
        <f t="shared" si="229"/>
        <v>5.2237463886896878</v>
      </c>
      <c r="AZ258" s="37">
        <f t="shared" si="230"/>
        <v>2.9775915255180037</v>
      </c>
      <c r="BA258" s="2">
        <f>BE258*'mass balance'!$B$17+BF258*'mass balance'!$C$17+BG258*'mass balance'!$D$17+BH258*'mass balance'!$E$17</f>
        <v>7.2777362040079055E-4</v>
      </c>
      <c r="BB258" s="2">
        <f>BE258*'mass balance'!$B$18+BF258*'mass balance'!$C$18+BG258*'mass balance'!$D$18+BH258*'mass balance'!$E$18</f>
        <v>7.389701376377259E-4</v>
      </c>
      <c r="BC258" s="2">
        <f>BE258*'mass balance'!$B$19+BF258*'mass balance'!$C$19+BG258*'mass balance'!$D$19+BH258*'mass balance'!$E$19</f>
        <v>-9.2371267204715722E-4</v>
      </c>
      <c r="BD258" s="2">
        <f>BE258*'mass balance'!$B$20+BF258*'mass balance'!$C$20+BG258*'mass balance'!$D$20+BH258*'mass balance'!$E$20</f>
        <v>3.3589551710805723E-5</v>
      </c>
      <c r="BE258" s="2">
        <f>N258*'mass balance'!$H$11+R258*'mass balance'!$I$11+S258*'mass balance'!$J$11</f>
        <v>-1.6378159436039961E-3</v>
      </c>
      <c r="BF258" s="2">
        <f>N258*'mass balance'!$H$12+R258*'mass balance'!$I$12+S258*'mass balance'!$J$12</f>
        <v>8.0192492419180037E-5</v>
      </c>
      <c r="BG258" s="2">
        <f>N258*'mass balance'!$H$13+R258*'mass balance'!$I$13+S258*'mass balance'!$J$13</f>
        <v>4.8276595339830981E-4</v>
      </c>
      <c r="BH258" s="2">
        <f>N258*'mass balance'!$H$14+R258*'mass balance'!$I$14+S258*'mass balance'!$J$14</f>
        <v>1.7913611883168707E-4</v>
      </c>
      <c r="BI258" s="36">
        <f t="shared" si="231"/>
        <v>6.038243608117373E-16</v>
      </c>
      <c r="BJ258" s="36">
        <f t="shared" si="232"/>
        <v>2.9399959500179784E-17</v>
      </c>
      <c r="BK258" s="36">
        <f t="shared" si="233"/>
        <v>7.6647266504453656E-15</v>
      </c>
      <c r="BL258" s="36">
        <f t="shared" si="234"/>
        <v>5.5167410045785444E-15</v>
      </c>
      <c r="BM258" s="36">
        <f t="shared" si="267"/>
        <v>6.4335423349751172E-13</v>
      </c>
      <c r="BN258" s="36">
        <f t="shared" ca="1" si="235"/>
        <v>0.14117230902447597</v>
      </c>
      <c r="BO258" s="36">
        <f t="shared" ca="1" si="256"/>
        <v>1</v>
      </c>
      <c r="BP258" s="36">
        <f t="shared" si="236"/>
        <v>-6.4335423346653445E-13</v>
      </c>
      <c r="BQ258" s="36">
        <f t="shared" si="257"/>
        <v>0.99999999995185029</v>
      </c>
      <c r="BR258" s="2">
        <f t="shared" si="268"/>
        <v>-5</v>
      </c>
      <c r="BS258">
        <v>0</v>
      </c>
      <c r="BT258" s="37">
        <f t="shared" si="258"/>
        <v>0.92602195372727503</v>
      </c>
      <c r="BU258" s="34">
        <f t="shared" si="237"/>
        <v>-5</v>
      </c>
      <c r="BV258" s="34">
        <f t="shared" si="238"/>
        <v>-5</v>
      </c>
      <c r="BW258" s="34">
        <f t="shared" si="239"/>
        <v>-5</v>
      </c>
      <c r="BX258" s="34">
        <f t="shared" si="240"/>
        <v>-5</v>
      </c>
      <c r="BY258" s="34">
        <f t="shared" si="241"/>
        <v>17.207137874491576</v>
      </c>
      <c r="BZ258" s="36">
        <f t="shared" si="259"/>
        <v>9.2371267204715722E-4</v>
      </c>
      <c r="CA258" s="34">
        <f t="shared" si="260"/>
        <v>0.31099697382641411</v>
      </c>
    </row>
    <row r="259" spans="1:79" ht="13.2" x14ac:dyDescent="0.25">
      <c r="A259" s="75">
        <f t="shared" si="242"/>
        <v>0.6164383561643817</v>
      </c>
      <c r="B259" s="34">
        <f t="shared" si="243"/>
        <v>224.99999999999932</v>
      </c>
      <c r="C259">
        <v>30</v>
      </c>
      <c r="D259" s="35">
        <f t="shared" si="202"/>
        <v>3000</v>
      </c>
      <c r="E259" s="27">
        <v>0</v>
      </c>
      <c r="F259" s="64">
        <f t="shared" si="244"/>
        <v>3.1263897495927093</v>
      </c>
      <c r="G259" s="34">
        <v>0</v>
      </c>
      <c r="H259" s="34">
        <f t="shared" si="203"/>
        <v>1</v>
      </c>
      <c r="I259" s="34">
        <f t="shared" si="245"/>
        <v>41549.719772087105</v>
      </c>
      <c r="J259" s="34">
        <f t="shared" si="204"/>
        <v>64182.886924198508</v>
      </c>
      <c r="K259" s="34">
        <f t="shared" si="205"/>
        <v>56359.232558288997</v>
      </c>
      <c r="L259" s="36">
        <f t="shared" si="261"/>
        <v>671.96208219161122</v>
      </c>
      <c r="M259" s="34">
        <f t="shared" si="206"/>
        <v>474.19527922407121</v>
      </c>
      <c r="N259" s="34">
        <f t="shared" si="246"/>
        <v>732.50125761073195</v>
      </c>
      <c r="O259" s="34">
        <f t="shared" si="207"/>
        <v>146.59954174815172</v>
      </c>
      <c r="P259">
        <f t="shared" si="247"/>
        <v>281.45523806121162</v>
      </c>
      <c r="Q259" s="36">
        <f t="shared" si="208"/>
        <v>706.71502933697707</v>
      </c>
      <c r="R259" s="34">
        <f t="shared" si="209"/>
        <v>404.5209138733515</v>
      </c>
      <c r="S259" s="34">
        <f t="shared" si="210"/>
        <v>47.188452031362885</v>
      </c>
      <c r="T259" s="36">
        <f t="shared" si="248"/>
        <v>-1.6204131870461251E-9</v>
      </c>
      <c r="U259" s="36">
        <f t="shared" si="211"/>
        <v>4048.5542507448627</v>
      </c>
      <c r="V259" s="36">
        <f t="shared" si="212"/>
        <v>6.369243606435971E-3</v>
      </c>
      <c r="W259" s="68">
        <f t="shared" si="213"/>
        <v>1.9198916634046035</v>
      </c>
      <c r="X259">
        <f t="shared" si="214"/>
        <v>5.6517194537196414</v>
      </c>
      <c r="Y259">
        <f t="shared" si="215"/>
        <v>0.11712706557874125</v>
      </c>
      <c r="Z259" s="34">
        <f t="shared" si="216"/>
        <v>1.9787218138990353E-2</v>
      </c>
      <c r="AA259" s="36">
        <f t="shared" si="217"/>
        <v>3.3175015694068871E-3</v>
      </c>
      <c r="AB259" s="34">
        <f t="shared" si="218"/>
        <v>1.9787218138990353E-2</v>
      </c>
      <c r="AC259" s="36">
        <f t="shared" si="219"/>
        <v>109.64432510517868</v>
      </c>
      <c r="AD259" s="34">
        <f t="shared" si="220"/>
        <v>0</v>
      </c>
      <c r="AE259">
        <f t="shared" si="249"/>
        <v>5541.1692707387974</v>
      </c>
      <c r="AF259" s="36">
        <f t="shared" si="250"/>
        <v>0</v>
      </c>
      <c r="AG259" s="34">
        <f t="shared" si="221"/>
        <v>268.4270141392239</v>
      </c>
      <c r="AH259">
        <f t="shared" si="262"/>
        <v>22.991638011155999</v>
      </c>
      <c r="AI259" s="29">
        <f t="shared" si="251"/>
        <v>268.4270141392239</v>
      </c>
      <c r="AJ259">
        <f t="shared" si="252"/>
        <v>15287.848838244639</v>
      </c>
      <c r="AK259" s="36">
        <f t="shared" si="263"/>
        <v>-3.6928467090637575E-38</v>
      </c>
      <c r="AL259" s="36">
        <f t="shared" si="253"/>
        <v>-1.4612838871587903E-3</v>
      </c>
      <c r="AM259" s="36">
        <f t="shared" si="254"/>
        <v>-3.2301000012865838E-3</v>
      </c>
      <c r="AN259" s="37">
        <f t="shared" si="264"/>
        <v>2.37967271180558E-38</v>
      </c>
      <c r="AO259" s="36">
        <f t="shared" si="265"/>
        <v>0.2200786192214288</v>
      </c>
      <c r="AP259" s="36">
        <f t="shared" si="266"/>
        <v>0.1599450675925585</v>
      </c>
      <c r="AQ259" s="74">
        <f t="shared" si="222"/>
        <v>2.6148148067078644E-37</v>
      </c>
      <c r="AR259" s="73">
        <f t="shared" si="223"/>
        <v>1.3135621598145871E-38</v>
      </c>
      <c r="AS259" s="72">
        <f t="shared" si="255"/>
        <v>1.065941959088551E-2</v>
      </c>
      <c r="AT259" s="37">
        <f t="shared" si="224"/>
        <v>1.0586219600562771E-33</v>
      </c>
      <c r="AU259" s="37">
        <f t="shared" si="225"/>
        <v>75.845195987566214</v>
      </c>
      <c r="AV259" s="34">
        <f t="shared" si="226"/>
        <v>2.1030407320834108</v>
      </c>
      <c r="AW259" s="34">
        <f t="shared" si="227"/>
        <v>0.18055071354947758</v>
      </c>
      <c r="AX259" s="37">
        <f t="shared" si="228"/>
        <v>1.0676412342576287</v>
      </c>
      <c r="AY259" s="7">
        <f t="shared" si="229"/>
        <v>5.2711243432951207</v>
      </c>
      <c r="AZ259" s="37">
        <f t="shared" si="230"/>
        <v>2.9875328976622324</v>
      </c>
      <c r="BA259" s="2">
        <f>BE259*'mass balance'!$B$17+BF259*'mass balance'!$C$17+BG259*'mass balance'!$D$17+BH259*'mass balance'!$E$17</f>
        <v>7.2950488252829194E-4</v>
      </c>
      <c r="BB259" s="2">
        <f>BE259*'mass balance'!$B$18+BF259*'mass balance'!$C$18+BG259*'mass balance'!$D$18+BH259*'mass balance'!$E$18</f>
        <v>7.4072803456718881E-4</v>
      </c>
      <c r="BC259" s="2">
        <f>BE259*'mass balance'!$B$19+BF259*'mass balance'!$C$19+BG259*'mass balance'!$D$19+BH259*'mass balance'!$E$19</f>
        <v>-9.2591004320898603E-4</v>
      </c>
      <c r="BD259" s="2">
        <f>BE259*'mass balance'!$B$20+BF259*'mass balance'!$C$20+BG259*'mass balance'!$D$20+BH259*'mass balance'!$E$20</f>
        <v>3.3669456116690396E-5</v>
      </c>
      <c r="BE259" s="2">
        <f>N259*'mass balance'!$H$11+R259*'mass balance'!$I$11+S259*'mass balance'!$J$11</f>
        <v>-1.6414594008083631E-3</v>
      </c>
      <c r="BF259" s="2">
        <f>N259*'mass balance'!$H$12+R259*'mass balance'!$I$12+S259*'mass balance'!$J$12</f>
        <v>7.9948664515932787E-5</v>
      </c>
      <c r="BG259" s="2">
        <f>N259*'mass balance'!$H$13+R259*'mass balance'!$I$13+S259*'mass balance'!$J$13</f>
        <v>4.841239512172716E-4</v>
      </c>
      <c r="BH259" s="2">
        <f>N259*'mass balance'!$H$14+R259*'mass balance'!$I$14+S259*'mass balance'!$J$14</f>
        <v>1.7953462196341468E-4</v>
      </c>
      <c r="BI259" s="36">
        <f t="shared" si="231"/>
        <v>6.038243608117373E-16</v>
      </c>
      <c r="BJ259" s="36">
        <f t="shared" si="232"/>
        <v>2.9414934878208189E-17</v>
      </c>
      <c r="BK259" s="36">
        <f t="shared" si="233"/>
        <v>7.694126609945545E-15</v>
      </c>
      <c r="BL259" s="36">
        <f t="shared" si="234"/>
        <v>5.5414961336922837E-15</v>
      </c>
      <c r="BM259" s="36">
        <f t="shared" si="267"/>
        <v>6.4887097450209028E-13</v>
      </c>
      <c r="BN259" s="36">
        <f t="shared" ca="1" si="235"/>
        <v>3.101295242820501E-2</v>
      </c>
      <c r="BO259" s="36">
        <f t="shared" ca="1" si="256"/>
        <v>1</v>
      </c>
      <c r="BP259" s="36">
        <f t="shared" si="236"/>
        <v>-6.4887097447042982E-13</v>
      </c>
      <c r="BQ259" s="36">
        <f t="shared" si="257"/>
        <v>0.99999999995120692</v>
      </c>
      <c r="BR259" s="2">
        <f t="shared" si="268"/>
        <v>-5</v>
      </c>
      <c r="BS259">
        <v>0</v>
      </c>
      <c r="BT259" s="37">
        <f t="shared" si="258"/>
        <v>0.92822481831700854</v>
      </c>
      <c r="BU259" s="34">
        <f t="shared" si="237"/>
        <v>-5</v>
      </c>
      <c r="BV259" s="34">
        <f t="shared" si="238"/>
        <v>-5</v>
      </c>
      <c r="BW259" s="34">
        <f t="shared" si="239"/>
        <v>-5</v>
      </c>
      <c r="BX259" s="34">
        <f t="shared" si="240"/>
        <v>-5</v>
      </c>
      <c r="BY259" s="34">
        <f t="shared" si="241"/>
        <v>17.245416577724487</v>
      </c>
      <c r="BZ259" s="36">
        <f t="shared" si="259"/>
        <v>9.2591004320898603E-4</v>
      </c>
      <c r="CA259" s="34">
        <f t="shared" si="260"/>
        <v>0.31069944670512301</v>
      </c>
    </row>
    <row r="260" spans="1:79" ht="13.2" x14ac:dyDescent="0.25">
      <c r="A260" s="75">
        <f t="shared" si="242"/>
        <v>0.61917808219177894</v>
      </c>
      <c r="B260" s="34">
        <f t="shared" si="243"/>
        <v>225.99999999999932</v>
      </c>
      <c r="C260">
        <v>30</v>
      </c>
      <c r="D260" s="35">
        <f t="shared" si="202"/>
        <v>3000</v>
      </c>
      <c r="E260" s="27">
        <v>0</v>
      </c>
      <c r="F260" s="64">
        <f t="shared" si="244"/>
        <v>3.1263897495927093</v>
      </c>
      <c r="G260" s="34">
        <v>0</v>
      </c>
      <c r="H260" s="34">
        <f t="shared" si="203"/>
        <v>1</v>
      </c>
      <c r="I260" s="34">
        <f t="shared" si="245"/>
        <v>41549.719772087105</v>
      </c>
      <c r="J260" s="34">
        <f t="shared" si="204"/>
        <v>64324.75977120173</v>
      </c>
      <c r="K260" s="34">
        <f t="shared" si="205"/>
        <v>56483.811634755351</v>
      </c>
      <c r="L260" s="36">
        <f t="shared" si="261"/>
        <v>674.1913174538638</v>
      </c>
      <c r="M260" s="34">
        <f t="shared" si="206"/>
        <v>474.19527922407121</v>
      </c>
      <c r="N260" s="34">
        <f t="shared" si="246"/>
        <v>734.12041255733652</v>
      </c>
      <c r="O260" s="34">
        <f t="shared" si="207"/>
        <v>146.59954174815172</v>
      </c>
      <c r="P260">
        <f t="shared" si="247"/>
        <v>282.38896625519749</v>
      </c>
      <c r="Q260" s="36">
        <f t="shared" si="208"/>
        <v>708.41295171786066</v>
      </c>
      <c r="R260" s="34">
        <f t="shared" si="209"/>
        <v>405.50005894414244</v>
      </c>
      <c r="S260" s="34">
        <f t="shared" si="210"/>
        <v>47.044308682159283</v>
      </c>
      <c r="T260" s="36">
        <f t="shared" si="248"/>
        <v>-1.4661281668477873E-9</v>
      </c>
      <c r="U260" s="36">
        <f t="shared" si="211"/>
        <v>4048.5542507432424</v>
      </c>
      <c r="V260" s="36">
        <f t="shared" si="212"/>
        <v>6.3497879119640442E-3</v>
      </c>
      <c r="W260" s="68">
        <f t="shared" si="213"/>
        <v>1.9262609070110395</v>
      </c>
      <c r="X260">
        <f t="shared" si="214"/>
        <v>5.6579624178388652</v>
      </c>
      <c r="Y260">
        <f t="shared" si="215"/>
        <v>0.11712706557874125</v>
      </c>
      <c r="Z260" s="34">
        <f t="shared" si="216"/>
        <v>1.9787218138990353E-2</v>
      </c>
      <c r="AA260" s="36">
        <f t="shared" si="217"/>
        <v>3.2964319053834451E-3</v>
      </c>
      <c r="AB260" s="34">
        <f t="shared" si="218"/>
        <v>1.9787218138990353E-2</v>
      </c>
      <c r="AC260" s="36">
        <f t="shared" si="219"/>
        <v>109.64432510517868</v>
      </c>
      <c r="AD260" s="34">
        <f t="shared" si="220"/>
        <v>0</v>
      </c>
      <c r="AE260">
        <f t="shared" si="249"/>
        <v>5541.1692707387974</v>
      </c>
      <c r="AF260" s="36">
        <f t="shared" si="250"/>
        <v>0</v>
      </c>
      <c r="AG260" s="34">
        <f t="shared" si="221"/>
        <v>269.33535167532523</v>
      </c>
      <c r="AH260">
        <f t="shared" si="262"/>
        <v>22.750393646699536</v>
      </c>
      <c r="AI260" s="29">
        <f t="shared" si="251"/>
        <v>269.33535167532523</v>
      </c>
      <c r="AJ260">
        <f t="shared" si="252"/>
        <v>15557.184189919964</v>
      </c>
      <c r="AK260" s="36">
        <f t="shared" si="263"/>
        <v>-1.3135621598145871E-38</v>
      </c>
      <c r="AL260" s="36">
        <f t="shared" si="253"/>
        <v>-1.4515812154207357E-3</v>
      </c>
      <c r="AM260" s="36">
        <f t="shared" si="254"/>
        <v>-3.1648679427095116E-3</v>
      </c>
      <c r="AN260" s="37">
        <f t="shared" si="264"/>
        <v>-1.3131739972581775E-38</v>
      </c>
      <c r="AO260" s="36">
        <f t="shared" si="265"/>
        <v>0.21861733533427</v>
      </c>
      <c r="AP260" s="36">
        <f t="shared" si="266"/>
        <v>0.1567149675912719</v>
      </c>
      <c r="AQ260" s="74">
        <f t="shared" si="222"/>
        <v>-1.4720607999850337E-37</v>
      </c>
      <c r="AR260" s="73">
        <f t="shared" si="223"/>
        <v>-7.2953401742637034E-39</v>
      </c>
      <c r="AS260" s="72">
        <f t="shared" si="255"/>
        <v>1.0448496209852207E-2</v>
      </c>
      <c r="AT260" s="37">
        <f t="shared" si="224"/>
        <v>-5.9597180091089803E-34</v>
      </c>
      <c r="AU260" s="37">
        <f t="shared" si="225"/>
        <v>74.313497815534447</v>
      </c>
      <c r="AV260" s="34">
        <f t="shared" si="226"/>
        <v>2.1400025088922026</v>
      </c>
      <c r="AW260" s="34">
        <f t="shared" si="227"/>
        <v>0.18114969082503554</v>
      </c>
      <c r="AX260" s="37">
        <f t="shared" si="228"/>
        <v>1.0711831357274131</v>
      </c>
      <c r="AY260" s="7">
        <f t="shared" si="229"/>
        <v>5.3185962424556905</v>
      </c>
      <c r="AZ260" s="37">
        <f t="shared" si="230"/>
        <v>2.9974440427384526</v>
      </c>
      <c r="BA260" s="2">
        <f>BE260*'mass balance'!$B$17+BF260*'mass balance'!$C$17+BG260*'mass balance'!$D$17+BH260*'mass balance'!$E$17</f>
        <v>7.3123041489229416E-4</v>
      </c>
      <c r="BB260" s="2">
        <f>BE260*'mass balance'!$B$18+BF260*'mass balance'!$C$18+BG260*'mass balance'!$D$18+BH260*'mass balance'!$E$18</f>
        <v>7.4248011358294536E-4</v>
      </c>
      <c r="BC260" s="2">
        <f>BE260*'mass balance'!$B$19+BF260*'mass balance'!$C$19+BG260*'mass balance'!$D$19+BH260*'mass balance'!$E$19</f>
        <v>-9.2810014197868148E-4</v>
      </c>
      <c r="BD260" s="2">
        <f>BE260*'mass balance'!$B$20+BF260*'mass balance'!$C$20+BG260*'mass balance'!$D$20+BH260*'mass balance'!$E$20</f>
        <v>3.3749096071952048E-5</v>
      </c>
      <c r="BE260" s="2">
        <f>N260*'mass balance'!$H$11+R260*'mass balance'!$I$11+S260*'mass balance'!$J$11</f>
        <v>-1.6450877592321268E-3</v>
      </c>
      <c r="BF260" s="2">
        <f>N260*'mass balance'!$H$12+R260*'mass balance'!$I$12+S260*'mass balance'!$J$12</f>
        <v>7.9704450777791459E-5</v>
      </c>
      <c r="BG260" s="2">
        <f>N260*'mass balance'!$H$13+R260*'mass balance'!$I$13+S260*'mass balance'!$J$13</f>
        <v>4.8547593953626679E-4</v>
      </c>
      <c r="BH260" s="2">
        <f>N260*'mass balance'!$H$14+R260*'mass balance'!$I$14+S260*'mass balance'!$J$14</f>
        <v>1.7993147366601384E-4</v>
      </c>
      <c r="BI260" s="36">
        <f t="shared" si="231"/>
        <v>6.038243608117373E-16</v>
      </c>
      <c r="BJ260" s="36">
        <f t="shared" si="232"/>
        <v>2.9430264141935588E-17</v>
      </c>
      <c r="BK260" s="36">
        <f t="shared" si="233"/>
        <v>7.7235415448237525E-15</v>
      </c>
      <c r="BL260" s="36">
        <f t="shared" si="234"/>
        <v>5.5663153973391526E-15</v>
      </c>
      <c r="BM260" s="36">
        <f t="shared" si="267"/>
        <v>6.5441247063578252E-13</v>
      </c>
      <c r="BN260" s="36">
        <f t="shared" ca="1" si="235"/>
        <v>0.68817648942011567</v>
      </c>
      <c r="BO260" s="36">
        <f t="shared" ca="1" si="256"/>
        <v>1</v>
      </c>
      <c r="BP260" s="36">
        <f t="shared" si="236"/>
        <v>-6.5441247060342705E-13</v>
      </c>
      <c r="BQ260" s="36">
        <f t="shared" si="257"/>
        <v>0.99999999995055799</v>
      </c>
      <c r="BR260" s="2">
        <f t="shared" si="268"/>
        <v>-5</v>
      </c>
      <c r="BS260">
        <v>0</v>
      </c>
      <c r="BT260" s="37">
        <f t="shared" si="258"/>
        <v>0.93042039233362805</v>
      </c>
      <c r="BU260" s="34">
        <f t="shared" si="237"/>
        <v>-5</v>
      </c>
      <c r="BV260" s="34">
        <f t="shared" si="238"/>
        <v>-5</v>
      </c>
      <c r="BW260" s="34">
        <f t="shared" si="239"/>
        <v>-5</v>
      </c>
      <c r="BX260" s="34">
        <f t="shared" si="240"/>
        <v>-5</v>
      </c>
      <c r="BY260" s="34">
        <f t="shared" si="241"/>
        <v>17.283536650922937</v>
      </c>
      <c r="BZ260" s="36">
        <f t="shared" si="259"/>
        <v>9.2810014197868148E-4</v>
      </c>
      <c r="CA260" s="34">
        <f t="shared" si="260"/>
        <v>0.31040459106739482</v>
      </c>
    </row>
    <row r="261" spans="1:79" ht="13.2" x14ac:dyDescent="0.25">
      <c r="A261" s="75">
        <f t="shared" si="242"/>
        <v>0.62191780821917619</v>
      </c>
      <c r="B261" s="34">
        <f t="shared" si="243"/>
        <v>226.99999999999932</v>
      </c>
      <c r="C261">
        <v>30</v>
      </c>
      <c r="D261" s="35">
        <f t="shared" si="202"/>
        <v>3000</v>
      </c>
      <c r="E261" s="27">
        <v>0</v>
      </c>
      <c r="F261" s="64">
        <f t="shared" si="244"/>
        <v>3.1263897495927093</v>
      </c>
      <c r="G261" s="34">
        <v>0</v>
      </c>
      <c r="H261" s="34">
        <f t="shared" si="203"/>
        <v>1</v>
      </c>
      <c r="I261" s="34">
        <f t="shared" si="245"/>
        <v>41549.719772087105</v>
      </c>
      <c r="J261" s="34">
        <f t="shared" si="204"/>
        <v>64466.043680307841</v>
      </c>
      <c r="K261" s="34">
        <f t="shared" si="205"/>
        <v>56607.873562656154</v>
      </c>
      <c r="L261" s="36">
        <f t="shared" si="261"/>
        <v>676.41374322305126</v>
      </c>
      <c r="M261" s="34">
        <f t="shared" si="206"/>
        <v>474.19527922407121</v>
      </c>
      <c r="N261" s="34">
        <f t="shared" si="246"/>
        <v>735.73284612117118</v>
      </c>
      <c r="O261" s="34">
        <f t="shared" si="207"/>
        <v>146.59954174815172</v>
      </c>
      <c r="P261">
        <f t="shared" si="247"/>
        <v>283.31984225328938</v>
      </c>
      <c r="Q261" s="36">
        <f t="shared" si="208"/>
        <v>710.10427186490904</v>
      </c>
      <c r="R261" s="34">
        <f t="shared" si="209"/>
        <v>406.47617521918767</v>
      </c>
      <c r="S261" s="34">
        <f t="shared" si="210"/>
        <v>46.899947292049319</v>
      </c>
      <c r="T261" s="36">
        <f t="shared" si="248"/>
        <v>-1.3266571512178981E-9</v>
      </c>
      <c r="U261" s="36">
        <f t="shared" si="211"/>
        <v>4048.5542507417763</v>
      </c>
      <c r="V261" s="36">
        <f t="shared" si="212"/>
        <v>6.330302787502593E-3</v>
      </c>
      <c r="W261" s="68">
        <f t="shared" si="213"/>
        <v>1.9326106949230035</v>
      </c>
      <c r="X261">
        <f t="shared" si="214"/>
        <v>5.6641726282620013</v>
      </c>
      <c r="Y261">
        <f t="shared" si="215"/>
        <v>0.11712706557874125</v>
      </c>
      <c r="Z261" s="34">
        <f t="shared" si="216"/>
        <v>1.9787218138990353E-2</v>
      </c>
      <c r="AA261" s="36">
        <f t="shared" si="217"/>
        <v>3.275518863748602E-3</v>
      </c>
      <c r="AB261" s="34">
        <f t="shared" si="218"/>
        <v>1.9787218138990353E-2</v>
      </c>
      <c r="AC261" s="36">
        <f t="shared" si="219"/>
        <v>109.64432510517868</v>
      </c>
      <c r="AD261" s="34">
        <f t="shared" si="220"/>
        <v>0</v>
      </c>
      <c r="AE261">
        <f t="shared" si="249"/>
        <v>5541.1692707387974</v>
      </c>
      <c r="AF261" s="36">
        <f t="shared" si="250"/>
        <v>0</v>
      </c>
      <c r="AG261" s="34">
        <f t="shared" si="221"/>
        <v>270.24015721439167</v>
      </c>
      <c r="AH261">
        <f t="shared" si="262"/>
        <v>22.517679503430998</v>
      </c>
      <c r="AI261" s="29">
        <f t="shared" si="251"/>
        <v>270.24015721439167</v>
      </c>
      <c r="AJ261">
        <f t="shared" si="252"/>
        <v>15827.424347134356</v>
      </c>
      <c r="AK261" s="36">
        <f t="shared" si="263"/>
        <v>7.2953401742637034E-39</v>
      </c>
      <c r="AL261" s="36">
        <f t="shared" si="253"/>
        <v>-1.4419429677413346E-3</v>
      </c>
      <c r="AM261" s="36">
        <f t="shared" si="254"/>
        <v>-3.1009532493733007E-3</v>
      </c>
      <c r="AN261" s="37">
        <f t="shared" si="264"/>
        <v>-2.6267361570727646E-38</v>
      </c>
      <c r="AO261" s="36">
        <f t="shared" si="265"/>
        <v>0.21716575411884925</v>
      </c>
      <c r="AP261" s="36">
        <f t="shared" si="266"/>
        <v>0.15355009964856239</v>
      </c>
      <c r="AQ261" s="74">
        <f t="shared" si="222"/>
        <v>-3.0039983786260482E-37</v>
      </c>
      <c r="AR261" s="73">
        <f t="shared" si="223"/>
        <v>-1.468690418128709E-38</v>
      </c>
      <c r="AS261" s="72">
        <f t="shared" si="255"/>
        <v>1.024174647751405E-2</v>
      </c>
      <c r="AT261" s="37">
        <f t="shared" si="224"/>
        <v>-1.2161850404965508E-33</v>
      </c>
      <c r="AU261" s="37">
        <f t="shared" si="225"/>
        <v>72.812732377734008</v>
      </c>
      <c r="AV261" s="34">
        <f t="shared" si="226"/>
        <v>2.177089738141627</v>
      </c>
      <c r="AW261" s="34">
        <f t="shared" si="227"/>
        <v>0.18174683844552153</v>
      </c>
      <c r="AX261" s="37">
        <f t="shared" si="228"/>
        <v>1.0747142179921443</v>
      </c>
      <c r="AY261" s="7">
        <f t="shared" si="229"/>
        <v>5.3661614895022964</v>
      </c>
      <c r="AZ261" s="37">
        <f t="shared" si="230"/>
        <v>3.0073249129151476</v>
      </c>
      <c r="BA261" s="2">
        <f>BE261*'mass balance'!$B$17+BF261*'mass balance'!$C$17+BG261*'mass balance'!$D$17+BH261*'mass balance'!$E$17</f>
        <v>7.3295021546400775E-4</v>
      </c>
      <c r="BB261" s="2">
        <f>BE261*'mass balance'!$B$18+BF261*'mass balance'!$C$18+BG261*'mass balance'!$D$18+BH261*'mass balance'!$E$18</f>
        <v>7.4422637262499256E-4</v>
      </c>
      <c r="BC261" s="2">
        <f>BE261*'mass balance'!$B$19+BF261*'mass balance'!$C$19+BG261*'mass balance'!$D$19+BH261*'mass balance'!$E$19</f>
        <v>-9.3028296578124062E-4</v>
      </c>
      <c r="BD261" s="2">
        <f>BE261*'mass balance'!$B$20+BF261*'mass balance'!$C$20+BG261*'mass balance'!$D$20+BH261*'mass balance'!$E$20</f>
        <v>3.3828471482954196E-5</v>
      </c>
      <c r="BE261" s="2">
        <f>N261*'mass balance'!$H$11+R261*'mass balance'!$I$11+S261*'mass balance'!$J$11</f>
        <v>-1.6487010557337169E-3</v>
      </c>
      <c r="BF261" s="2">
        <f>N261*'mass balance'!$H$12+R261*'mass balance'!$I$12+S261*'mass balance'!$J$12</f>
        <v>7.9459867625555737E-5</v>
      </c>
      <c r="BG261" s="2">
        <f>N261*'mass balance'!$H$13+R261*'mass balance'!$I$13+S261*'mass balance'!$J$13</f>
        <v>4.8682193725850721E-4</v>
      </c>
      <c r="BH261" s="2">
        <f>N261*'mass balance'!$H$14+R261*'mass balance'!$I$14+S261*'mass balance'!$J$14</f>
        <v>1.8032667797087529E-4</v>
      </c>
      <c r="BI261" s="36">
        <f t="shared" si="231"/>
        <v>6.038243608117373E-16</v>
      </c>
      <c r="BJ261" s="36">
        <f t="shared" si="232"/>
        <v>2.9445941027319382E-17</v>
      </c>
      <c r="BK261" s="36">
        <f t="shared" si="233"/>
        <v>7.7529718089656881E-15</v>
      </c>
      <c r="BL261" s="36">
        <f t="shared" si="234"/>
        <v>5.5911988456402955E-15</v>
      </c>
      <c r="BM261" s="36">
        <f t="shared" si="267"/>
        <v>6.5997878603312169E-13</v>
      </c>
      <c r="BN261" s="36">
        <f t="shared" ca="1" si="235"/>
        <v>0.38871113568366833</v>
      </c>
      <c r="BO261" s="36">
        <f t="shared" ca="1" si="256"/>
        <v>1</v>
      </c>
      <c r="BP261" s="36">
        <f t="shared" si="236"/>
        <v>-6.5997878600005911E-13</v>
      </c>
      <c r="BQ261" s="36">
        <f t="shared" si="257"/>
        <v>0.99999999994990363</v>
      </c>
      <c r="BR261" s="2">
        <f t="shared" si="268"/>
        <v>-5</v>
      </c>
      <c r="BS261">
        <v>0</v>
      </c>
      <c r="BT261" s="37">
        <f t="shared" si="258"/>
        <v>0.93260867319569363</v>
      </c>
      <c r="BU261" s="34">
        <f t="shared" si="237"/>
        <v>-5</v>
      </c>
      <c r="BV261" s="34">
        <f t="shared" si="238"/>
        <v>-5</v>
      </c>
      <c r="BW261" s="34">
        <f t="shared" si="239"/>
        <v>-5</v>
      </c>
      <c r="BX261" s="34">
        <f t="shared" si="240"/>
        <v>-5</v>
      </c>
      <c r="BY261" s="34">
        <f t="shared" si="241"/>
        <v>17.321498481327072</v>
      </c>
      <c r="BZ261" s="36">
        <f t="shared" si="259"/>
        <v>9.3028296578124062E-4</v>
      </c>
      <c r="CA261" s="34">
        <f t="shared" si="260"/>
        <v>0.3101123756833013</v>
      </c>
    </row>
    <row r="262" spans="1:79" ht="13.2" x14ac:dyDescent="0.25">
      <c r="A262" s="75">
        <f t="shared" si="242"/>
        <v>0.62465753424657344</v>
      </c>
      <c r="B262" s="34">
        <f t="shared" si="243"/>
        <v>227.99999999999932</v>
      </c>
      <c r="C262">
        <v>30</v>
      </c>
      <c r="D262" s="35">
        <f t="shared" si="202"/>
        <v>3000</v>
      </c>
      <c r="E262" s="27">
        <v>0</v>
      </c>
      <c r="F262" s="64">
        <f t="shared" si="244"/>
        <v>3.1263897495927093</v>
      </c>
      <c r="G262" s="34">
        <v>0</v>
      </c>
      <c r="H262" s="34">
        <f t="shared" si="203"/>
        <v>1</v>
      </c>
      <c r="I262" s="34">
        <f t="shared" si="245"/>
        <v>41549.719772087105</v>
      </c>
      <c r="J262" s="34">
        <f t="shared" si="204"/>
        <v>64606.740102546042</v>
      </c>
      <c r="K262" s="34">
        <f t="shared" si="205"/>
        <v>56731.419616145569</v>
      </c>
      <c r="L262" s="36">
        <f t="shared" si="261"/>
        <v>678.62934919867712</v>
      </c>
      <c r="M262" s="34">
        <f t="shared" si="206"/>
        <v>474.19527922407121</v>
      </c>
      <c r="N262" s="34">
        <f t="shared" si="246"/>
        <v>737.33857486242482</v>
      </c>
      <c r="O262" s="34">
        <f t="shared" si="207"/>
        <v>146.59954174815172</v>
      </c>
      <c r="P262">
        <f t="shared" si="247"/>
        <v>284.2478617410643</v>
      </c>
      <c r="Q262" s="36">
        <f t="shared" si="208"/>
        <v>711.78900110287543</v>
      </c>
      <c r="R262" s="34">
        <f t="shared" si="209"/>
        <v>407.44925868698431</v>
      </c>
      <c r="S262" s="34">
        <f t="shared" si="210"/>
        <v>46.755377441805877</v>
      </c>
      <c r="T262" s="36">
        <f t="shared" si="248"/>
        <v>-1.2005814531309914E-9</v>
      </c>
      <c r="U262" s="36">
        <f t="shared" si="211"/>
        <v>4048.5542507404498</v>
      </c>
      <c r="V262" s="36">
        <f t="shared" si="212"/>
        <v>6.3107895262128648E-3</v>
      </c>
      <c r="W262" s="68">
        <f t="shared" si="213"/>
        <v>1.9389409977105061</v>
      </c>
      <c r="X262">
        <f t="shared" si="214"/>
        <v>5.6703502562816963</v>
      </c>
      <c r="Y262">
        <f t="shared" si="215"/>
        <v>0.11712706557874125</v>
      </c>
      <c r="Z262" s="34">
        <f t="shared" si="216"/>
        <v>1.9787218138990353E-2</v>
      </c>
      <c r="AA262" s="36">
        <f t="shared" si="217"/>
        <v>3.2547609925545028E-3</v>
      </c>
      <c r="AB262" s="34">
        <f t="shared" si="218"/>
        <v>1.9787218138990353E-2</v>
      </c>
      <c r="AC262" s="36">
        <f t="shared" si="219"/>
        <v>109.64432510517868</v>
      </c>
      <c r="AD262" s="34">
        <f t="shared" si="220"/>
        <v>0</v>
      </c>
      <c r="AE262">
        <f t="shared" si="249"/>
        <v>5541.1692707387974</v>
      </c>
      <c r="AF262" s="36">
        <f t="shared" si="250"/>
        <v>0</v>
      </c>
      <c r="AG262" s="34">
        <f t="shared" si="221"/>
        <v>271.14143681482659</v>
      </c>
      <c r="AH262">
        <f t="shared" si="262"/>
        <v>22.29307512869434</v>
      </c>
      <c r="AI262" s="29">
        <f t="shared" si="251"/>
        <v>271.14143681482659</v>
      </c>
      <c r="AJ262">
        <f t="shared" si="252"/>
        <v>16098.565783949183</v>
      </c>
      <c r="AK262" s="36">
        <f t="shared" si="263"/>
        <v>1.468690418128709E-38</v>
      </c>
      <c r="AL262" s="36">
        <f t="shared" si="253"/>
        <v>-1.4323687163560041E-3</v>
      </c>
      <c r="AM262" s="36">
        <f t="shared" si="254"/>
        <v>-3.0383293170098101E-3</v>
      </c>
      <c r="AN262" s="37">
        <f t="shared" si="264"/>
        <v>-1.8972021396463941E-38</v>
      </c>
      <c r="AO262" s="36">
        <f t="shared" si="265"/>
        <v>0.21572381115110792</v>
      </c>
      <c r="AP262" s="36">
        <f t="shared" si="266"/>
        <v>0.1504491463991891</v>
      </c>
      <c r="AQ262" s="74">
        <f t="shared" si="222"/>
        <v>-2.2134851660018306E-37</v>
      </c>
      <c r="AR262" s="73">
        <f t="shared" si="223"/>
        <v>-1.0676246916388814E-38</v>
      </c>
      <c r="AS262" s="72">
        <f t="shared" si="255"/>
        <v>1.0039087807752114E-2</v>
      </c>
      <c r="AT262" s="37">
        <f t="shared" si="224"/>
        <v>-8.9614147777393504E-34</v>
      </c>
      <c r="AU262" s="37">
        <f t="shared" si="225"/>
        <v>71.342274985786645</v>
      </c>
      <c r="AV262" s="34">
        <f t="shared" si="226"/>
        <v>2.2143018777698922</v>
      </c>
      <c r="AW262" s="34">
        <f t="shared" si="227"/>
        <v>0.18234215364327649</v>
      </c>
      <c r="AX262" s="37">
        <f t="shared" si="228"/>
        <v>1.0782344646859632</v>
      </c>
      <c r="AY262" s="7">
        <f t="shared" si="229"/>
        <v>5.4138194938096378</v>
      </c>
      <c r="AZ262" s="37">
        <f t="shared" si="230"/>
        <v>3.0171754623964695</v>
      </c>
      <c r="BA262" s="2">
        <f>BE262*'mass balance'!$B$17+BF262*'mass balance'!$C$17+BG262*'mass balance'!$D$17+BH262*'mass balance'!$E$17</f>
        <v>7.3466428251182199E-4</v>
      </c>
      <c r="BB262" s="2">
        <f>BE262*'mass balance'!$B$18+BF262*'mass balance'!$C$18+BG262*'mass balance'!$D$18+BH262*'mass balance'!$E$18</f>
        <v>7.4596680993508106E-4</v>
      </c>
      <c r="BC262" s="2">
        <f>BE262*'mass balance'!$B$19+BF262*'mass balance'!$C$19+BG262*'mass balance'!$D$19+BH262*'mass balance'!$E$19</f>
        <v>-9.3245851241885122E-4</v>
      </c>
      <c r="BD262" s="2">
        <f>BE262*'mass balance'!$B$20+BF262*'mass balance'!$C$20+BG262*'mass balance'!$D$20+BH262*'mass balance'!$E$20</f>
        <v>3.39075822697764E-5</v>
      </c>
      <c r="BE262" s="2">
        <f>N262*'mass balance'!$H$11+R262*'mass balance'!$I$11+S262*'mass balance'!$J$11</f>
        <v>-1.6522993274228008E-3</v>
      </c>
      <c r="BF262" s="2">
        <f>N262*'mass balance'!$H$12+R262*'mass balance'!$I$12+S262*'mass balance'!$J$12</f>
        <v>7.9214931291374873E-5</v>
      </c>
      <c r="BG262" s="2">
        <f>N262*'mass balance'!$H$13+R262*'mass balance'!$I$13+S262*'mass balance'!$J$13</f>
        <v>4.8816196333385288E-4</v>
      </c>
      <c r="BH262" s="2">
        <f>N262*'mass balance'!$H$14+R262*'mass balance'!$I$14+S262*'mass balance'!$J$14</f>
        <v>1.8072023893686882E-4</v>
      </c>
      <c r="BI262" s="36">
        <f t="shared" si="231"/>
        <v>6.038243608117373E-16</v>
      </c>
      <c r="BJ262" s="36">
        <f t="shared" si="232"/>
        <v>2.9461959384722163E-17</v>
      </c>
      <c r="BK262" s="36">
        <f t="shared" si="233"/>
        <v>7.7824177499930071E-15</v>
      </c>
      <c r="BL262" s="36">
        <f t="shared" si="234"/>
        <v>5.6161465253945221E-15</v>
      </c>
      <c r="BM262" s="36">
        <f t="shared" si="267"/>
        <v>6.6556998487876203E-13</v>
      </c>
      <c r="BN262" s="36">
        <f t="shared" ca="1" si="235"/>
        <v>0.14213217360589114</v>
      </c>
      <c r="BO262" s="36">
        <f t="shared" ca="1" si="256"/>
        <v>1</v>
      </c>
      <c r="BP262" s="36">
        <f t="shared" si="236"/>
        <v>-6.655699848449801E-13</v>
      </c>
      <c r="BQ262" s="36">
        <f t="shared" si="257"/>
        <v>0.9999999999492436</v>
      </c>
      <c r="BR262" s="2">
        <f t="shared" si="268"/>
        <v>-5</v>
      </c>
      <c r="BS262">
        <v>0</v>
      </c>
      <c r="BT262" s="37">
        <f t="shared" si="258"/>
        <v>0.93478965869989838</v>
      </c>
      <c r="BU262" s="34">
        <f t="shared" si="237"/>
        <v>-5</v>
      </c>
      <c r="BV262" s="34">
        <f t="shared" si="238"/>
        <v>-5</v>
      </c>
      <c r="BW262" s="34">
        <f t="shared" si="239"/>
        <v>-5</v>
      </c>
      <c r="BX262" s="34">
        <f t="shared" si="240"/>
        <v>-5</v>
      </c>
      <c r="BY262" s="34">
        <f t="shared" si="241"/>
        <v>17.359302458816568</v>
      </c>
      <c r="BZ262" s="36">
        <f t="shared" si="259"/>
        <v>9.3245851241885122E-4</v>
      </c>
      <c r="CA262" s="34">
        <f t="shared" si="260"/>
        <v>0.30982276978927092</v>
      </c>
    </row>
    <row r="263" spans="1:79" ht="13.2" x14ac:dyDescent="0.25">
      <c r="A263" s="75">
        <f t="shared" si="242"/>
        <v>0.62739726027397069</v>
      </c>
      <c r="B263" s="34">
        <f t="shared" si="243"/>
        <v>228.99999999999929</v>
      </c>
      <c r="C263">
        <v>30</v>
      </c>
      <c r="D263" s="35">
        <f t="shared" si="202"/>
        <v>3000</v>
      </c>
      <c r="E263" s="27">
        <v>0</v>
      </c>
      <c r="F263" s="64">
        <f t="shared" si="244"/>
        <v>3.1263897495927093</v>
      </c>
      <c r="G263" s="34">
        <v>0</v>
      </c>
      <c r="H263" s="34">
        <f t="shared" si="203"/>
        <v>1</v>
      </c>
      <c r="I263" s="34">
        <f t="shared" si="245"/>
        <v>41549.719772087105</v>
      </c>
      <c r="J263" s="34">
        <f t="shared" si="204"/>
        <v>64746.850498535954</v>
      </c>
      <c r="K263" s="34">
        <f t="shared" si="205"/>
        <v>56854.451077799131</v>
      </c>
      <c r="L263" s="36">
        <f t="shared" si="261"/>
        <v>680.83812553285168</v>
      </c>
      <c r="M263" s="34">
        <f t="shared" si="206"/>
        <v>474.19527922407121</v>
      </c>
      <c r="N263" s="34">
        <f t="shared" si="246"/>
        <v>738.93761545073858</v>
      </c>
      <c r="O263" s="34">
        <f t="shared" si="207"/>
        <v>146.59954174815172</v>
      </c>
      <c r="P263">
        <f t="shared" si="247"/>
        <v>285.17302059367614</v>
      </c>
      <c r="Q263" s="36">
        <f t="shared" si="208"/>
        <v>713.46715092639124</v>
      </c>
      <c r="R263" s="34">
        <f t="shared" si="209"/>
        <v>408.41930553015044</v>
      </c>
      <c r="S263" s="34">
        <f t="shared" si="210"/>
        <v>46.610608601623596</v>
      </c>
      <c r="T263" s="36">
        <f t="shared" si="248"/>
        <v>-1.0866711991970255E-9</v>
      </c>
      <c r="U263" s="36">
        <f t="shared" si="211"/>
        <v>4048.5542507392493</v>
      </c>
      <c r="V263" s="36">
        <f t="shared" si="212"/>
        <v>6.2912494063307855E-3</v>
      </c>
      <c r="W263" s="68">
        <f t="shared" si="213"/>
        <v>1.945251787236719</v>
      </c>
      <c r="X263">
        <f t="shared" si="214"/>
        <v>5.6764954723023155</v>
      </c>
      <c r="Y263">
        <f t="shared" si="215"/>
        <v>0.11712706557874125</v>
      </c>
      <c r="Z263" s="34">
        <f t="shared" si="216"/>
        <v>1.9787218138990353E-2</v>
      </c>
      <c r="AA263" s="36">
        <f t="shared" si="217"/>
        <v>3.2341568570244932E-3</v>
      </c>
      <c r="AB263" s="34">
        <f t="shared" si="218"/>
        <v>1.9787218138990353E-2</v>
      </c>
      <c r="AC263" s="36">
        <f t="shared" si="219"/>
        <v>109.64432510517868</v>
      </c>
      <c r="AD263" s="34">
        <f t="shared" si="220"/>
        <v>0</v>
      </c>
      <c r="AE263">
        <f t="shared" si="249"/>
        <v>5541.1692707387974</v>
      </c>
      <c r="AF263" s="36">
        <f t="shared" si="250"/>
        <v>0</v>
      </c>
      <c r="AG263" s="34">
        <f t="shared" si="221"/>
        <v>272.03919662591284</v>
      </c>
      <c r="AH263">
        <f t="shared" si="262"/>
        <v>22.076181183345852</v>
      </c>
      <c r="AI263" s="29">
        <f t="shared" si="251"/>
        <v>272.03919662591284</v>
      </c>
      <c r="AJ263">
        <f t="shared" si="252"/>
        <v>16370.604980575095</v>
      </c>
      <c r="AK263" s="36">
        <f t="shared" si="263"/>
        <v>1.0676246916388814E-38</v>
      </c>
      <c r="AL263" s="36">
        <f t="shared" si="253"/>
        <v>-1.422858036340444E-3</v>
      </c>
      <c r="AM263" s="36">
        <f t="shared" si="254"/>
        <v>-2.9769700786256496E-3</v>
      </c>
      <c r="AN263" s="37">
        <f t="shared" si="264"/>
        <v>-4.2851172151768512E-39</v>
      </c>
      <c r="AO263" s="36">
        <f t="shared" si="265"/>
        <v>0.21429144243475193</v>
      </c>
      <c r="AP263" s="36">
        <f t="shared" si="266"/>
        <v>0.14741081708217929</v>
      </c>
      <c r="AQ263" s="74">
        <f t="shared" si="222"/>
        <v>-5.1004146501380699E-38</v>
      </c>
      <c r="AR263" s="73">
        <f t="shared" si="223"/>
        <v>-2.426942897180017E-39</v>
      </c>
      <c r="AS263" s="72">
        <f t="shared" si="255"/>
        <v>9.8404392486211977E-3</v>
      </c>
      <c r="AT263" s="37">
        <f t="shared" si="224"/>
        <v>-2.0649305412290151E-34</v>
      </c>
      <c r="AU263" s="37">
        <f t="shared" si="225"/>
        <v>69.901513566932493</v>
      </c>
      <c r="AV263" s="34">
        <f t="shared" si="226"/>
        <v>2.2516383894599237</v>
      </c>
      <c r="AW263" s="34">
        <f t="shared" si="227"/>
        <v>0.182935633772253</v>
      </c>
      <c r="AX263" s="37">
        <f t="shared" si="228"/>
        <v>1.0817438601621303</v>
      </c>
      <c r="AY263" s="7">
        <f t="shared" si="229"/>
        <v>5.4615696706310262</v>
      </c>
      <c r="AZ263" s="37">
        <f t="shared" si="230"/>
        <v>3.0269956473988495</v>
      </c>
      <c r="BA263" s="2">
        <f>BE263*'mass balance'!$B$17+BF263*'mass balance'!$C$17+BG263*'mass balance'!$D$17+BH263*'mass balance'!$E$17</f>
        <v>7.3637261459753725E-4</v>
      </c>
      <c r="BB263" s="2">
        <f>BE263*'mass balance'!$B$18+BF263*'mass balance'!$C$18+BG263*'mass balance'!$D$18+BH263*'mass balance'!$E$18</f>
        <v>7.4770142405288387E-4</v>
      </c>
      <c r="BC263" s="2">
        <f>BE263*'mass balance'!$B$19+BF263*'mass balance'!$C$19+BG263*'mass balance'!$D$19+BH263*'mass balance'!$E$19</f>
        <v>-9.3462678006610484E-4</v>
      </c>
      <c r="BD263" s="2">
        <f>BE263*'mass balance'!$B$20+BF263*'mass balance'!$C$20+BG263*'mass balance'!$D$20+BH263*'mass balance'!$E$20</f>
        <v>3.3986428366040179E-5</v>
      </c>
      <c r="BE263" s="2">
        <f>N263*'mass balance'!$H$11+R263*'mass balance'!$I$11+S263*'mass balance'!$J$11</f>
        <v>-1.6558826116543162E-3</v>
      </c>
      <c r="BF263" s="2">
        <f>N263*'mass balance'!$H$12+R263*'mass balance'!$I$12+S263*'mass balance'!$J$12</f>
        <v>7.8969657820051817E-5</v>
      </c>
      <c r="BG263" s="2">
        <f>N263*'mass balance'!$H$13+R263*'mass balance'!$I$13+S263*'mass balance'!$J$13</f>
        <v>4.8949603675683549E-4</v>
      </c>
      <c r="BH263" s="2">
        <f>N263*'mass balance'!$H$14+R263*'mass balance'!$I$14+S263*'mass balance'!$J$14</f>
        <v>1.8111216064969083E-4</v>
      </c>
      <c r="BI263" s="36">
        <f t="shared" si="231"/>
        <v>6.038243608117373E-16</v>
      </c>
      <c r="BJ263" s="36">
        <f t="shared" si="232"/>
        <v>2.9478313176405057E-17</v>
      </c>
      <c r="BK263" s="36">
        <f t="shared" si="233"/>
        <v>7.8118797093777287E-15</v>
      </c>
      <c r="BL263" s="36">
        <f t="shared" si="234"/>
        <v>5.6411584801572332E-15</v>
      </c>
      <c r="BM263" s="36">
        <f t="shared" si="267"/>
        <v>6.7118613140415658E-13</v>
      </c>
      <c r="BN263" s="36">
        <f t="shared" ca="1" si="235"/>
        <v>7.6701556901884738E-3</v>
      </c>
      <c r="BO263" s="36">
        <f t="shared" ca="1" si="256"/>
        <v>1</v>
      </c>
      <c r="BP263" s="36">
        <f t="shared" si="236"/>
        <v>-6.7118613136964289E-13</v>
      </c>
      <c r="BQ263" s="36">
        <f t="shared" si="257"/>
        <v>0.99999999994857802</v>
      </c>
      <c r="BR263" s="2">
        <f t="shared" si="268"/>
        <v>-5</v>
      </c>
      <c r="BS263">
        <v>0</v>
      </c>
      <c r="BT263" s="37">
        <f t="shared" si="258"/>
        <v>0.93696334701627004</v>
      </c>
      <c r="BU263" s="34">
        <f t="shared" si="237"/>
        <v>-5</v>
      </c>
      <c r="BV263" s="34">
        <f t="shared" si="238"/>
        <v>-5</v>
      </c>
      <c r="BW263" s="34">
        <f t="shared" si="239"/>
        <v>-5</v>
      </c>
      <c r="BX263" s="34">
        <f t="shared" si="240"/>
        <v>-5</v>
      </c>
      <c r="BY263" s="34">
        <f t="shared" si="241"/>
        <v>17.396948975847963</v>
      </c>
      <c r="BZ263" s="36">
        <f t="shared" si="259"/>
        <v>9.3462678006610484E-4</v>
      </c>
      <c r="CA263" s="34">
        <f t="shared" si="260"/>
        <v>0.30953574307958426</v>
      </c>
    </row>
    <row r="264" spans="1:79" ht="13.2" x14ac:dyDescent="0.25">
      <c r="A264" s="75">
        <f t="shared" si="242"/>
        <v>0.63013698630136794</v>
      </c>
      <c r="B264" s="34">
        <f t="shared" si="243"/>
        <v>229.99999999999929</v>
      </c>
      <c r="C264">
        <v>30</v>
      </c>
      <c r="D264" s="35">
        <f t="shared" si="202"/>
        <v>3000</v>
      </c>
      <c r="E264" s="27">
        <v>0</v>
      </c>
      <c r="F264" s="64">
        <f t="shared" si="244"/>
        <v>3.1263897495927093</v>
      </c>
      <c r="G264" s="34">
        <v>0</v>
      </c>
      <c r="H264" s="34">
        <f t="shared" si="203"/>
        <v>1</v>
      </c>
      <c r="I264" s="34">
        <f t="shared" si="245"/>
        <v>41549.719772087105</v>
      </c>
      <c r="J264" s="34">
        <f t="shared" si="204"/>
        <v>64886.376338257287</v>
      </c>
      <c r="K264" s="34">
        <f t="shared" si="205"/>
        <v>56976.969238411511</v>
      </c>
      <c r="L264" s="36">
        <f t="shared" si="261"/>
        <v>683.04006282506737</v>
      </c>
      <c r="M264" s="34">
        <f t="shared" si="206"/>
        <v>474.19527922407121</v>
      </c>
      <c r="N264" s="34">
        <f t="shared" si="246"/>
        <v>740.52998466257816</v>
      </c>
      <c r="O264" s="34">
        <f t="shared" si="207"/>
        <v>146.59954174815172</v>
      </c>
      <c r="P264">
        <f t="shared" si="247"/>
        <v>286.09531487366758</v>
      </c>
      <c r="Q264" s="36">
        <f t="shared" si="208"/>
        <v>715.13873299691727</v>
      </c>
      <c r="R264" s="34">
        <f t="shared" si="209"/>
        <v>409.38631212315534</v>
      </c>
      <c r="S264" s="34">
        <f t="shared" si="210"/>
        <v>46.465650131888879</v>
      </c>
      <c r="T264" s="36">
        <f t="shared" si="248"/>
        <v>-9.8361130694397205E-10</v>
      </c>
      <c r="U264" s="36">
        <f t="shared" si="211"/>
        <v>4048.5542507381624</v>
      </c>
      <c r="V264" s="36">
        <f t="shared" si="212"/>
        <v>6.2716836912710275E-3</v>
      </c>
      <c r="W264" s="68">
        <f t="shared" si="213"/>
        <v>1.9515430366430497</v>
      </c>
      <c r="X264">
        <f t="shared" si="214"/>
        <v>5.6826084458444299</v>
      </c>
      <c r="Y264">
        <f t="shared" si="215"/>
        <v>0.11712706557874125</v>
      </c>
      <c r="Z264" s="34">
        <f t="shared" si="216"/>
        <v>1.9787218138990353E-2</v>
      </c>
      <c r="AA264" s="36">
        <f t="shared" si="217"/>
        <v>3.2137050393002222E-3</v>
      </c>
      <c r="AB264" s="34">
        <f t="shared" si="218"/>
        <v>1.9787218138990353E-2</v>
      </c>
      <c r="AC264" s="36">
        <f t="shared" si="219"/>
        <v>109.64432510517868</v>
      </c>
      <c r="AD264" s="34">
        <f t="shared" si="220"/>
        <v>0</v>
      </c>
      <c r="AE264">
        <f t="shared" si="249"/>
        <v>5541.1692707387974</v>
      </c>
      <c r="AF264" s="36">
        <f t="shared" si="250"/>
        <v>0</v>
      </c>
      <c r="AG264" s="34">
        <f t="shared" si="221"/>
        <v>272.93344288618215</v>
      </c>
      <c r="AH264">
        <f t="shared" si="262"/>
        <v>21.866618384447861</v>
      </c>
      <c r="AI264" s="29">
        <f t="shared" si="251"/>
        <v>272.93344288618215</v>
      </c>
      <c r="AJ264">
        <f t="shared" si="252"/>
        <v>16643.538423461279</v>
      </c>
      <c r="AK264" s="36">
        <f t="shared" si="263"/>
        <v>2.426942897180017E-39</v>
      </c>
      <c r="AL264" s="36">
        <f t="shared" si="253"/>
        <v>-1.4134105055917767E-3</v>
      </c>
      <c r="AM264" s="36">
        <f t="shared" si="254"/>
        <v>-2.9168499936518869E-3</v>
      </c>
      <c r="AN264" s="37">
        <f t="shared" si="264"/>
        <v>6.3911297012119631E-39</v>
      </c>
      <c r="AO264" s="36">
        <f t="shared" si="265"/>
        <v>0.21286858439841147</v>
      </c>
      <c r="AP264" s="36">
        <f t="shared" si="266"/>
        <v>0.14443384700355363</v>
      </c>
      <c r="AQ264" s="74">
        <f t="shared" si="222"/>
        <v>7.7606871763339152E-38</v>
      </c>
      <c r="AR264" s="73">
        <f t="shared" si="223"/>
        <v>3.6430655137654359E-39</v>
      </c>
      <c r="AS264" s="72">
        <f t="shared" si="255"/>
        <v>9.6457214500135918E-3</v>
      </c>
      <c r="AT264" s="37">
        <f t="shared" si="224"/>
        <v>3.1419563056314379E-34</v>
      </c>
      <c r="AU264" s="37">
        <f t="shared" si="225"/>
        <v>68.489848409256894</v>
      </c>
      <c r="AV264" s="34">
        <f t="shared" si="226"/>
        <v>2.2890987385063957</v>
      </c>
      <c r="AW264" s="34">
        <f t="shared" si="227"/>
        <v>0.18352727630661164</v>
      </c>
      <c r="AX264" s="37">
        <f t="shared" si="228"/>
        <v>1.0852423894847263</v>
      </c>
      <c r="AY264" s="7">
        <f t="shared" si="229"/>
        <v>5.5094114409407835</v>
      </c>
      <c r="AZ264" s="37">
        <f t="shared" si="230"/>
        <v>3.0367854261277758</v>
      </c>
      <c r="BA264" s="2">
        <f>BE264*'mass balance'!$B$17+BF264*'mass balance'!$C$17+BG264*'mass balance'!$D$17+BH264*'mass balance'!$E$17</f>
        <v>7.3807521057262112E-4</v>
      </c>
      <c r="BB264" s="2">
        <f>BE264*'mass balance'!$B$18+BF264*'mass balance'!$C$18+BG264*'mass balance'!$D$18+BH264*'mass balance'!$E$18</f>
        <v>7.4943021381219976E-4</v>
      </c>
      <c r="BC264" s="2">
        <f>BE264*'mass balance'!$B$19+BF264*'mass balance'!$C$19+BG264*'mass balance'!$D$19+BH264*'mass balance'!$E$19</f>
        <v>-9.3678776726524972E-4</v>
      </c>
      <c r="BD264" s="2">
        <f>BE264*'mass balance'!$B$20+BF264*'mass balance'!$C$20+BG264*'mass balance'!$D$20+BH264*'mass balance'!$E$20</f>
        <v>3.4065009718736348E-5</v>
      </c>
      <c r="BE264" s="2">
        <f>N264*'mass balance'!$H$11+R264*'mass balance'!$I$11+S264*'mass balance'!$J$11</f>
        <v>-1.6594509460225843E-3</v>
      </c>
      <c r="BF264" s="2">
        <f>N264*'mass balance'!$H$12+R264*'mass balance'!$I$12+S264*'mass balance'!$J$12</f>
        <v>7.8724063070347773E-5</v>
      </c>
      <c r="BG264" s="2">
        <f>N264*'mass balance'!$H$13+R264*'mass balance'!$I$13+S264*'mass balance'!$J$13</f>
        <v>4.9082417656471375E-4</v>
      </c>
      <c r="BH264" s="2">
        <f>N264*'mass balance'!$H$14+R264*'mass balance'!$I$14+S264*'mass balance'!$J$14</f>
        <v>1.8150244722122012E-4</v>
      </c>
      <c r="BI264" s="36">
        <f t="shared" si="231"/>
        <v>6.038243608117373E-16</v>
      </c>
      <c r="BJ264" s="36">
        <f t="shared" si="232"/>
        <v>2.9494996474083742E-17</v>
      </c>
      <c r="BK264" s="36">
        <f t="shared" si="233"/>
        <v>7.841358022554134E-15</v>
      </c>
      <c r="BL264" s="36">
        <f t="shared" si="234"/>
        <v>5.6662347503170027E-15</v>
      </c>
      <c r="BM264" s="36">
        <f t="shared" si="267"/>
        <v>6.7682728988431379E-13</v>
      </c>
      <c r="BN264" s="36">
        <f t="shared" ca="1" si="235"/>
        <v>0.37072053379082903</v>
      </c>
      <c r="BO264" s="36">
        <f t="shared" ca="1" si="256"/>
        <v>1</v>
      </c>
      <c r="BP264" s="36">
        <f t="shared" si="236"/>
        <v>-6.7682728984905572E-13</v>
      </c>
      <c r="BQ264" s="36">
        <f t="shared" si="257"/>
        <v>0.99999999994790678</v>
      </c>
      <c r="BR264" s="2">
        <f t="shared" si="268"/>
        <v>-5</v>
      </c>
      <c r="BS264">
        <v>0</v>
      </c>
      <c r="BT264" s="37">
        <f t="shared" si="258"/>
        <v>0.93912973668341282</v>
      </c>
      <c r="BU264" s="34">
        <f t="shared" si="237"/>
        <v>-5</v>
      </c>
      <c r="BV264" s="34">
        <f t="shared" si="238"/>
        <v>-5</v>
      </c>
      <c r="BW264" s="34">
        <f t="shared" si="239"/>
        <v>-5</v>
      </c>
      <c r="BX264" s="34">
        <f t="shared" si="240"/>
        <v>-5</v>
      </c>
      <c r="BY264" s="34">
        <f t="shared" si="241"/>
        <v>17.434438427392781</v>
      </c>
      <c r="BZ264" s="36">
        <f t="shared" si="259"/>
        <v>9.3678776726524972E-4</v>
      </c>
      <c r="CA264" s="34">
        <f t="shared" si="260"/>
        <v>0.309251265698052</v>
      </c>
    </row>
    <row r="265" spans="1:79" ht="13.2" x14ac:dyDescent="0.25">
      <c r="A265" s="75">
        <f t="shared" si="242"/>
        <v>0.63287671232876519</v>
      </c>
      <c r="B265" s="34">
        <f t="shared" si="243"/>
        <v>230.99999999999929</v>
      </c>
      <c r="C265">
        <v>30</v>
      </c>
      <c r="D265" s="35">
        <f t="shared" si="202"/>
        <v>3000</v>
      </c>
      <c r="E265" s="27">
        <v>0</v>
      </c>
      <c r="F265" s="64">
        <f t="shared" si="244"/>
        <v>3.1263897495927093</v>
      </c>
      <c r="G265" s="34">
        <v>0</v>
      </c>
      <c r="H265" s="34">
        <f t="shared" si="203"/>
        <v>1</v>
      </c>
      <c r="I265" s="34">
        <f t="shared" si="245"/>
        <v>41549.719772087105</v>
      </c>
      <c r="J265" s="34">
        <f t="shared" si="204"/>
        <v>65025.319100822759</v>
      </c>
      <c r="K265" s="34">
        <f t="shared" si="205"/>
        <v>57098.975396797105</v>
      </c>
      <c r="L265" s="36">
        <f t="shared" si="261"/>
        <v>685.23515211701226</v>
      </c>
      <c r="M265" s="34">
        <f t="shared" si="206"/>
        <v>474.19527922407121</v>
      </c>
      <c r="N265" s="34">
        <f t="shared" si="246"/>
        <v>742.11569937864124</v>
      </c>
      <c r="O265" s="34">
        <f t="shared" si="207"/>
        <v>146.59954174815172</v>
      </c>
      <c r="P265">
        <f t="shared" si="247"/>
        <v>287.01474082879724</v>
      </c>
      <c r="Q265" s="36">
        <f t="shared" si="208"/>
        <v>716.80375913973012</v>
      </c>
      <c r="R265" s="34">
        <f t="shared" si="209"/>
        <v>410.35027503006609</v>
      </c>
      <c r="S265" s="34">
        <f t="shared" si="210"/>
        <v>46.320511283951475</v>
      </c>
      <c r="T265" s="36">
        <f t="shared" si="248"/>
        <v>-8.9045625077700165E-10</v>
      </c>
      <c r="U265" s="36">
        <f t="shared" si="211"/>
        <v>4048.5542507371788</v>
      </c>
      <c r="V265" s="36">
        <f t="shared" si="212"/>
        <v>6.2520936297310488E-3</v>
      </c>
      <c r="W265" s="68">
        <f t="shared" si="213"/>
        <v>1.9578147203343208</v>
      </c>
      <c r="X265">
        <f t="shared" si="214"/>
        <v>5.6886893455492906</v>
      </c>
      <c r="Y265">
        <f t="shared" si="215"/>
        <v>0.11712706557874125</v>
      </c>
      <c r="Z265" s="34">
        <f t="shared" si="216"/>
        <v>1.9787218138990353E-2</v>
      </c>
      <c r="AA265" s="36">
        <f t="shared" si="217"/>
        <v>3.1934041381931318E-3</v>
      </c>
      <c r="AB265" s="34">
        <f t="shared" si="218"/>
        <v>1.9787218138990353E-2</v>
      </c>
      <c r="AC265" s="36">
        <f t="shared" si="219"/>
        <v>109.64432510517868</v>
      </c>
      <c r="AD265" s="34">
        <f t="shared" si="220"/>
        <v>0</v>
      </c>
      <c r="AE265">
        <f t="shared" si="249"/>
        <v>5541.1692707387974</v>
      </c>
      <c r="AF265" s="36">
        <f t="shared" si="250"/>
        <v>0</v>
      </c>
      <c r="AG265" s="34">
        <f t="shared" si="221"/>
        <v>273.82418192180273</v>
      </c>
      <c r="AH265">
        <f t="shared" si="262"/>
        <v>21.664026500846035</v>
      </c>
      <c r="AI265" s="29">
        <f t="shared" si="251"/>
        <v>273.82418192180273</v>
      </c>
      <c r="AJ265">
        <f t="shared" si="252"/>
        <v>16917.362605383081</v>
      </c>
      <c r="AK265" s="36">
        <f t="shared" si="263"/>
        <v>-3.6430655137654359E-39</v>
      </c>
      <c r="AL265" s="36">
        <f t="shared" si="253"/>
        <v>-1.4040257048098153E-3</v>
      </c>
      <c r="AM265" s="36">
        <f t="shared" si="254"/>
        <v>-2.857944037312874E-3</v>
      </c>
      <c r="AN265" s="37">
        <f t="shared" si="264"/>
        <v>8.8180725983919804E-39</v>
      </c>
      <c r="AO265" s="36">
        <f t="shared" si="265"/>
        <v>0.2114551738928197</v>
      </c>
      <c r="AP265" s="36">
        <f t="shared" si="266"/>
        <v>0.14151699700990175</v>
      </c>
      <c r="AQ265" s="74">
        <f t="shared" si="222"/>
        <v>1.0923856465664403E-37</v>
      </c>
      <c r="AR265" s="73">
        <f t="shared" si="223"/>
        <v>5.0589008085797941E-39</v>
      </c>
      <c r="AS265" s="72">
        <f t="shared" si="255"/>
        <v>9.4548566319627159E-3</v>
      </c>
      <c r="AT265" s="37">
        <f t="shared" si="224"/>
        <v>4.4225825528404537E-34</v>
      </c>
      <c r="AU265" s="37">
        <f t="shared" si="225"/>
        <v>67.106691912062416</v>
      </c>
      <c r="AV265" s="34">
        <f t="shared" si="226"/>
        <v>2.3266823936898038</v>
      </c>
      <c r="AW265" s="34">
        <f t="shared" si="227"/>
        <v>0.18411707883932726</v>
      </c>
      <c r="AX265" s="37">
        <f t="shared" si="228"/>
        <v>1.0887300384204111</v>
      </c>
      <c r="AY265" s="7">
        <f t="shared" si="229"/>
        <v>5.5573442312838628</v>
      </c>
      <c r="AZ265" s="37">
        <f t="shared" si="230"/>
        <v>3.0465447587547319</v>
      </c>
      <c r="BA265" s="2">
        <f>BE265*'mass balance'!$B$17+BF265*'mass balance'!$C$17+BG265*'mass balance'!$D$17+BH265*'mass balance'!$E$17</f>
        <v>7.3977206957449946E-4</v>
      </c>
      <c r="BB265" s="2">
        <f>BE265*'mass balance'!$B$18+BF265*'mass balance'!$C$18+BG265*'mass balance'!$D$18+BH265*'mass balance'!$E$18</f>
        <v>7.5115317833718406E-4</v>
      </c>
      <c r="BC265" s="2">
        <f>BE265*'mass balance'!$B$19+BF265*'mass balance'!$C$19+BG265*'mass balance'!$D$19+BH265*'mass balance'!$E$19</f>
        <v>-9.3894147292148029E-4</v>
      </c>
      <c r="BD265" s="2">
        <f>BE265*'mass balance'!$B$20+BF265*'mass balance'!$C$20+BG265*'mass balance'!$D$20+BH265*'mass balance'!$E$20</f>
        <v>3.4143326288053822E-5</v>
      </c>
      <c r="BE265" s="2">
        <f>N265*'mass balance'!$H$11+R265*'mass balance'!$I$11+S265*'mass balance'!$J$11</f>
        <v>-1.6630043683554987E-3</v>
      </c>
      <c r="BF265" s="2">
        <f>N265*'mass balance'!$H$12+R265*'mass balance'!$I$12+S265*'mass balance'!$J$12</f>
        <v>7.8478162716289447E-5</v>
      </c>
      <c r="BG265" s="2">
        <f>N265*'mass balance'!$H$13+R265*'mass balance'!$I$13+S265*'mass balance'!$J$13</f>
        <v>4.9214640183555816E-4</v>
      </c>
      <c r="BH265" s="2">
        <f>N265*'mass balance'!$H$14+R265*'mass balance'!$I$14+S265*'mass balance'!$J$14</f>
        <v>1.8189110278888265E-4</v>
      </c>
      <c r="BI265" s="36">
        <f t="shared" si="231"/>
        <v>6.038243608117373E-16</v>
      </c>
      <c r="BJ265" s="36">
        <f t="shared" si="232"/>
        <v>2.9512003456546351E-17</v>
      </c>
      <c r="BK265" s="36">
        <f t="shared" si="233"/>
        <v>7.870853019028218E-15</v>
      </c>
      <c r="BL265" s="36">
        <f t="shared" si="234"/>
        <v>5.6913753731699719E-15</v>
      </c>
      <c r="BM265" s="36">
        <f t="shared" si="267"/>
        <v>6.824935246346308E-13</v>
      </c>
      <c r="BN265" s="36">
        <f t="shared" ca="1" si="235"/>
        <v>0.31850344859592805</v>
      </c>
      <c r="BO265" s="36">
        <f t="shared" ca="1" si="256"/>
        <v>1</v>
      </c>
      <c r="BP265" s="36">
        <f t="shared" si="236"/>
        <v>-6.8249352459861562E-13</v>
      </c>
      <c r="BQ265" s="36">
        <f t="shared" si="257"/>
        <v>0.99999999994722999</v>
      </c>
      <c r="BR265" s="2">
        <f t="shared" si="268"/>
        <v>-5</v>
      </c>
      <c r="BS265">
        <v>0</v>
      </c>
      <c r="BT265" s="37">
        <f t="shared" si="258"/>
        <v>0.94128882660378388</v>
      </c>
      <c r="BU265" s="34">
        <f t="shared" si="237"/>
        <v>-5</v>
      </c>
      <c r="BV265" s="34">
        <f t="shared" si="238"/>
        <v>-5</v>
      </c>
      <c r="BW265" s="34">
        <f t="shared" si="239"/>
        <v>-5</v>
      </c>
      <c r="BX265" s="34">
        <f t="shared" si="240"/>
        <v>-5</v>
      </c>
      <c r="BY265" s="34">
        <f t="shared" si="241"/>
        <v>17.471771210876504</v>
      </c>
      <c r="BZ265" s="36">
        <f t="shared" si="259"/>
        <v>9.3894147292148029E-4</v>
      </c>
      <c r="CA265" s="34">
        <f t="shared" si="260"/>
        <v>0.3089693082298694</v>
      </c>
    </row>
    <row r="266" spans="1:79" ht="13.2" x14ac:dyDescent="0.25">
      <c r="A266" s="75">
        <f t="shared" si="242"/>
        <v>0.63561643835616244</v>
      </c>
      <c r="B266" s="34">
        <f t="shared" si="243"/>
        <v>231.99999999999929</v>
      </c>
      <c r="C266">
        <v>30</v>
      </c>
      <c r="D266" s="35">
        <f t="shared" si="202"/>
        <v>3000</v>
      </c>
      <c r="E266" s="27">
        <v>0</v>
      </c>
      <c r="F266" s="64">
        <f t="shared" si="244"/>
        <v>3.1263897495927093</v>
      </c>
      <c r="G266" s="34">
        <v>0</v>
      </c>
      <c r="H266" s="34">
        <f t="shared" si="203"/>
        <v>1</v>
      </c>
      <c r="I266" s="34">
        <f t="shared" si="245"/>
        <v>41549.719772087105</v>
      </c>
      <c r="J266" s="34">
        <f t="shared" si="204"/>
        <v>65163.680274253944</v>
      </c>
      <c r="K266" s="34">
        <f t="shared" si="205"/>
        <v>57220.470859593224</v>
      </c>
      <c r="L266" s="36">
        <f t="shared" si="261"/>
        <v>687.42338488741814</v>
      </c>
      <c r="M266" s="34">
        <f t="shared" si="206"/>
        <v>474.19527922407121</v>
      </c>
      <c r="N266" s="34">
        <f t="shared" si="246"/>
        <v>743.69477658130018</v>
      </c>
      <c r="O266" s="34">
        <f t="shared" si="207"/>
        <v>146.59954174815172</v>
      </c>
      <c r="P266">
        <f t="shared" si="247"/>
        <v>287.93129488988234</v>
      </c>
      <c r="Q266" s="36">
        <f t="shared" si="208"/>
        <v>718.4622413409428</v>
      </c>
      <c r="R266" s="34">
        <f t="shared" si="209"/>
        <v>411.3111910023103</v>
      </c>
      <c r="S266" s="34">
        <f t="shared" si="210"/>
        <v>46.175201200896311</v>
      </c>
      <c r="T266" s="36">
        <f t="shared" si="248"/>
        <v>-8.0626490083604507E-10</v>
      </c>
      <c r="U266" s="36">
        <f t="shared" si="211"/>
        <v>4048.5542507362884</v>
      </c>
      <c r="V266" s="36">
        <f t="shared" si="212"/>
        <v>6.2324804557953037E-3</v>
      </c>
      <c r="W266" s="68">
        <f t="shared" si="213"/>
        <v>1.9640668139640518</v>
      </c>
      <c r="X266">
        <f t="shared" si="214"/>
        <v>5.6947383391832771</v>
      </c>
      <c r="Y266">
        <f t="shared" si="215"/>
        <v>0.11712706557874125</v>
      </c>
      <c r="Z266" s="34">
        <f t="shared" si="216"/>
        <v>1.9787218138990353E-2</v>
      </c>
      <c r="AA266" s="36">
        <f t="shared" si="217"/>
        <v>3.1732527689403629E-3</v>
      </c>
      <c r="AB266" s="34">
        <f t="shared" si="218"/>
        <v>1.9787218138990353E-2</v>
      </c>
      <c r="AC266" s="36">
        <f t="shared" si="219"/>
        <v>109.64432510517868</v>
      </c>
      <c r="AD266" s="34">
        <f t="shared" si="220"/>
        <v>0</v>
      </c>
      <c r="AE266">
        <f t="shared" si="249"/>
        <v>5541.1692707387974</v>
      </c>
      <c r="AF266" s="36">
        <f t="shared" si="250"/>
        <v>0</v>
      </c>
      <c r="AG266" s="34">
        <f t="shared" si="221"/>
        <v>274.71142014498548</v>
      </c>
      <c r="AH266">
        <f t="shared" si="262"/>
        <v>21.468063398986487</v>
      </c>
      <c r="AI266" s="29">
        <f t="shared" si="251"/>
        <v>274.71142014498548</v>
      </c>
      <c r="AJ266">
        <f t="shared" si="252"/>
        <v>17192.074025528065</v>
      </c>
      <c r="AK266" s="36">
        <f t="shared" si="263"/>
        <v>-5.0589008085797941E-39</v>
      </c>
      <c r="AL266" s="36">
        <f t="shared" si="253"/>
        <v>-1.3947032174784536E-3</v>
      </c>
      <c r="AM266" s="36">
        <f t="shared" si="254"/>
        <v>-2.8002276902097715E-3</v>
      </c>
      <c r="AN266" s="37">
        <f t="shared" si="264"/>
        <v>5.1750070846265445E-39</v>
      </c>
      <c r="AO266" s="36">
        <f t="shared" si="265"/>
        <v>0.21005114818800988</v>
      </c>
      <c r="AP266" s="36">
        <f t="shared" si="266"/>
        <v>0.13865905297258888</v>
      </c>
      <c r="AQ266" s="74">
        <f t="shared" si="222"/>
        <v>6.5402301607732932E-38</v>
      </c>
      <c r="AR266" s="73">
        <f t="shared" si="223"/>
        <v>2.9880456539286813E-39</v>
      </c>
      <c r="AS266" s="72">
        <f t="shared" si="255"/>
        <v>9.2677685535739133E-3</v>
      </c>
      <c r="AT266" s="37">
        <f t="shared" si="224"/>
        <v>2.6478476618136018E-34</v>
      </c>
      <c r="AU266" s="37">
        <f t="shared" si="225"/>
        <v>65.751468341282063</v>
      </c>
      <c r="AV266" s="34">
        <f t="shared" si="226"/>
        <v>2.3643888271572213</v>
      </c>
      <c r="AW266" s="34">
        <f t="shared" si="227"/>
        <v>0.18470503908080479</v>
      </c>
      <c r="AX266" s="37">
        <f t="shared" si="228"/>
        <v>1.092206793430238</v>
      </c>
      <c r="AY266" s="7">
        <f t="shared" si="229"/>
        <v>5.6053674736323158</v>
      </c>
      <c r="AZ266" s="37">
        <f t="shared" si="230"/>
        <v>3.0562736073942895</v>
      </c>
      <c r="BA266" s="2">
        <f>BE266*'mass balance'!$B$17+BF266*'mass balance'!$C$17+BG266*'mass balance'!$D$17+BH266*'mass balance'!$E$17</f>
        <v>7.4146319102287779E-4</v>
      </c>
      <c r="BB266" s="2">
        <f>BE266*'mass balance'!$B$18+BF266*'mass balance'!$C$18+BG266*'mass balance'!$D$18+BH266*'mass balance'!$E$18</f>
        <v>7.5287031703861443E-4</v>
      </c>
      <c r="BC266" s="2">
        <f>BE266*'mass balance'!$B$19+BF266*'mass balance'!$C$19+BG266*'mass balance'!$D$19+BH266*'mass balance'!$E$19</f>
        <v>-9.4108789629826777E-4</v>
      </c>
      <c r="BD266" s="2">
        <f>BE266*'mass balance'!$B$20+BF266*'mass balance'!$C$20+BG266*'mass balance'!$D$20+BH266*'mass balance'!$E$20</f>
        <v>3.4221378047209744E-5</v>
      </c>
      <c r="BE266" s="2">
        <f>N266*'mass balance'!$H$11+R266*'mass balance'!$I$11+S266*'mass balance'!$J$11</f>
        <v>-1.6665429167087959E-3</v>
      </c>
      <c r="BF266" s="2">
        <f>N266*'mass balance'!$H$12+R266*'mass balance'!$I$12+S266*'mass balance'!$J$12</f>
        <v>7.8231972248476718E-5</v>
      </c>
      <c r="BG266" s="2">
        <f>N266*'mass balance'!$H$13+R266*'mass balance'!$I$13+S266*'mass balance'!$J$13</f>
        <v>4.9346273168636825E-4</v>
      </c>
      <c r="BH266" s="2">
        <f>N266*'mass balance'!$H$14+R266*'mass balance'!$I$14+S266*'mass balance'!$J$14</f>
        <v>1.8227813151502456E-4</v>
      </c>
      <c r="BI266" s="36">
        <f t="shared" si="231"/>
        <v>6.038243608117373E-16</v>
      </c>
      <c r="BJ266" s="36">
        <f t="shared" si="232"/>
        <v>2.9529328407330884E-17</v>
      </c>
      <c r="BK266" s="36">
        <f t="shared" si="233"/>
        <v>7.9003650224847639E-15</v>
      </c>
      <c r="BL266" s="36">
        <f t="shared" si="234"/>
        <v>5.7165803829920629E-15</v>
      </c>
      <c r="BM266" s="36">
        <f t="shared" si="267"/>
        <v>6.8818490000780076E-13</v>
      </c>
      <c r="BN266" s="36">
        <f t="shared" ca="1" si="235"/>
        <v>0.57103154591153393</v>
      </c>
      <c r="BO266" s="36">
        <f t="shared" ca="1" si="256"/>
        <v>1</v>
      </c>
      <c r="BP266" s="36">
        <f t="shared" si="236"/>
        <v>-6.8818489997101556E-13</v>
      </c>
      <c r="BQ266" s="36">
        <f t="shared" si="257"/>
        <v>0.99999999994654754</v>
      </c>
      <c r="BR266" s="2">
        <f t="shared" si="268"/>
        <v>-5</v>
      </c>
      <c r="BS266">
        <v>0</v>
      </c>
      <c r="BT266" s="37">
        <f t="shared" si="258"/>
        <v>0.94344061603901341</v>
      </c>
      <c r="BU266" s="34">
        <f t="shared" si="237"/>
        <v>-5</v>
      </c>
      <c r="BV266" s="34">
        <f t="shared" si="238"/>
        <v>-5</v>
      </c>
      <c r="BW266" s="34">
        <f t="shared" si="239"/>
        <v>-5</v>
      </c>
      <c r="BX266" s="34">
        <f t="shared" si="240"/>
        <v>-5</v>
      </c>
      <c r="BY266" s="34">
        <f t="shared" si="241"/>
        <v>17.508947726118357</v>
      </c>
      <c r="BZ266" s="36">
        <f t="shared" si="259"/>
        <v>9.4108789629826777E-4</v>
      </c>
      <c r="CA266" s="34">
        <f t="shared" si="260"/>
        <v>0.3086898416936466</v>
      </c>
    </row>
    <row r="267" spans="1:79" ht="13.2" x14ac:dyDescent="0.25">
      <c r="A267" s="75">
        <f t="shared" si="242"/>
        <v>0.63835616438355969</v>
      </c>
      <c r="B267" s="34">
        <f t="shared" si="243"/>
        <v>232.99999999999929</v>
      </c>
      <c r="C267">
        <v>30</v>
      </c>
      <c r="D267" s="35">
        <f t="shared" si="202"/>
        <v>3000</v>
      </c>
      <c r="E267" s="27">
        <v>0</v>
      </c>
      <c r="F267" s="64">
        <f t="shared" si="244"/>
        <v>3.1263897495927093</v>
      </c>
      <c r="G267" s="34">
        <v>0</v>
      </c>
      <c r="H267" s="34">
        <f t="shared" si="203"/>
        <v>1</v>
      </c>
      <c r="I267" s="34">
        <f t="shared" si="245"/>
        <v>41549.719772087105</v>
      </c>
      <c r="J267" s="34">
        <f t="shared" si="204"/>
        <v>65301.461355260253</v>
      </c>
      <c r="K267" s="34">
        <f t="shared" si="205"/>
        <v>57341.456941065968</v>
      </c>
      <c r="L267" s="36">
        <f t="shared" si="261"/>
        <v>689.60475304694648</v>
      </c>
      <c r="M267" s="34">
        <f t="shared" si="206"/>
        <v>474.19527922407121</v>
      </c>
      <c r="N267" s="34">
        <f t="shared" si="246"/>
        <v>745.26723335207907</v>
      </c>
      <c r="O267" s="34">
        <f t="shared" si="207"/>
        <v>146.59954174815172</v>
      </c>
      <c r="P267">
        <f t="shared" si="247"/>
        <v>288.84497366865628</v>
      </c>
      <c r="Q267" s="36">
        <f t="shared" si="208"/>
        <v>720.11419174455909</v>
      </c>
      <c r="R267" s="34">
        <f t="shared" si="209"/>
        <v>412.26905697645537</v>
      </c>
      <c r="S267" s="34">
        <f t="shared" si="210"/>
        <v>46.029728918316096</v>
      </c>
      <c r="T267" s="36">
        <f t="shared" si="248"/>
        <v>-7.3005510166884635E-10</v>
      </c>
      <c r="U267" s="36">
        <f t="shared" si="211"/>
        <v>4048.5542507354821</v>
      </c>
      <c r="V267" s="36">
        <f t="shared" si="212"/>
        <v>6.212845389039527E-3</v>
      </c>
      <c r="W267" s="68">
        <f t="shared" si="213"/>
        <v>1.9702992944198472</v>
      </c>
      <c r="X267">
        <f t="shared" si="214"/>
        <v>5.7007555936423326</v>
      </c>
      <c r="Y267">
        <f t="shared" si="215"/>
        <v>0.11712706557874125</v>
      </c>
      <c r="Z267" s="34">
        <f t="shared" si="216"/>
        <v>1.9787218138990353E-2</v>
      </c>
      <c r="AA267" s="36">
        <f t="shared" si="217"/>
        <v>3.1532495629649471E-3</v>
      </c>
      <c r="AB267" s="34">
        <f t="shared" si="218"/>
        <v>1.9787218138990353E-2</v>
      </c>
      <c r="AC267" s="36">
        <f t="shared" si="219"/>
        <v>109.64432510517868</v>
      </c>
      <c r="AD267" s="34">
        <f t="shared" si="220"/>
        <v>0</v>
      </c>
      <c r="AE267">
        <f t="shared" si="249"/>
        <v>5541.1692707387974</v>
      </c>
      <c r="AF267" s="36">
        <f t="shared" si="250"/>
        <v>0</v>
      </c>
      <c r="AG267" s="34">
        <f t="shared" si="221"/>
        <v>275.59516405240805</v>
      </c>
      <c r="AH267">
        <f t="shared" si="262"/>
        <v>21.278404136459756</v>
      </c>
      <c r="AI267" s="29">
        <f t="shared" si="251"/>
        <v>275.59516405240805</v>
      </c>
      <c r="AJ267">
        <f t="shared" si="252"/>
        <v>17467.669189580472</v>
      </c>
      <c r="AK267" s="36">
        <f t="shared" si="263"/>
        <v>-2.9880456539286813E-39</v>
      </c>
      <c r="AL267" s="36">
        <f t="shared" si="253"/>
        <v>-1.3854426298471798E-3</v>
      </c>
      <c r="AM267" s="36">
        <f t="shared" si="254"/>
        <v>-2.7436769281144347E-3</v>
      </c>
      <c r="AN267" s="37">
        <f t="shared" si="264"/>
        <v>1.1610627604675043E-40</v>
      </c>
      <c r="AO267" s="36">
        <f t="shared" si="265"/>
        <v>0.20865644497053143</v>
      </c>
      <c r="AP267" s="36">
        <f t="shared" si="266"/>
        <v>0.13585882528237911</v>
      </c>
      <c r="AQ267" s="74">
        <f t="shared" si="222"/>
        <v>1.49698534102054E-39</v>
      </c>
      <c r="AR267" s="73">
        <f t="shared" si="223"/>
        <v>6.7472437501475724E-41</v>
      </c>
      <c r="AS267" s="72">
        <f t="shared" si="255"/>
        <v>9.0843824825700675E-3</v>
      </c>
      <c r="AT267" s="37">
        <f t="shared" si="224"/>
        <v>6.0606263656657158E-36</v>
      </c>
      <c r="AU267" s="37">
        <f t="shared" si="225"/>
        <v>64.423613589832073</v>
      </c>
      <c r="AV267" s="34">
        <f t="shared" si="226"/>
        <v>2.4022175143093945</v>
      </c>
      <c r="AW267" s="34">
        <f t="shared" si="227"/>
        <v>0.18529115485750522</v>
      </c>
      <c r="AX267" s="37">
        <f t="shared" si="228"/>
        <v>1.0956726416615279</v>
      </c>
      <c r="AY267" s="7">
        <f t="shared" si="229"/>
        <v>5.6534806052482747</v>
      </c>
      <c r="AZ267" s="37">
        <f t="shared" si="230"/>
        <v>3.0659719360813753</v>
      </c>
      <c r="BA267" s="2">
        <f>BE267*'mass balance'!$B$17+BF267*'mass balance'!$C$17+BG267*'mass balance'!$D$17+BH267*'mass balance'!$E$17</f>
        <v>7.4314857461609029E-4</v>
      </c>
      <c r="BB267" s="2">
        <f>BE267*'mass balance'!$B$18+BF267*'mass balance'!$C$18+BG267*'mass balance'!$D$18+BH267*'mass balance'!$E$18</f>
        <v>7.5458162961018413E-4</v>
      </c>
      <c r="BC267" s="2">
        <f>BE267*'mass balance'!$B$19+BF267*'mass balance'!$C$19+BG267*'mass balance'!$D$19+BH267*'mass balance'!$E$19</f>
        <v>-9.4322703701272994E-4</v>
      </c>
      <c r="BD267" s="2">
        <f>BE267*'mass balance'!$B$20+BF267*'mass balance'!$C$20+BG267*'mass balance'!$D$20+BH267*'mass balance'!$E$20</f>
        <v>3.4299164982281097E-5</v>
      </c>
      <c r="BE267" s="2">
        <f>N267*'mass balance'!$H$11+R267*'mass balance'!$I$11+S267*'mass balance'!$J$11</f>
        <v>-1.6700666293604015E-3</v>
      </c>
      <c r="BF267" s="2">
        <f>N267*'mass balance'!$H$12+R267*'mass balance'!$I$12+S267*'mass balance'!$J$12</f>
        <v>7.7985506975391619E-5</v>
      </c>
      <c r="BG267" s="2">
        <f>N267*'mass balance'!$H$13+R267*'mass balance'!$I$13+S267*'mass balance'!$J$13</f>
        <v>4.9477318527122013E-4</v>
      </c>
      <c r="BH267" s="2">
        <f>N267*'mass balance'!$H$14+R267*'mass balance'!$I$14+S267*'mass balance'!$J$14</f>
        <v>1.8266353758629388E-4</v>
      </c>
      <c r="BI267" s="36">
        <f t="shared" si="231"/>
        <v>6.038243608117373E-16</v>
      </c>
      <c r="BJ267" s="36">
        <f t="shared" si="232"/>
        <v>2.9546965712460329E-17</v>
      </c>
      <c r="BK267" s="36">
        <f t="shared" si="233"/>
        <v>7.9298943508920952E-15</v>
      </c>
      <c r="BL267" s="36">
        <f t="shared" si="234"/>
        <v>5.7418498111090982E-15</v>
      </c>
      <c r="BM267" s="36">
        <f t="shared" si="267"/>
        <v>6.9390148039079284E-13</v>
      </c>
      <c r="BN267" s="36">
        <f t="shared" ca="1" si="235"/>
        <v>0.5973828682052561</v>
      </c>
      <c r="BO267" s="36">
        <f t="shared" ca="1" si="256"/>
        <v>1</v>
      </c>
      <c r="BP267" s="36">
        <f t="shared" si="236"/>
        <v>-6.9390148035322459E-13</v>
      </c>
      <c r="BQ267" s="36">
        <f t="shared" si="257"/>
        <v>0.99999999994585931</v>
      </c>
      <c r="BR267" s="2">
        <f t="shared" si="268"/>
        <v>-5</v>
      </c>
      <c r="BS267">
        <v>0</v>
      </c>
      <c r="BT267" s="37">
        <f t="shared" si="258"/>
        <v>0.94558510460526168</v>
      </c>
      <c r="BU267" s="34">
        <f t="shared" si="237"/>
        <v>-5</v>
      </c>
      <c r="BV267" s="34">
        <f t="shared" si="238"/>
        <v>-5</v>
      </c>
      <c r="BW267" s="34">
        <f t="shared" si="239"/>
        <v>-5</v>
      </c>
      <c r="BX267" s="34">
        <f t="shared" si="240"/>
        <v>-5</v>
      </c>
      <c r="BY267" s="34">
        <f t="shared" si="241"/>
        <v>17.545968375271912</v>
      </c>
      <c r="BZ267" s="36">
        <f t="shared" si="259"/>
        <v>9.4322703701272994E-4</v>
      </c>
      <c r="CA267" s="34">
        <f t="shared" si="260"/>
        <v>0.30841283753360632</v>
      </c>
    </row>
    <row r="268" spans="1:79" ht="13.2" x14ac:dyDescent="0.25">
      <c r="A268" s="75">
        <f t="shared" si="242"/>
        <v>0.64109589041095694</v>
      </c>
      <c r="B268" s="34">
        <f t="shared" si="243"/>
        <v>233.99999999999929</v>
      </c>
      <c r="C268">
        <v>30</v>
      </c>
      <c r="D268" s="35">
        <f t="shared" si="202"/>
        <v>3000</v>
      </c>
      <c r="E268" s="27">
        <v>0</v>
      </c>
      <c r="F268" s="64">
        <f t="shared" si="244"/>
        <v>3.1263897495927093</v>
      </c>
      <c r="G268" s="34">
        <v>0</v>
      </c>
      <c r="H268" s="34">
        <f t="shared" si="203"/>
        <v>1</v>
      </c>
      <c r="I268" s="34">
        <f t="shared" si="245"/>
        <v>41549.719772087105</v>
      </c>
      <c r="J268" s="34">
        <f t="shared" si="204"/>
        <v>65438.663849020755</v>
      </c>
      <c r="K268" s="34">
        <f t="shared" si="205"/>
        <v>57461.934962918698</v>
      </c>
      <c r="L268" s="36">
        <f t="shared" si="261"/>
        <v>691.77924893311035</v>
      </c>
      <c r="M268" s="34">
        <f t="shared" si="206"/>
        <v>474.19527922407121</v>
      </c>
      <c r="N268" s="34">
        <f t="shared" si="246"/>
        <v>746.83308686916359</v>
      </c>
      <c r="O268" s="34">
        <f t="shared" si="207"/>
        <v>146.59954174815172</v>
      </c>
      <c r="P268">
        <f t="shared" si="247"/>
        <v>289.75577395564159</v>
      </c>
      <c r="Q268" s="36">
        <f t="shared" si="208"/>
        <v>721.75962264956217</v>
      </c>
      <c r="R268" s="34">
        <f t="shared" si="209"/>
        <v>413.22387007200314</v>
      </c>
      <c r="S268" s="34">
        <f t="shared" si="210"/>
        <v>45.884103365084343</v>
      </c>
      <c r="T268" s="36">
        <f t="shared" si="248"/>
        <v>-6.6116618965629486E-10</v>
      </c>
      <c r="U268" s="36">
        <f t="shared" si="211"/>
        <v>4048.5542507347523</v>
      </c>
      <c r="V268" s="36">
        <f t="shared" si="212"/>
        <v>6.1931896346350693E-3</v>
      </c>
      <c r="W268" s="68">
        <f t="shared" si="213"/>
        <v>1.9765121398088867</v>
      </c>
      <c r="X268">
        <f t="shared" si="214"/>
        <v>5.7067412749563644</v>
      </c>
      <c r="Y268">
        <f t="shared" si="215"/>
        <v>0.11712706557874125</v>
      </c>
      <c r="Z268" s="34">
        <f t="shared" si="216"/>
        <v>1.9787218138990353E-2</v>
      </c>
      <c r="AA268" s="36">
        <f t="shared" si="217"/>
        <v>3.1333931676401959E-3</v>
      </c>
      <c r="AB268" s="34">
        <f t="shared" si="218"/>
        <v>1.9787218138990353E-2</v>
      </c>
      <c r="AC268" s="36">
        <f t="shared" si="219"/>
        <v>109.64432510517868</v>
      </c>
      <c r="AD268" s="34">
        <f t="shared" si="220"/>
        <v>0</v>
      </c>
      <c r="AE268">
        <f t="shared" si="249"/>
        <v>5541.1692707387974</v>
      </c>
      <c r="AF268" s="36">
        <f t="shared" si="250"/>
        <v>0</v>
      </c>
      <c r="AG268" s="34">
        <f t="shared" si="221"/>
        <v>276.47542022365758</v>
      </c>
      <c r="AH268">
        <f t="shared" si="262"/>
        <v>21.09474010088627</v>
      </c>
      <c r="AI268" s="29">
        <f t="shared" si="251"/>
        <v>276.47542022365758</v>
      </c>
      <c r="AJ268">
        <f t="shared" si="252"/>
        <v>17744.144609804131</v>
      </c>
      <c r="AK268" s="36">
        <f t="shared" si="263"/>
        <v>-6.7472437501475724E-41</v>
      </c>
      <c r="AL268" s="36">
        <f t="shared" si="253"/>
        <v>-1.3762435309127138E-3</v>
      </c>
      <c r="AM268" s="36">
        <f t="shared" si="254"/>
        <v>-2.6882682119694131E-3</v>
      </c>
      <c r="AN268" s="37">
        <f t="shared" si="264"/>
        <v>-2.8719393778819309E-39</v>
      </c>
      <c r="AO268" s="36">
        <f t="shared" si="265"/>
        <v>0.20727100234068424</v>
      </c>
      <c r="AP268" s="36">
        <f t="shared" si="266"/>
        <v>0.13311514835426466</v>
      </c>
      <c r="AQ268" s="74">
        <f t="shared" si="222"/>
        <v>-3.7776079913716652E-38</v>
      </c>
      <c r="AR268" s="73">
        <f t="shared" si="223"/>
        <v>-1.6797359996524563E-39</v>
      </c>
      <c r="AS268" s="72">
        <f t="shared" si="255"/>
        <v>8.9046251654398001E-3</v>
      </c>
      <c r="AT268" s="37">
        <f t="shared" si="224"/>
        <v>-1.5293850891050564E-34</v>
      </c>
      <c r="AU268" s="37">
        <f t="shared" si="225"/>
        <v>63.122574942804192</v>
      </c>
      <c r="AV268" s="34">
        <f t="shared" si="226"/>
        <v>2.44016793369385</v>
      </c>
      <c r="AW268" s="34">
        <f t="shared" si="227"/>
        <v>0.18587542411058092</v>
      </c>
      <c r="AX268" s="37">
        <f t="shared" si="228"/>
        <v>1.0991275709398014</v>
      </c>
      <c r="AY268" s="7">
        <f t="shared" si="229"/>
        <v>5.7016830685531188</v>
      </c>
      <c r="AZ268" s="37">
        <f t="shared" si="230"/>
        <v>3.0756397107486881</v>
      </c>
      <c r="BA268" s="2">
        <f>BE268*'mass balance'!$B$17+BF268*'mass balance'!$C$17+BG268*'mass balance'!$D$17+BH268*'mass balance'!$E$17</f>
        <v>7.4482822032748066E-4</v>
      </c>
      <c r="BB268" s="2">
        <f>BE268*'mass balance'!$B$18+BF268*'mass balance'!$C$18+BG268*'mass balance'!$D$18+BH268*'mass balance'!$E$18</f>
        <v>7.562871160248267E-4</v>
      </c>
      <c r="BC268" s="2">
        <f>BE268*'mass balance'!$B$19+BF268*'mass balance'!$C$19+BG268*'mass balance'!$D$19+BH268*'mass balance'!$E$19</f>
        <v>-9.4535889503103332E-4</v>
      </c>
      <c r="BD268" s="2">
        <f>BE268*'mass balance'!$B$20+BF268*'mass balance'!$C$20+BG268*'mass balance'!$D$20+BH268*'mass balance'!$E$20</f>
        <v>3.437668709203758E-5</v>
      </c>
      <c r="BE268" s="2">
        <f>N268*'mass balance'!$H$11+R268*'mass balance'!$I$11+S268*'mass balance'!$J$11</f>
        <v>-1.6735755448048484E-3</v>
      </c>
      <c r="BF268" s="2">
        <f>N268*'mass balance'!$H$12+R268*'mass balance'!$I$12+S268*'mass balance'!$J$12</f>
        <v>7.7738782024708045E-5</v>
      </c>
      <c r="BG268" s="2">
        <f>N268*'mass balance'!$H$13+R268*'mass balance'!$I$13+S268*'mass balance'!$J$13</f>
        <v>4.9607778177944157E-4</v>
      </c>
      <c r="BH268" s="2">
        <f>N268*'mass balance'!$H$14+R268*'mass balance'!$I$14+S268*'mass balance'!$J$14</f>
        <v>1.8304732521303029E-4</v>
      </c>
      <c r="BI268" s="36">
        <f t="shared" si="231"/>
        <v>6.038243608117373E-16</v>
      </c>
      <c r="BJ268" s="36">
        <f t="shared" si="232"/>
        <v>2.956490985823442E-17</v>
      </c>
      <c r="BK268" s="36">
        <f t="shared" si="233"/>
        <v>7.9594413166045561E-15</v>
      </c>
      <c r="BL268" s="36">
        <f t="shared" si="234"/>
        <v>5.7671836859648827E-15</v>
      </c>
      <c r="BM268" s="36">
        <f t="shared" si="267"/>
        <v>6.9964333020190192E-13</v>
      </c>
      <c r="BN268" s="36">
        <f t="shared" ca="1" si="235"/>
        <v>0.43841480883902328</v>
      </c>
      <c r="BO268" s="36">
        <f t="shared" ca="1" si="256"/>
        <v>1</v>
      </c>
      <c r="BP268" s="36">
        <f t="shared" si="236"/>
        <v>-6.9964333016353728E-13</v>
      </c>
      <c r="BQ268" s="36">
        <f t="shared" si="257"/>
        <v>0.99999999994516542</v>
      </c>
      <c r="BR268" s="2">
        <f t="shared" si="268"/>
        <v>-5</v>
      </c>
      <c r="BS268">
        <v>0</v>
      </c>
      <c r="BT268" s="37">
        <f t="shared" si="258"/>
        <v>0.94772229226861082</v>
      </c>
      <c r="BU268" s="34">
        <f t="shared" si="237"/>
        <v>-5</v>
      </c>
      <c r="BV268" s="34">
        <f t="shared" si="238"/>
        <v>-5</v>
      </c>
      <c r="BW268" s="34">
        <f t="shared" si="239"/>
        <v>-5</v>
      </c>
      <c r="BX268" s="34">
        <f t="shared" si="240"/>
        <v>-5</v>
      </c>
      <c r="BY268" s="34">
        <f t="shared" si="241"/>
        <v>17.582833562766467</v>
      </c>
      <c r="BZ268" s="36">
        <f t="shared" si="259"/>
        <v>9.4535889503103332E-4</v>
      </c>
      <c r="CA268" s="34">
        <f t="shared" si="260"/>
        <v>0.30813826761194707</v>
      </c>
    </row>
    <row r="269" spans="1:79" ht="13.2" x14ac:dyDescent="0.25">
      <c r="A269" s="75">
        <f t="shared" si="242"/>
        <v>0.64383561643835419</v>
      </c>
      <c r="B269" s="34">
        <f t="shared" si="243"/>
        <v>234.99999999999929</v>
      </c>
      <c r="C269">
        <v>30</v>
      </c>
      <c r="D269" s="35">
        <f t="shared" si="202"/>
        <v>3000</v>
      </c>
      <c r="E269" s="27">
        <v>0</v>
      </c>
      <c r="F269" s="64">
        <f t="shared" si="244"/>
        <v>3.1263897495927093</v>
      </c>
      <c r="G269" s="34">
        <v>0</v>
      </c>
      <c r="H269" s="34">
        <f t="shared" si="203"/>
        <v>1</v>
      </c>
      <c r="I269" s="34">
        <f t="shared" si="245"/>
        <v>41549.719772087105</v>
      </c>
      <c r="J269" s="34">
        <f t="shared" si="204"/>
        <v>65575.289268969034</v>
      </c>
      <c r="K269" s="34">
        <f t="shared" si="205"/>
        <v>57581.906254103116</v>
      </c>
      <c r="L269" s="36">
        <f t="shared" si="261"/>
        <v>693.94686530523256</v>
      </c>
      <c r="M269" s="34">
        <f t="shared" si="206"/>
        <v>474.19527922407121</v>
      </c>
      <c r="N269" s="34">
        <f t="shared" si="246"/>
        <v>748.39235440494622</v>
      </c>
      <c r="O269" s="34">
        <f t="shared" si="207"/>
        <v>146.59954174815172</v>
      </c>
      <c r="P269">
        <f t="shared" si="247"/>
        <v>290.66369271803848</v>
      </c>
      <c r="Q269" s="36">
        <f t="shared" si="208"/>
        <v>723.3985465070358</v>
      </c>
      <c r="R269" s="34">
        <f t="shared" si="209"/>
        <v>414.17562758920167</v>
      </c>
      <c r="S269" s="34">
        <f t="shared" si="210"/>
        <v>45.738333364128437</v>
      </c>
      <c r="T269" s="36">
        <f t="shared" si="248"/>
        <v>-5.9885003384389475E-10</v>
      </c>
      <c r="U269" s="36">
        <f t="shared" si="211"/>
        <v>4048.5542507340911</v>
      </c>
      <c r="V269" s="36">
        <f t="shared" si="212"/>
        <v>6.1735143834532455E-3</v>
      </c>
      <c r="W269" s="68">
        <f t="shared" si="213"/>
        <v>1.9827053294435217</v>
      </c>
      <c r="X269">
        <f t="shared" si="214"/>
        <v>5.7126955482936426</v>
      </c>
      <c r="Y269">
        <f t="shared" si="215"/>
        <v>0.11712706557874125</v>
      </c>
      <c r="Z269" s="34">
        <f t="shared" si="216"/>
        <v>1.9787218138990353E-2</v>
      </c>
      <c r="AA269" s="36">
        <f t="shared" si="217"/>
        <v>3.1136822460581886E-3</v>
      </c>
      <c r="AB269" s="34">
        <f t="shared" si="218"/>
        <v>1.9787218138990353E-2</v>
      </c>
      <c r="AC269" s="36">
        <f t="shared" si="219"/>
        <v>109.64432510517868</v>
      </c>
      <c r="AD269" s="34">
        <f t="shared" si="220"/>
        <v>0</v>
      </c>
      <c r="AE269">
        <f t="shared" si="249"/>
        <v>5541.1692707387974</v>
      </c>
      <c r="AF269" s="36">
        <f t="shared" si="250"/>
        <v>0</v>
      </c>
      <c r="AG269" s="34">
        <f t="shared" si="221"/>
        <v>277.35219531969022</v>
      </c>
      <c r="AH269">
        <f t="shared" si="262"/>
        <v>20.916778191874585</v>
      </c>
      <c r="AI269" s="29">
        <f t="shared" si="251"/>
        <v>277.35219531969022</v>
      </c>
      <c r="AJ269">
        <f t="shared" si="252"/>
        <v>0</v>
      </c>
      <c r="AK269" s="36">
        <f t="shared" si="263"/>
        <v>1.6797359996524563E-39</v>
      </c>
      <c r="AL269" s="36">
        <f t="shared" si="253"/>
        <v>-1.3671055124007663E-3</v>
      </c>
      <c r="AM269" s="36">
        <f t="shared" si="254"/>
        <v>-2.6339784780898975E-3</v>
      </c>
      <c r="AN269" s="37">
        <f t="shared" si="264"/>
        <v>-2.9394118153834066E-39</v>
      </c>
      <c r="AO269" s="36">
        <f t="shared" si="265"/>
        <v>0.20589475880977154</v>
      </c>
      <c r="AP269" s="36">
        <f t="shared" si="266"/>
        <v>0.13042688014229525</v>
      </c>
      <c r="AQ269" s="74">
        <f t="shared" si="222"/>
        <v>-3.9444079364156246E-38</v>
      </c>
      <c r="AR269" s="73">
        <f t="shared" si="223"/>
        <v>-1.7303019011135451E-39</v>
      </c>
      <c r="AS269" s="72">
        <f t="shared" si="255"/>
        <v>8.7284247981763933E-3</v>
      </c>
      <c r="AT269" s="37">
        <f t="shared" si="224"/>
        <v>-1.5969149517579427E-34</v>
      </c>
      <c r="AU269" s="37">
        <f t="shared" si="225"/>
        <v>61.847810847400169</v>
      </c>
      <c r="AV269" s="34">
        <f t="shared" si="226"/>
        <v>2.8730517171597848E-3</v>
      </c>
      <c r="AW269" s="34">
        <f t="shared" si="227"/>
        <v>0.18645784489452122</v>
      </c>
      <c r="AX269" s="37">
        <f t="shared" si="228"/>
        <v>1.102571569760769</v>
      </c>
      <c r="AY269" s="7">
        <f t="shared" si="229"/>
        <v>3.2746077958159718</v>
      </c>
      <c r="AZ269" s="37">
        <f t="shared" si="230"/>
        <v>3.0852768992042909</v>
      </c>
      <c r="BA269" s="2">
        <f>BE269*'mass balance'!$B$17+BF269*'mass balance'!$C$17+BG269*'mass balance'!$D$17+BH269*'mass balance'!$E$17</f>
        <v>7.4650212840181307E-4</v>
      </c>
      <c r="BB269" s="2">
        <f>BE269*'mass balance'!$B$18+BF269*'mass balance'!$C$18+BG269*'mass balance'!$D$18+BH269*'mass balance'!$E$18</f>
        <v>7.5798677653107196E-4</v>
      </c>
      <c r="BC269" s="2">
        <f>BE269*'mass balance'!$B$19+BF269*'mass balance'!$C$19+BG269*'mass balance'!$D$19+BH269*'mass balance'!$E$19</f>
        <v>-9.4748347066383977E-4</v>
      </c>
      <c r="BD269" s="2">
        <f>BE269*'mass balance'!$B$20+BF269*'mass balance'!$C$20+BG269*'mass balance'!$D$20+BH269*'mass balance'!$E$20</f>
        <v>3.4453944387775985E-5</v>
      </c>
      <c r="BE269" s="2">
        <f>N269*'mass balance'!$H$11+R269*'mass balance'!$I$11+S269*'mass balance'!$J$11</f>
        <v>-1.6770697017477788E-3</v>
      </c>
      <c r="BF269" s="2">
        <f>N269*'mass balance'!$H$12+R269*'mass balance'!$I$12+S269*'mass balance'!$J$12</f>
        <v>7.7491812344601452E-5</v>
      </c>
      <c r="BG269" s="2">
        <f>N269*'mass balance'!$H$13+R269*'mass balance'!$I$13+S269*'mass balance'!$J$13</f>
        <v>4.9737654043382096E-4</v>
      </c>
      <c r="BH269" s="2">
        <f>N269*'mass balance'!$H$14+R269*'mass balance'!$I$14+S269*'mass balance'!$J$14</f>
        <v>1.834294986286633E-4</v>
      </c>
      <c r="BI269" s="36">
        <f t="shared" si="231"/>
        <v>6.038243608117373E-16</v>
      </c>
      <c r="BJ269" s="36">
        <f t="shared" si="232"/>
        <v>2.9583155429076013E-17</v>
      </c>
      <c r="BK269" s="36">
        <f t="shared" si="233"/>
        <v>7.9890062264627902E-15</v>
      </c>
      <c r="BL269" s="36">
        <f t="shared" si="234"/>
        <v>5.7925820331873566E-15</v>
      </c>
      <c r="BM269" s="36">
        <f t="shared" si="267"/>
        <v>7.0541051388786681E-13</v>
      </c>
      <c r="BN269" s="36">
        <f t="shared" ca="1" si="235"/>
        <v>0.29351115115326243</v>
      </c>
      <c r="BO269" s="36">
        <f t="shared" ca="1" si="256"/>
        <v>1</v>
      </c>
      <c r="BP269" s="36">
        <f t="shared" si="236"/>
        <v>-7.0541051384869235E-13</v>
      </c>
      <c r="BQ269" s="36">
        <f t="shared" si="257"/>
        <v>0.99999999994446576</v>
      </c>
      <c r="BR269" s="2">
        <f t="shared" si="268"/>
        <v>9.0032984723492007</v>
      </c>
      <c r="BS269">
        <v>0</v>
      </c>
      <c r="BT269" s="37">
        <f t="shared" si="258"/>
        <v>0.94985217934049937</v>
      </c>
      <c r="BU269" s="34">
        <f t="shared" si="237"/>
        <v>-5</v>
      </c>
      <c r="BV269" s="34">
        <f t="shared" si="238"/>
        <v>-5</v>
      </c>
      <c r="BW269" s="34">
        <f t="shared" si="239"/>
        <v>-5</v>
      </c>
      <c r="BX269" s="34">
        <f t="shared" si="240"/>
        <v>-5</v>
      </c>
      <c r="BY269" s="34">
        <f t="shared" si="241"/>
        <v>17.619543695249249</v>
      </c>
      <c r="BZ269" s="36">
        <f t="shared" si="259"/>
        <v>9.4748347066383977E-4</v>
      </c>
      <c r="CA269" s="34">
        <f t="shared" si="260"/>
        <v>0.30786610420136723</v>
      </c>
    </row>
    <row r="270" spans="1:79" ht="13.2" x14ac:dyDescent="0.25">
      <c r="A270" s="75">
        <f t="shared" si="242"/>
        <v>0.64657534246575143</v>
      </c>
      <c r="B270" s="34">
        <f t="shared" si="243"/>
        <v>235.99999999999926</v>
      </c>
      <c r="C270">
        <v>30</v>
      </c>
      <c r="D270" s="35">
        <f t="shared" si="202"/>
        <v>3000</v>
      </c>
      <c r="E270" s="27">
        <v>0</v>
      </c>
      <c r="F270" s="64">
        <f t="shared" si="244"/>
        <v>3.1263897495927093</v>
      </c>
      <c r="G270" s="34">
        <v>0</v>
      </c>
      <c r="H270" s="34">
        <f t="shared" si="203"/>
        <v>1</v>
      </c>
      <c r="I270" s="34">
        <f t="shared" si="245"/>
        <v>41549.719772087105</v>
      </c>
      <c r="J270" s="34">
        <f t="shared" si="204"/>
        <v>65711.339136580966</v>
      </c>
      <c r="K270" s="34">
        <f t="shared" si="205"/>
        <v>57701.372150632822</v>
      </c>
      <c r="L270" s="36">
        <f t="shared" si="261"/>
        <v>696.10759533944122</v>
      </c>
      <c r="M270" s="34">
        <f t="shared" si="206"/>
        <v>474.19527922407121</v>
      </c>
      <c r="N270" s="34">
        <f t="shared" si="246"/>
        <v>749.94505332360347</v>
      </c>
      <c r="O270" s="34">
        <f t="shared" si="207"/>
        <v>146.59954174815172</v>
      </c>
      <c r="P270">
        <f t="shared" si="247"/>
        <v>291.56872709762831</v>
      </c>
      <c r="Q270" s="36">
        <f t="shared" si="208"/>
        <v>725.03097591732057</v>
      </c>
      <c r="R270" s="34">
        <f t="shared" si="209"/>
        <v>415.12432700687248</v>
      </c>
      <c r="S270" s="34">
        <f t="shared" si="210"/>
        <v>45.592427633203329</v>
      </c>
      <c r="T270" s="36">
        <f t="shared" si="248"/>
        <v>-5.424522528092672E-10</v>
      </c>
      <c r="U270" s="36">
        <f t="shared" si="211"/>
        <v>4048.5542507334922</v>
      </c>
      <c r="V270" s="36">
        <f t="shared" si="212"/>
        <v>6.1538208121697333E-3</v>
      </c>
      <c r="W270" s="68">
        <f t="shared" si="213"/>
        <v>1.9888788438269749</v>
      </c>
      <c r="X270">
        <f t="shared" si="214"/>
        <v>5.7186185779651622</v>
      </c>
      <c r="Y270">
        <f t="shared" si="215"/>
        <v>0.11712706557874125</v>
      </c>
      <c r="Z270" s="34">
        <f t="shared" si="216"/>
        <v>1.9787218138990353E-2</v>
      </c>
      <c r="AA270" s="36">
        <f t="shared" si="217"/>
        <v>3.0941154768023131E-3</v>
      </c>
      <c r="AB270" s="34">
        <f t="shared" si="218"/>
        <v>1.9787218138990353E-2</v>
      </c>
      <c r="AC270" s="36">
        <f t="shared" si="219"/>
        <v>109.64432510517868</v>
      </c>
      <c r="AD270" s="34">
        <f t="shared" si="220"/>
        <v>0</v>
      </c>
      <c r="AE270">
        <f t="shared" si="249"/>
        <v>5541.1692707387974</v>
      </c>
      <c r="AF270" s="36">
        <f t="shared" si="250"/>
        <v>0</v>
      </c>
      <c r="AG270" s="34">
        <f t="shared" si="221"/>
        <v>278.22549608131027</v>
      </c>
      <c r="AH270">
        <f t="shared" si="262"/>
        <v>20.744240043900902</v>
      </c>
      <c r="AI270" s="29">
        <f t="shared" si="251"/>
        <v>278.22549608131027</v>
      </c>
      <c r="AJ270">
        <f t="shared" si="252"/>
        <v>278.22549608131027</v>
      </c>
      <c r="AK270" s="36">
        <f t="shared" si="263"/>
        <v>1.7303019011135451E-39</v>
      </c>
      <c r="AL270" s="36">
        <f t="shared" si="253"/>
        <v>-1.3580281687479183E-3</v>
      </c>
      <c r="AM270" s="36">
        <f t="shared" si="254"/>
        <v>-2.5807851285635452E-3</v>
      </c>
      <c r="AN270" s="37">
        <f t="shared" si="264"/>
        <v>-1.2596758157309503E-39</v>
      </c>
      <c r="AO270" s="36">
        <f t="shared" si="265"/>
        <v>0.20452765329737077</v>
      </c>
      <c r="AP270" s="36">
        <f t="shared" si="266"/>
        <v>0.12779290166420534</v>
      </c>
      <c r="AQ270" s="74">
        <f t="shared" si="222"/>
        <v>-1.7244870931069958E-38</v>
      </c>
      <c r="AR270" s="73">
        <f t="shared" si="223"/>
        <v>-7.4630534980808085E-40</v>
      </c>
      <c r="AS270" s="72">
        <f t="shared" si="255"/>
        <v>8.555710997595686E-3</v>
      </c>
      <c r="AT270" s="37">
        <f t="shared" si="224"/>
        <v>-6.9816795511233276E-35</v>
      </c>
      <c r="AU270" s="37">
        <f t="shared" si="225"/>
        <v>60.598790687512128</v>
      </c>
      <c r="AV270" s="34">
        <f t="shared" si="226"/>
        <v>4.1065383295359463E-2</v>
      </c>
      <c r="AW270" s="34">
        <f t="shared" si="227"/>
        <v>0.18703841537580757</v>
      </c>
      <c r="AX270" s="37">
        <f t="shared" si="228"/>
        <v>1.106004627282378</v>
      </c>
      <c r="AY270" s="7">
        <f t="shared" si="229"/>
        <v>3.3229872697805201</v>
      </c>
      <c r="AZ270" s="37">
        <f t="shared" si="230"/>
        <v>3.0948834711093527</v>
      </c>
      <c r="BA270" s="2">
        <f>BE270*'mass balance'!$B$17+BF270*'mass balance'!$C$17+BG270*'mass balance'!$D$17+BH270*'mass balance'!$E$17</f>
        <v>7.4817029935171284E-4</v>
      </c>
      <c r="BB270" s="2">
        <f>BE270*'mass balance'!$B$18+BF270*'mass balance'!$C$18+BG270*'mass balance'!$D$18+BH270*'mass balance'!$E$18</f>
        <v>7.5968061164943183E-4</v>
      </c>
      <c r="BC270" s="2">
        <f>BE270*'mass balance'!$B$19+BF270*'mass balance'!$C$19+BG270*'mass balance'!$D$19+BH270*'mass balance'!$E$19</f>
        <v>-9.4960076456178963E-4</v>
      </c>
      <c r="BD270" s="2">
        <f>BE270*'mass balance'!$B$20+BF270*'mass balance'!$C$20+BG270*'mass balance'!$D$20+BH270*'mass balance'!$E$20</f>
        <v>3.4530936893155995E-5</v>
      </c>
      <c r="BE270" s="2">
        <f>N270*'mass balance'!$H$11+R270*'mass balance'!$I$11+S270*'mass balance'!$J$11</f>
        <v>-1.6805491391005121E-3</v>
      </c>
      <c r="BF270" s="2">
        <f>N270*'mass balance'!$H$12+R270*'mass balance'!$I$12+S270*'mass balance'!$J$12</f>
        <v>7.7244612705059765E-5</v>
      </c>
      <c r="BG270" s="2">
        <f>N270*'mass balance'!$H$13+R270*'mass balance'!$I$13+S270*'mass balance'!$J$13</f>
        <v>4.9866948048884086E-4</v>
      </c>
      <c r="BH270" s="2">
        <f>N270*'mass balance'!$H$14+R270*'mass balance'!$I$14+S270*'mass balance'!$J$14</f>
        <v>1.838100620891185E-4</v>
      </c>
      <c r="BI270" s="36">
        <f t="shared" si="231"/>
        <v>6.038243608117373E-16</v>
      </c>
      <c r="BJ270" s="36">
        <f t="shared" si="232"/>
        <v>2.9601697105430806E-17</v>
      </c>
      <c r="BK270" s="36">
        <f t="shared" si="233"/>
        <v>8.0185893818918668E-15</v>
      </c>
      <c r="BL270" s="36">
        <f t="shared" si="234"/>
        <v>5.8180448756528132E-15</v>
      </c>
      <c r="BM270" s="36">
        <f t="shared" si="267"/>
        <v>7.1120309592105417E-13</v>
      </c>
      <c r="BN270" s="36">
        <f t="shared" ca="1" si="235"/>
        <v>0.8400022280454239</v>
      </c>
      <c r="BO270" s="36">
        <f t="shared" ca="1" si="256"/>
        <v>1</v>
      </c>
      <c r="BP270" s="36">
        <f t="shared" si="236"/>
        <v>-7.1120309588105637E-13</v>
      </c>
      <c r="BQ270" s="36">
        <f t="shared" si="257"/>
        <v>0.99999999994376032</v>
      </c>
      <c r="BR270" s="2">
        <f t="shared" si="268"/>
        <v>-5</v>
      </c>
      <c r="BS270">
        <v>0</v>
      </c>
      <c r="BT270" s="37">
        <f t="shared" si="258"/>
        <v>0.95197476647319412</v>
      </c>
      <c r="BU270" s="34">
        <f t="shared" si="237"/>
        <v>-5</v>
      </c>
      <c r="BV270" s="34">
        <f t="shared" si="238"/>
        <v>-5</v>
      </c>
      <c r="BW270" s="34">
        <f t="shared" si="239"/>
        <v>-5</v>
      </c>
      <c r="BX270" s="34">
        <f t="shared" si="240"/>
        <v>-5</v>
      </c>
      <c r="BY270" s="34">
        <f t="shared" si="241"/>
        <v>17.656099181528372</v>
      </c>
      <c r="BZ270" s="36">
        <f t="shared" si="259"/>
        <v>9.4960076456178963E-4</v>
      </c>
      <c r="CA270" s="34">
        <f t="shared" si="260"/>
        <v>0.30759631997774745</v>
      </c>
    </row>
    <row r="271" spans="1:79" ht="13.2" x14ac:dyDescent="0.25">
      <c r="A271" s="75">
        <f t="shared" si="242"/>
        <v>0.64931506849314868</v>
      </c>
      <c r="B271" s="34">
        <f t="shared" si="243"/>
        <v>236.99999999999926</v>
      </c>
      <c r="C271">
        <v>30</v>
      </c>
      <c r="D271" s="35">
        <f t="shared" si="202"/>
        <v>3000</v>
      </c>
      <c r="E271" s="27">
        <v>0</v>
      </c>
      <c r="F271" s="64">
        <f t="shared" si="244"/>
        <v>3.1263897495927093</v>
      </c>
      <c r="G271" s="34">
        <v>0</v>
      </c>
      <c r="H271" s="34">
        <f t="shared" si="203"/>
        <v>1</v>
      </c>
      <c r="I271" s="34">
        <f t="shared" si="245"/>
        <v>41549.719772087105</v>
      </c>
      <c r="J271" s="34">
        <f t="shared" si="204"/>
        <v>65846.814981165197</v>
      </c>
      <c r="K271" s="34">
        <f t="shared" si="205"/>
        <v>57820.333995399502</v>
      </c>
      <c r="L271" s="36">
        <f t="shared" si="261"/>
        <v>698.26143262370056</v>
      </c>
      <c r="M271" s="34">
        <f t="shared" si="206"/>
        <v>474.19527922407121</v>
      </c>
      <c r="N271" s="34">
        <f t="shared" si="246"/>
        <v>751.49120107870567</v>
      </c>
      <c r="O271" s="34">
        <f t="shared" si="207"/>
        <v>146.59954174815172</v>
      </c>
      <c r="P271">
        <f t="shared" si="247"/>
        <v>292.47087440869262</v>
      </c>
      <c r="Q271" s="36">
        <f t="shared" si="208"/>
        <v>726.65692362719892</v>
      </c>
      <c r="R271" s="34">
        <f t="shared" si="209"/>
        <v>416.06996598025449</v>
      </c>
      <c r="S271" s="34">
        <f t="shared" si="210"/>
        <v>45.446394785663756</v>
      </c>
      <c r="T271" s="36">
        <f t="shared" si="248"/>
        <v>-4.9141168943763303E-10</v>
      </c>
      <c r="U271" s="36">
        <f t="shared" si="211"/>
        <v>4048.5542507329496</v>
      </c>
      <c r="V271" s="36">
        <f t="shared" si="212"/>
        <v>6.1341100833689193E-3</v>
      </c>
      <c r="W271" s="68">
        <f t="shared" si="213"/>
        <v>1.9950326646391445</v>
      </c>
      <c r="X271">
        <f t="shared" si="214"/>
        <v>5.7245105274289942</v>
      </c>
      <c r="Y271">
        <f t="shared" si="215"/>
        <v>0.11712706557874125</v>
      </c>
      <c r="Z271" s="34">
        <f t="shared" si="216"/>
        <v>1.9787218138990353E-2</v>
      </c>
      <c r="AA271" s="36">
        <f t="shared" si="217"/>
        <v>3.0746915537237275E-3</v>
      </c>
      <c r="AB271" s="34">
        <f t="shared" si="218"/>
        <v>1.9787218138990353E-2</v>
      </c>
      <c r="AC271" s="36">
        <f t="shared" si="219"/>
        <v>109.64432510517868</v>
      </c>
      <c r="AD271" s="34">
        <f t="shared" si="220"/>
        <v>0</v>
      </c>
      <c r="AE271">
        <f t="shared" si="249"/>
        <v>5541.1692707387974</v>
      </c>
      <c r="AF271" s="36">
        <f t="shared" si="250"/>
        <v>0</v>
      </c>
      <c r="AG271" s="34">
        <f t="shared" si="221"/>
        <v>279.09532932766388</v>
      </c>
      <c r="AH271">
        <f t="shared" si="262"/>
        <v>20.57686128805949</v>
      </c>
      <c r="AI271" s="29">
        <f t="shared" si="251"/>
        <v>279.09532932766388</v>
      </c>
      <c r="AJ271">
        <f t="shared" si="252"/>
        <v>557.32082540897409</v>
      </c>
      <c r="AK271" s="36">
        <f t="shared" si="263"/>
        <v>7.4630534980808085E-40</v>
      </c>
      <c r="AL271" s="36">
        <f t="shared" si="253"/>
        <v>-1.3490110970836215E-3</v>
      </c>
      <c r="AM271" s="36">
        <f t="shared" si="254"/>
        <v>-2.5286660218441742E-3</v>
      </c>
      <c r="AN271" s="37">
        <f t="shared" si="264"/>
        <v>4.7062608538259473E-40</v>
      </c>
      <c r="AO271" s="36">
        <f t="shared" si="265"/>
        <v>0.20316962512862285</v>
      </c>
      <c r="AP271" s="36">
        <f t="shared" si="266"/>
        <v>0.12521211653564179</v>
      </c>
      <c r="AQ271" s="74">
        <f t="shared" si="222"/>
        <v>6.5728984144315803E-39</v>
      </c>
      <c r="AR271" s="73">
        <f t="shared" si="223"/>
        <v>2.8062780196162925E-40</v>
      </c>
      <c r="AS271" s="72">
        <f t="shared" si="255"/>
        <v>8.3864147732215424E-3</v>
      </c>
      <c r="AT271" s="37">
        <f t="shared" si="224"/>
        <v>2.6610735815348118E-35</v>
      </c>
      <c r="AU271" s="37">
        <f t="shared" si="225"/>
        <v>59.374994562855605</v>
      </c>
      <c r="AV271" s="34">
        <f t="shared" si="226"/>
        <v>7.9377900644017826E-2</v>
      </c>
      <c r="AW271" s="34">
        <f t="shared" si="227"/>
        <v>0.18761713383157841</v>
      </c>
      <c r="AX271" s="37">
        <f t="shared" si="228"/>
        <v>1.1094267333169185</v>
      </c>
      <c r="AY271" s="7">
        <f t="shared" si="229"/>
        <v>3.3714544324316593</v>
      </c>
      <c r="AZ271" s="37">
        <f t="shared" si="230"/>
        <v>3.1044593979560631</v>
      </c>
      <c r="BA271" s="2">
        <f>BE271*'mass balance'!$B$17+BF271*'mass balance'!$C$17+BG271*'mass balance'!$D$17+BH271*'mass balance'!$E$17</f>
        <v>7.4983273395413811E-4</v>
      </c>
      <c r="BB271" s="2">
        <f>BE271*'mass balance'!$B$18+BF271*'mass balance'!$C$18+BG271*'mass balance'!$D$18+BH271*'mass balance'!$E$18</f>
        <v>7.613686221688168E-4</v>
      </c>
      <c r="BC271" s="2">
        <f>BE271*'mass balance'!$B$19+BF271*'mass balance'!$C$19+BG271*'mass balance'!$D$19+BH271*'mass balance'!$E$19</f>
        <v>-9.5171077771102116E-4</v>
      </c>
      <c r="BD271" s="2">
        <f>BE271*'mass balance'!$B$20+BF271*'mass balance'!$C$20+BG271*'mass balance'!$D$20+BH271*'mass balance'!$E$20</f>
        <v>3.4607664644037136E-5</v>
      </c>
      <c r="BE271" s="2">
        <f>N271*'mass balance'!$H$11+R271*'mass balance'!$I$11+S271*'mass balance'!$J$11</f>
        <v>-1.6840138959746908E-3</v>
      </c>
      <c r="BF271" s="2">
        <f>N271*'mass balance'!$H$12+R271*'mass balance'!$I$12+S271*'mass balance'!$J$12</f>
        <v>7.6997197699191634E-5</v>
      </c>
      <c r="BG271" s="2">
        <f>N271*'mass balance'!$H$13+R271*'mass balance'!$I$13+S271*'mass balance'!$J$13</f>
        <v>4.9995662122894369E-4</v>
      </c>
      <c r="BH271" s="2">
        <f>N271*'mass balance'!$H$14+R271*'mass balance'!$I$14+S271*'mass balance'!$J$14</f>
        <v>1.8418901987223178E-4</v>
      </c>
      <c r="BI271" s="36">
        <f t="shared" si="231"/>
        <v>6.038243608117373E-16</v>
      </c>
      <c r="BJ271" s="36">
        <f t="shared" si="232"/>
        <v>2.9620529661718748E-17</v>
      </c>
      <c r="BK271" s="36">
        <f t="shared" si="233"/>
        <v>8.048191078997298E-15</v>
      </c>
      <c r="BL271" s="36">
        <f t="shared" si="234"/>
        <v>5.8435722335483113E-15</v>
      </c>
      <c r="BM271" s="36">
        <f t="shared" si="267"/>
        <v>7.1702114079670698E-13</v>
      </c>
      <c r="BN271" s="36">
        <f t="shared" ca="1" si="235"/>
        <v>7.671513380170436E-2</v>
      </c>
      <c r="BO271" s="36">
        <f t="shared" ca="1" si="256"/>
        <v>1</v>
      </c>
      <c r="BP271" s="36">
        <f t="shared" si="236"/>
        <v>-7.1702114075587201E-13</v>
      </c>
      <c r="BQ271" s="36">
        <f t="shared" si="257"/>
        <v>0.99999999994304911</v>
      </c>
      <c r="BR271" s="2">
        <f t="shared" si="268"/>
        <v>-5</v>
      </c>
      <c r="BS271">
        <v>0</v>
      </c>
      <c r="BT271" s="37">
        <f t="shared" si="258"/>
        <v>0.95409005465529872</v>
      </c>
      <c r="BU271" s="34">
        <f t="shared" si="237"/>
        <v>-5</v>
      </c>
      <c r="BV271" s="34">
        <f t="shared" si="238"/>
        <v>-5</v>
      </c>
      <c r="BW271" s="34">
        <f t="shared" si="239"/>
        <v>-5</v>
      </c>
      <c r="BX271" s="34">
        <f t="shared" si="240"/>
        <v>-5</v>
      </c>
      <c r="BY271" s="34">
        <f t="shared" si="241"/>
        <v>17.692500432516557</v>
      </c>
      <c r="BZ271" s="36">
        <f t="shared" si="259"/>
        <v>9.5171077771102116E-4</v>
      </c>
      <c r="CA271" s="34">
        <f t="shared" si="260"/>
        <v>0.3073288880129853</v>
      </c>
    </row>
    <row r="272" spans="1:79" ht="13.2" x14ac:dyDescent="0.25">
      <c r="A272" s="75">
        <f t="shared" si="242"/>
        <v>0.65205479452054593</v>
      </c>
      <c r="B272" s="34">
        <f t="shared" si="243"/>
        <v>237.99999999999926</v>
      </c>
      <c r="C272">
        <v>30</v>
      </c>
      <c r="D272" s="35">
        <f t="shared" si="202"/>
        <v>3000</v>
      </c>
      <c r="E272" s="27">
        <v>0</v>
      </c>
      <c r="F272" s="64">
        <f t="shared" si="244"/>
        <v>3.1263897495927093</v>
      </c>
      <c r="G272" s="34">
        <v>0</v>
      </c>
      <c r="H272" s="34">
        <f t="shared" si="203"/>
        <v>1</v>
      </c>
      <c r="I272" s="34">
        <f t="shared" si="245"/>
        <v>41549.719772087105</v>
      </c>
      <c r="J272" s="34">
        <f t="shared" si="204"/>
        <v>65981.718339656742</v>
      </c>
      <c r="K272" s="34">
        <f t="shared" si="205"/>
        <v>57938.793137991495</v>
      </c>
      <c r="L272" s="36">
        <f t="shared" si="261"/>
        <v>700.40837115287968</v>
      </c>
      <c r="M272" s="34">
        <f t="shared" si="206"/>
        <v>474.19527922407121</v>
      </c>
      <c r="N272" s="34">
        <f t="shared" si="246"/>
        <v>753.03081521086017</v>
      </c>
      <c r="O272" s="34">
        <f t="shared" si="207"/>
        <v>146.59954174815172</v>
      </c>
      <c r="P272">
        <f t="shared" si="247"/>
        <v>293.37013213594719</v>
      </c>
      <c r="Q272" s="36">
        <f t="shared" si="208"/>
        <v>728.27640252711922</v>
      </c>
      <c r="R272" s="34">
        <f t="shared" si="209"/>
        <v>417.01254233886357</v>
      </c>
      <c r="S272" s="34">
        <f t="shared" si="210"/>
        <v>45.300243331239074</v>
      </c>
      <c r="T272" s="36">
        <f t="shared" si="248"/>
        <v>-4.4521478906756711E-10</v>
      </c>
      <c r="U272" s="36">
        <f t="shared" si="211"/>
        <v>4048.5542507324581</v>
      </c>
      <c r="V272" s="36">
        <f t="shared" si="212"/>
        <v>6.1143833456482749E-3</v>
      </c>
      <c r="W272" s="68">
        <f t="shared" si="213"/>
        <v>2.0011667747225133</v>
      </c>
      <c r="X272">
        <f t="shared" si="214"/>
        <v>5.7303715592946087</v>
      </c>
      <c r="Y272">
        <f t="shared" si="215"/>
        <v>0.11712706557874125</v>
      </c>
      <c r="Z272" s="34">
        <f t="shared" si="216"/>
        <v>1.9787218138990353E-2</v>
      </c>
      <c r="AA272" s="36">
        <f t="shared" si="217"/>
        <v>3.0554091857217199E-3</v>
      </c>
      <c r="AB272" s="34">
        <f t="shared" si="218"/>
        <v>1.9787218138990353E-2</v>
      </c>
      <c r="AC272" s="36">
        <f t="shared" si="219"/>
        <v>109.64432510517868</v>
      </c>
      <c r="AD272" s="34">
        <f t="shared" si="220"/>
        <v>0</v>
      </c>
      <c r="AE272">
        <f t="shared" si="249"/>
        <v>5541.1692707387974</v>
      </c>
      <c r="AF272" s="36">
        <f t="shared" si="250"/>
        <v>0</v>
      </c>
      <c r="AG272" s="34">
        <f t="shared" si="221"/>
        <v>279.96170195475429</v>
      </c>
      <c r="AH272">
        <f t="shared" si="262"/>
        <v>20.41439085074694</v>
      </c>
      <c r="AI272" s="29">
        <f t="shared" si="251"/>
        <v>279.96170195475429</v>
      </c>
      <c r="AJ272">
        <f t="shared" si="252"/>
        <v>837.28252736372838</v>
      </c>
      <c r="AK272" s="36">
        <f t="shared" si="263"/>
        <v>-2.8062780196162925E-40</v>
      </c>
      <c r="AL272" s="36">
        <f t="shared" si="253"/>
        <v>-1.3400538972123189E-3</v>
      </c>
      <c r="AM272" s="36">
        <f t="shared" si="254"/>
        <v>-2.4775994635354254E-3</v>
      </c>
      <c r="AN272" s="37">
        <f t="shared" si="264"/>
        <v>1.2169314351906756E-39</v>
      </c>
      <c r="AO272" s="36">
        <f t="shared" si="265"/>
        <v>0.20182061403153922</v>
      </c>
      <c r="AP272" s="36">
        <f t="shared" si="266"/>
        <v>0.12268345051379762</v>
      </c>
      <c r="AQ272" s="74">
        <f t="shared" si="222"/>
        <v>1.7339110054266709E-38</v>
      </c>
      <c r="AR272" s="73">
        <f t="shared" si="223"/>
        <v>7.3032869359155029E-40</v>
      </c>
      <c r="AS272" s="72">
        <f t="shared" si="255"/>
        <v>8.220468499727622E-3</v>
      </c>
      <c r="AT272" s="37">
        <f t="shared" si="224"/>
        <v>7.0198327714036316E-35</v>
      </c>
      <c r="AU272" s="37">
        <f t="shared" si="225"/>
        <v>58.175913072562786</v>
      </c>
      <c r="AV272" s="34">
        <f t="shared" si="226"/>
        <v>0.11781009393865494</v>
      </c>
      <c r="AW272" s="34">
        <f t="shared" si="227"/>
        <v>0.18819399864830424</v>
      </c>
      <c r="AX272" s="37">
        <f t="shared" si="228"/>
        <v>1.1128378783231883</v>
      </c>
      <c r="AY272" s="7">
        <f t="shared" si="229"/>
        <v>3.4200087456326607</v>
      </c>
      <c r="AZ272" s="37">
        <f t="shared" si="230"/>
        <v>3.1140046530457015</v>
      </c>
      <c r="BA272" s="2">
        <f>BE272*'mass balance'!$B$17+BF272*'mass balance'!$C$17+BG272*'mass balance'!$D$17+BH272*'mass balance'!$E$17</f>
        <v>7.5148943324687646E-4</v>
      </c>
      <c r="BB272" s="2">
        <f>BE272*'mass balance'!$B$18+BF272*'mass balance'!$C$18+BG272*'mass balance'!$D$18+BH272*'mass balance'!$E$18</f>
        <v>7.6305080914298247E-4</v>
      </c>
      <c r="BC272" s="2">
        <f>BE272*'mass balance'!$B$19+BF272*'mass balance'!$C$19+BG272*'mass balance'!$D$19+BH272*'mass balance'!$E$19</f>
        <v>-9.53813511428728E-4</v>
      </c>
      <c r="BD272" s="2">
        <f>BE272*'mass balance'!$B$20+BF272*'mass balance'!$C$20+BG272*'mass balance'!$D$20+BH272*'mass balance'!$E$20</f>
        <v>3.4684127688317373E-5</v>
      </c>
      <c r="BE272" s="2">
        <f>N272*'mass balance'!$H$11+R272*'mass balance'!$I$11+S272*'mass balance'!$J$11</f>
        <v>-1.6874640116769978E-3</v>
      </c>
      <c r="BF272" s="2">
        <f>N272*'mass balance'!$H$12+R272*'mass balance'!$I$12+S272*'mass balance'!$J$12</f>
        <v>7.6749581744539239E-5</v>
      </c>
      <c r="BG272" s="2">
        <f>N272*'mass balance'!$H$13+R272*'mass balance'!$I$13+S272*'mass balance'!$J$13</f>
        <v>5.0123798196682347E-4</v>
      </c>
      <c r="BH272" s="2">
        <f>N272*'mass balance'!$H$14+R272*'mass balance'!$I$14+S272*'mass balance'!$J$14</f>
        <v>1.8456637627717161E-4</v>
      </c>
      <c r="BI272" s="36">
        <f t="shared" si="231"/>
        <v>6.038243608117373E-16</v>
      </c>
      <c r="BJ272" s="36">
        <f t="shared" si="232"/>
        <v>2.9639647964335905E-17</v>
      </c>
      <c r="BK272" s="36">
        <f t="shared" si="233"/>
        <v>8.0778116086590168E-15</v>
      </c>
      <c r="BL272" s="36">
        <f t="shared" si="234"/>
        <v>5.8691641244322798E-15</v>
      </c>
      <c r="BM272" s="36">
        <f t="shared" si="267"/>
        <v>7.2286471303025529E-13</v>
      </c>
      <c r="BN272" s="36">
        <f t="shared" ca="1" si="235"/>
        <v>0.55809450626518076</v>
      </c>
      <c r="BO272" s="36">
        <f t="shared" ca="1" si="256"/>
        <v>1</v>
      </c>
      <c r="BP272" s="36">
        <f t="shared" si="236"/>
        <v>-7.2286471298856921E-13</v>
      </c>
      <c r="BQ272" s="36">
        <f t="shared" si="257"/>
        <v>0.99999999994233213</v>
      </c>
      <c r="BR272" s="2">
        <f t="shared" si="268"/>
        <v>-5</v>
      </c>
      <c r="BS272">
        <v>0</v>
      </c>
      <c r="BT272" s="37">
        <f t="shared" si="258"/>
        <v>0.95619804520729978</v>
      </c>
      <c r="BU272" s="34">
        <f t="shared" si="237"/>
        <v>-5</v>
      </c>
      <c r="BV272" s="34">
        <f t="shared" si="238"/>
        <v>-5</v>
      </c>
      <c r="BW272" s="34">
        <f t="shared" si="239"/>
        <v>-5</v>
      </c>
      <c r="BX272" s="34">
        <f t="shared" si="240"/>
        <v>-5</v>
      </c>
      <c r="BY272" s="34">
        <f t="shared" si="241"/>
        <v>17.72874786117567</v>
      </c>
      <c r="BZ272" s="36">
        <f t="shared" si="259"/>
        <v>9.53813511428728E-4</v>
      </c>
      <c r="CA272" s="34">
        <f t="shared" si="260"/>
        <v>0.30706378176798005</v>
      </c>
    </row>
    <row r="273" spans="1:79" ht="13.2" x14ac:dyDescent="0.25">
      <c r="A273" s="75">
        <f t="shared" si="242"/>
        <v>0.65479452054794318</v>
      </c>
      <c r="B273" s="34">
        <f t="shared" si="243"/>
        <v>238.99999999999926</v>
      </c>
      <c r="C273">
        <v>30</v>
      </c>
      <c r="D273" s="35">
        <f t="shared" si="202"/>
        <v>3000</v>
      </c>
      <c r="E273" s="27">
        <v>0</v>
      </c>
      <c r="F273" s="64">
        <f t="shared" si="244"/>
        <v>3.1263897495927093</v>
      </c>
      <c r="G273" s="34">
        <v>0</v>
      </c>
      <c r="H273" s="34">
        <f t="shared" si="203"/>
        <v>1</v>
      </c>
      <c r="I273" s="34">
        <f t="shared" si="245"/>
        <v>41549.719772087105</v>
      </c>
      <c r="J273" s="34">
        <f t="shared" si="204"/>
        <v>66116.050756413155</v>
      </c>
      <c r="K273" s="34">
        <f t="shared" si="205"/>
        <v>58056.750934514937</v>
      </c>
      <c r="L273" s="36">
        <f t="shared" si="261"/>
        <v>702.54840532385651</v>
      </c>
      <c r="M273" s="34">
        <f t="shared" si="206"/>
        <v>474.19527922407121</v>
      </c>
      <c r="N273" s="34">
        <f t="shared" si="246"/>
        <v>754.56391334538591</v>
      </c>
      <c r="O273" s="34">
        <f t="shared" si="207"/>
        <v>146.59954174815172</v>
      </c>
      <c r="P273">
        <f t="shared" si="247"/>
        <v>294.2664979324918</v>
      </c>
      <c r="Q273" s="36">
        <f t="shared" si="208"/>
        <v>729.88942564844422</v>
      </c>
      <c r="R273" s="34">
        <f t="shared" si="209"/>
        <v>417.95205408436897</v>
      </c>
      <c r="S273" s="34">
        <f t="shared" si="210"/>
        <v>45.153981676804278</v>
      </c>
      <c r="T273" s="36">
        <f t="shared" si="248"/>
        <v>-4.0344038780603669E-10</v>
      </c>
      <c r="U273" s="36">
        <f t="shared" si="211"/>
        <v>4048.5542507320129</v>
      </c>
      <c r="V273" s="36">
        <f t="shared" si="212"/>
        <v>6.0946417337226213E-3</v>
      </c>
      <c r="W273" s="68">
        <f t="shared" si="213"/>
        <v>2.0072811580681615</v>
      </c>
      <c r="X273">
        <f t="shared" si="214"/>
        <v>5.73620183532719</v>
      </c>
      <c r="Y273">
        <f t="shared" si="215"/>
        <v>0.11712706557874125</v>
      </c>
      <c r="Z273" s="34">
        <f t="shared" si="216"/>
        <v>1.9787218138990353E-2</v>
      </c>
      <c r="AA273" s="36">
        <f t="shared" si="217"/>
        <v>3.0362670965278222E-3</v>
      </c>
      <c r="AB273" s="34">
        <f t="shared" si="218"/>
        <v>1.9787218138990353E-2</v>
      </c>
      <c r="AC273" s="36">
        <f t="shared" si="219"/>
        <v>109.64432510517868</v>
      </c>
      <c r="AD273" s="34">
        <f t="shared" si="220"/>
        <v>0</v>
      </c>
      <c r="AE273">
        <f t="shared" si="249"/>
        <v>5541.1692707387974</v>
      </c>
      <c r="AF273" s="36">
        <f t="shared" si="250"/>
        <v>0</v>
      </c>
      <c r="AG273" s="34">
        <f t="shared" si="221"/>
        <v>280.82462093396947</v>
      </c>
      <c r="AH273">
        <f t="shared" si="262"/>
        <v>20.256590287424785</v>
      </c>
      <c r="AI273" s="29">
        <f t="shared" si="251"/>
        <v>280.82462093396947</v>
      </c>
      <c r="AJ273">
        <f t="shared" si="252"/>
        <v>1118.1071482976979</v>
      </c>
      <c r="AK273" s="36">
        <f t="shared" si="263"/>
        <v>-7.3032869359155029E-40</v>
      </c>
      <c r="AL273" s="36">
        <f t="shared" si="253"/>
        <v>-1.3311561715956815E-3</v>
      </c>
      <c r="AM273" s="36">
        <f t="shared" si="254"/>
        <v>-2.4275641973605416E-3</v>
      </c>
      <c r="AN273" s="37">
        <f t="shared" si="264"/>
        <v>9.3630363322904637E-40</v>
      </c>
      <c r="AO273" s="36">
        <f t="shared" si="265"/>
        <v>0.20048056013432691</v>
      </c>
      <c r="AP273" s="36">
        <f t="shared" si="266"/>
        <v>0.12020585105026219</v>
      </c>
      <c r="AQ273" s="74">
        <f t="shared" si="222"/>
        <v>1.3609970077333319E-38</v>
      </c>
      <c r="AR273" s="73">
        <f t="shared" si="223"/>
        <v>5.6554495400763551E-40</v>
      </c>
      <c r="AS273" s="72">
        <f t="shared" si="255"/>
        <v>8.0578058899244687E-3</v>
      </c>
      <c r="AT273" s="37">
        <f t="shared" si="224"/>
        <v>5.5100702208864192E-35</v>
      </c>
      <c r="AU273" s="37">
        <f t="shared" si="225"/>
        <v>57.001047103146192</v>
      </c>
      <c r="AV273" s="34">
        <f t="shared" si="226"/>
        <v>0.15636145604703697</v>
      </c>
      <c r="AW273" s="34">
        <f t="shared" si="227"/>
        <v>0.18876900832047194</v>
      </c>
      <c r="AX273" s="37">
        <f t="shared" si="228"/>
        <v>1.1162380533987133</v>
      </c>
      <c r="AY273" s="7">
        <f t="shared" si="229"/>
        <v>3.4686496758343841</v>
      </c>
      <c r="AZ273" s="37">
        <f t="shared" si="230"/>
        <v>3.1235192114668751</v>
      </c>
      <c r="BA273" s="2">
        <f>BE273*'mass balance'!$B$17+BF273*'mass balance'!$C$17+BG273*'mass balance'!$D$17+BH273*'mass balance'!$E$17</f>
        <v>7.5314039852508155E-4</v>
      </c>
      <c r="BB273" s="2">
        <f>BE273*'mass balance'!$B$18+BF273*'mass balance'!$C$18+BG273*'mass balance'!$D$18+BH273*'mass balance'!$E$18</f>
        <v>7.647271738870058E-4</v>
      </c>
      <c r="BC273" s="2">
        <f>BE273*'mass balance'!$B$19+BF273*'mass balance'!$C$19+BG273*'mass balance'!$D$19+BH273*'mass balance'!$E$19</f>
        <v>-9.5590896735875744E-4</v>
      </c>
      <c r="BD273" s="2">
        <f>BE273*'mass balance'!$B$20+BF273*'mass balance'!$C$20+BG273*'mass balance'!$D$20+BH273*'mass balance'!$E$20</f>
        <v>3.4760326085773E-5</v>
      </c>
      <c r="BE273" s="2">
        <f>N273*'mass balance'!$H$11+R273*'mass balance'!$I$11+S273*'mass balance'!$J$11</f>
        <v>-1.6908995257039461E-3</v>
      </c>
      <c r="BF273" s="2">
        <f>N273*'mass balance'!$H$12+R273*'mass balance'!$I$12+S273*'mass balance'!$J$12</f>
        <v>7.6501779084384562E-5</v>
      </c>
      <c r="BG273" s="2">
        <f>N273*'mass balance'!$H$13+R273*'mass balance'!$I$13+S273*'mass balance'!$J$13</f>
        <v>5.0251358204174597E-4</v>
      </c>
      <c r="BH273" s="2">
        <f>N273*'mass balance'!$H$14+R273*'mass balance'!$I$14+S273*'mass balance'!$J$14</f>
        <v>1.849421356238691E-4</v>
      </c>
      <c r="BI273" s="36">
        <f t="shared" si="231"/>
        <v>6.038243608117373E-16</v>
      </c>
      <c r="BJ273" s="36">
        <f t="shared" si="232"/>
        <v>2.9659046969705343E-17</v>
      </c>
      <c r="BK273" s="36">
        <f t="shared" si="233"/>
        <v>8.1074512566233529E-15</v>
      </c>
      <c r="BL273" s="36">
        <f t="shared" si="234"/>
        <v>5.8948205632934269E-15</v>
      </c>
      <c r="BM273" s="36">
        <f t="shared" si="267"/>
        <v>7.2873387715468754E-13</v>
      </c>
      <c r="BN273" s="36">
        <f t="shared" ca="1" si="235"/>
        <v>0.68116446152749044</v>
      </c>
      <c r="BO273" s="36">
        <f t="shared" ca="1" si="256"/>
        <v>1</v>
      </c>
      <c r="BP273" s="36">
        <f t="shared" si="236"/>
        <v>-7.287338771121362E-13</v>
      </c>
      <c r="BQ273" s="36">
        <f t="shared" si="257"/>
        <v>0.99999999994160926</v>
      </c>
      <c r="BR273" s="2">
        <f t="shared" si="268"/>
        <v>-5</v>
      </c>
      <c r="BS273">
        <v>0</v>
      </c>
      <c r="BT273" s="37">
        <f t="shared" si="258"/>
        <v>0.9582987397771543</v>
      </c>
      <c r="BU273" s="34">
        <f t="shared" si="237"/>
        <v>-5</v>
      </c>
      <c r="BV273" s="34">
        <f t="shared" si="238"/>
        <v>-5</v>
      </c>
      <c r="BW273" s="34">
        <f t="shared" si="239"/>
        <v>-5</v>
      </c>
      <c r="BX273" s="34">
        <f t="shared" si="240"/>
        <v>-5</v>
      </c>
      <c r="BY273" s="34">
        <f t="shared" si="241"/>
        <v>17.764841882461948</v>
      </c>
      <c r="BZ273" s="36">
        <f t="shared" si="259"/>
        <v>9.5590896735875744E-4</v>
      </c>
      <c r="CA273" s="34">
        <f t="shared" si="260"/>
        <v>0.30680097508576409</v>
      </c>
    </row>
    <row r="274" spans="1:79" ht="13.2" x14ac:dyDescent="0.25">
      <c r="A274" s="75">
        <f t="shared" si="242"/>
        <v>0.65753424657534043</v>
      </c>
      <c r="B274" s="34">
        <f t="shared" si="243"/>
        <v>239.99999999999926</v>
      </c>
      <c r="C274">
        <v>30</v>
      </c>
      <c r="D274" s="35">
        <f t="shared" si="202"/>
        <v>3000</v>
      </c>
      <c r="E274" s="27">
        <v>0</v>
      </c>
      <c r="F274" s="64">
        <f t="shared" si="244"/>
        <v>3.1263897495927093</v>
      </c>
      <c r="G274" s="34">
        <v>0</v>
      </c>
      <c r="H274" s="34">
        <f t="shared" si="203"/>
        <v>1</v>
      </c>
      <c r="I274" s="34">
        <f t="shared" si="245"/>
        <v>41549.719772087105</v>
      </c>
      <c r="J274" s="34">
        <f t="shared" si="204"/>
        <v>66249.813783013582</v>
      </c>
      <c r="K274" s="34">
        <f t="shared" si="205"/>
        <v>58174.208747417266</v>
      </c>
      <c r="L274" s="36">
        <f t="shared" si="261"/>
        <v>704.68152993065951</v>
      </c>
      <c r="M274" s="34">
        <f t="shared" si="206"/>
        <v>474.19527922407121</v>
      </c>
      <c r="N274" s="34">
        <f t="shared" si="246"/>
        <v>756.09051319001969</v>
      </c>
      <c r="O274" s="34">
        <f t="shared" si="207"/>
        <v>146.59954174815172</v>
      </c>
      <c r="P274">
        <f t="shared" si="247"/>
        <v>295.15996961777466</v>
      </c>
      <c r="Q274" s="36">
        <f t="shared" si="208"/>
        <v>731.49600616073838</v>
      </c>
      <c r="R274" s="34">
        <f t="shared" si="209"/>
        <v>418.88849938848495</v>
      </c>
      <c r="S274" s="34">
        <f t="shared" si="210"/>
        <v>45.007618127153535</v>
      </c>
      <c r="T274" s="36">
        <f t="shared" si="248"/>
        <v>-3.6562416747041369E-10</v>
      </c>
      <c r="U274" s="36">
        <f t="shared" si="211"/>
        <v>4048.5542507316095</v>
      </c>
      <c r="V274" s="36">
        <f t="shared" si="212"/>
        <v>6.074886368528442E-3</v>
      </c>
      <c r="W274" s="68">
        <f t="shared" si="213"/>
        <v>2.0133757998018842</v>
      </c>
      <c r="X274">
        <f t="shared" si="214"/>
        <v>5.7420015164519169</v>
      </c>
      <c r="Y274">
        <f t="shared" si="215"/>
        <v>0.11712706557874125</v>
      </c>
      <c r="Z274" s="34">
        <f t="shared" si="216"/>
        <v>1.9787218138990353E-2</v>
      </c>
      <c r="AA274" s="36">
        <f t="shared" si="217"/>
        <v>3.0172640244936935E-3</v>
      </c>
      <c r="AB274" s="34">
        <f t="shared" si="218"/>
        <v>1.9787218138990353E-2</v>
      </c>
      <c r="AC274" s="36">
        <f t="shared" si="219"/>
        <v>109.64432510517868</v>
      </c>
      <c r="AD274" s="34">
        <f t="shared" si="220"/>
        <v>0</v>
      </c>
      <c r="AE274">
        <f t="shared" si="249"/>
        <v>5541.1692707387974</v>
      </c>
      <c r="AF274" s="36">
        <f t="shared" si="250"/>
        <v>0</v>
      </c>
      <c r="AG274" s="34">
        <f t="shared" si="221"/>
        <v>281.68409331063151</v>
      </c>
      <c r="AH274">
        <f t="shared" si="262"/>
        <v>20.103233149715606</v>
      </c>
      <c r="AI274" s="29">
        <f t="shared" si="251"/>
        <v>281.68409331063151</v>
      </c>
      <c r="AJ274">
        <f t="shared" si="252"/>
        <v>1399.7912416083295</v>
      </c>
      <c r="AK274" s="36">
        <f t="shared" si="263"/>
        <v>-5.6554495400763551E-40</v>
      </c>
      <c r="AL274" s="36">
        <f t="shared" si="253"/>
        <v>-1.3223175253349667E-3</v>
      </c>
      <c r="AM274" s="36">
        <f t="shared" si="254"/>
        <v>-2.3785393963145205E-3</v>
      </c>
      <c r="AN274" s="37">
        <f t="shared" si="264"/>
        <v>2.0597493963749609E-40</v>
      </c>
      <c r="AO274" s="36">
        <f t="shared" si="265"/>
        <v>0.19914940396273123</v>
      </c>
      <c r="AP274" s="36">
        <f t="shared" si="266"/>
        <v>0.11777828685290165</v>
      </c>
      <c r="AQ274" s="74">
        <f t="shared" si="222"/>
        <v>3.0544612109931681E-39</v>
      </c>
      <c r="AR274" s="73">
        <f t="shared" si="223"/>
        <v>1.2521708440495815E-40</v>
      </c>
      <c r="AS274" s="72">
        <f t="shared" si="255"/>
        <v>7.8983619682811007E-3</v>
      </c>
      <c r="AT274" s="37">
        <f t="shared" si="224"/>
        <v>1.2366151919449172E-35</v>
      </c>
      <c r="AU274" s="37">
        <f t="shared" si="225"/>
        <v>55.849907620744453</v>
      </c>
      <c r="AV274" s="34">
        <f t="shared" si="226"/>
        <v>0.19503148245239812</v>
      </c>
      <c r="AW274" s="34">
        <f t="shared" si="227"/>
        <v>0.18934216144927957</v>
      </c>
      <c r="AX274" s="37">
        <f t="shared" si="228"/>
        <v>1.1196272502720284</v>
      </c>
      <c r="AY274" s="7">
        <f t="shared" si="229"/>
        <v>3.5173766939755904</v>
      </c>
      <c r="AZ274" s="37">
        <f t="shared" si="230"/>
        <v>3.1330030500739126</v>
      </c>
      <c r="BA274" s="2">
        <f>BE274*'mass balance'!$B$17+BF274*'mass balance'!$C$17+BG274*'mass balance'!$D$17+BH274*'mass balance'!$E$17</f>
        <v>7.5478563133782621E-4</v>
      </c>
      <c r="BB274" s="2">
        <f>BE274*'mass balance'!$B$18+BF274*'mass balance'!$C$18+BG274*'mass balance'!$D$18+BH274*'mass balance'!$E$18</f>
        <v>7.6639771797379298E-4</v>
      </c>
      <c r="BC274" s="2">
        <f>BE274*'mass balance'!$B$19+BF274*'mass balance'!$C$19+BG274*'mass balance'!$D$19+BH274*'mass balance'!$E$19</f>
        <v>-9.5799714746724104E-4</v>
      </c>
      <c r="BD274" s="2">
        <f>BE274*'mass balance'!$B$20+BF274*'mass balance'!$C$20+BG274*'mass balance'!$D$20+BH274*'mass balance'!$E$20</f>
        <v>3.4836259907899669E-5</v>
      </c>
      <c r="BE274" s="2">
        <f>N274*'mass balance'!$H$11+R274*'mass balance'!$I$11+S274*'mass balance'!$J$11</f>
        <v>-1.6943204777367389E-3</v>
      </c>
      <c r="BF274" s="2">
        <f>N274*'mass balance'!$H$12+R274*'mass balance'!$I$12+S274*'mass balance'!$J$12</f>
        <v>7.6253803789059959E-5</v>
      </c>
      <c r="BG274" s="2">
        <f>N274*'mass balance'!$H$13+R274*'mass balance'!$I$13+S274*'mass balance'!$J$13</f>
        <v>5.0378344081789851E-4</v>
      </c>
      <c r="BH274" s="2">
        <f>N274*'mass balance'!$H$14+R274*'mass balance'!$I$14+S274*'mass balance'!$J$14</f>
        <v>1.853163022524558E-4</v>
      </c>
      <c r="BI274" s="36">
        <f t="shared" si="231"/>
        <v>6.038243608117373E-16</v>
      </c>
      <c r="BJ274" s="36">
        <f t="shared" si="232"/>
        <v>2.9678721722375301E-17</v>
      </c>
      <c r="BK274" s="36">
        <f t="shared" si="233"/>
        <v>8.137110303593058E-15</v>
      </c>
      <c r="BL274" s="36">
        <f t="shared" si="234"/>
        <v>5.9205415626079413E-15</v>
      </c>
      <c r="BM274" s="36">
        <f t="shared" si="267"/>
        <v>7.3462869771798098E-13</v>
      </c>
      <c r="BN274" s="36">
        <f t="shared" ca="1" si="235"/>
        <v>0.88520711496062943</v>
      </c>
      <c r="BO274" s="36">
        <f t="shared" ca="1" si="256"/>
        <v>1</v>
      </c>
      <c r="BP274" s="36">
        <f t="shared" si="236"/>
        <v>-7.3462869767455006E-13</v>
      </c>
      <c r="BQ274" s="36">
        <f t="shared" si="257"/>
        <v>0.99999999994088051</v>
      </c>
      <c r="BR274" s="2">
        <f t="shared" si="268"/>
        <v>-5</v>
      </c>
      <c r="BS274">
        <v>0</v>
      </c>
      <c r="BT274" s="37">
        <f t="shared" si="258"/>
        <v>0.96039214033590914</v>
      </c>
      <c r="BU274" s="34">
        <f t="shared" si="237"/>
        <v>-5</v>
      </c>
      <c r="BV274" s="34">
        <f t="shared" si="238"/>
        <v>-5</v>
      </c>
      <c r="BW274" s="34">
        <f t="shared" si="239"/>
        <v>-5</v>
      </c>
      <c r="BX274" s="34">
        <f t="shared" si="240"/>
        <v>-5</v>
      </c>
      <c r="BY274" s="34">
        <f t="shared" si="241"/>
        <v>17.800782913272013</v>
      </c>
      <c r="BZ274" s="36">
        <f t="shared" si="259"/>
        <v>9.5799714746724104E-4</v>
      </c>
      <c r="CA274" s="34">
        <f t="shared" si="260"/>
        <v>0.30654044218477605</v>
      </c>
    </row>
    <row r="275" spans="1:79" ht="13.2" x14ac:dyDescent="0.25">
      <c r="A275" s="75">
        <f t="shared" si="242"/>
        <v>0.66027397260273768</v>
      </c>
      <c r="B275" s="34">
        <f t="shared" si="243"/>
        <v>240.99999999999926</v>
      </c>
      <c r="C275">
        <v>30</v>
      </c>
      <c r="D275" s="35">
        <f t="shared" si="202"/>
        <v>3000</v>
      </c>
      <c r="E275" s="27">
        <v>0</v>
      </c>
      <c r="F275" s="64">
        <f t="shared" si="244"/>
        <v>3.1263897495927093</v>
      </c>
      <c r="G275" s="34">
        <v>0</v>
      </c>
      <c r="H275" s="34">
        <f t="shared" si="203"/>
        <v>1</v>
      </c>
      <c r="I275" s="34">
        <f t="shared" si="245"/>
        <v>41549.719772087105</v>
      </c>
      <c r="J275" s="34">
        <f t="shared" si="204"/>
        <v>66383.008978060519</v>
      </c>
      <c r="K275" s="34">
        <f t="shared" si="205"/>
        <v>58291.167945313158</v>
      </c>
      <c r="L275" s="36">
        <f t="shared" si="261"/>
        <v>706.80774015964437</v>
      </c>
      <c r="M275" s="34">
        <f t="shared" si="206"/>
        <v>474.19527922407121</v>
      </c>
      <c r="N275" s="34">
        <f t="shared" si="246"/>
        <v>757.61063253265399</v>
      </c>
      <c r="O275" s="34">
        <f t="shared" si="207"/>
        <v>146.59954174815172</v>
      </c>
      <c r="P275">
        <f t="shared" si="247"/>
        <v>296.05054517557301</v>
      </c>
      <c r="Q275" s="36">
        <f t="shared" si="208"/>
        <v>733.09615736908245</v>
      </c>
      <c r="R275" s="34">
        <f t="shared" si="209"/>
        <v>419.82187659087964</v>
      </c>
      <c r="S275" s="34">
        <f t="shared" si="210"/>
        <v>44.861160885771426</v>
      </c>
      <c r="T275" s="36">
        <f t="shared" si="248"/>
        <v>-3.3134879114723244E-10</v>
      </c>
      <c r="U275" s="36">
        <f t="shared" si="211"/>
        <v>4048.5542507312439</v>
      </c>
      <c r="V275" s="36">
        <f t="shared" si="212"/>
        <v>6.0551183573279467E-3</v>
      </c>
      <c r="W275" s="68">
        <f t="shared" si="213"/>
        <v>2.0194506861704125</v>
      </c>
      <c r="X275">
        <f t="shared" si="214"/>
        <v>5.7477707627582335</v>
      </c>
      <c r="Y275">
        <f t="shared" si="215"/>
        <v>0.11712706557874125</v>
      </c>
      <c r="Z275" s="34">
        <f t="shared" si="216"/>
        <v>1.9787218138990353E-2</v>
      </c>
      <c r="AA275" s="36">
        <f t="shared" si="217"/>
        <v>2.9983987223825589E-3</v>
      </c>
      <c r="AB275" s="34">
        <f t="shared" si="218"/>
        <v>1.9787218138990353E-2</v>
      </c>
      <c r="AC275" s="36">
        <f t="shared" si="219"/>
        <v>109.64432510517868</v>
      </c>
      <c r="AD275" s="34">
        <f t="shared" si="220"/>
        <v>0</v>
      </c>
      <c r="AE275">
        <f t="shared" si="249"/>
        <v>5541.1692707387974</v>
      </c>
      <c r="AF275" s="36">
        <f t="shared" si="250"/>
        <v>0</v>
      </c>
      <c r="AG275" s="34">
        <f t="shared" si="221"/>
        <v>282.54012620255935</v>
      </c>
      <c r="AH275">
        <f t="shared" si="262"/>
        <v>19.954104384157688</v>
      </c>
      <c r="AI275" s="29">
        <f t="shared" si="251"/>
        <v>282.54012620255935</v>
      </c>
      <c r="AJ275">
        <f t="shared" si="252"/>
        <v>1682.3313678108889</v>
      </c>
      <c r="AK275" s="36">
        <f t="shared" si="263"/>
        <v>-1.2521708440495815E-40</v>
      </c>
      <c r="AL275" s="36">
        <f t="shared" si="253"/>
        <v>-1.3135375661534909E-3</v>
      </c>
      <c r="AM275" s="36">
        <f t="shared" si="254"/>
        <v>-2.3305046539949443E-3</v>
      </c>
      <c r="AN275" s="37">
        <f t="shared" si="264"/>
        <v>-3.5957001437013943E-40</v>
      </c>
      <c r="AO275" s="36">
        <f t="shared" si="265"/>
        <v>0.19782708643739627</v>
      </c>
      <c r="AP275" s="36">
        <f t="shared" si="266"/>
        <v>0.11539974745658713</v>
      </c>
      <c r="AQ275" s="74">
        <f t="shared" si="222"/>
        <v>-5.4398066782177148E-39</v>
      </c>
      <c r="AR275" s="73">
        <f t="shared" si="223"/>
        <v>-2.2000474989312165E-40</v>
      </c>
      <c r="AS275" s="72">
        <f t="shared" si="255"/>
        <v>7.7420730449705684E-3</v>
      </c>
      <c r="AT275" s="37">
        <f t="shared" si="224"/>
        <v>-2.2023352450235085E-35</v>
      </c>
      <c r="AU275" s="37">
        <f t="shared" si="225"/>
        <v>54.722015467563637</v>
      </c>
      <c r="AV275" s="34">
        <f t="shared" si="226"/>
        <v>0.23381967118081387</v>
      </c>
      <c r="AW275" s="34">
        <f t="shared" si="227"/>
        <v>0.18991345674134036</v>
      </c>
      <c r="AX275" s="37">
        <f t="shared" si="228"/>
        <v>1.1230054612950156</v>
      </c>
      <c r="AY275" s="7">
        <f t="shared" si="229"/>
        <v>3.5661892753875826</v>
      </c>
      <c r="AZ275" s="37">
        <f t="shared" si="230"/>
        <v>3.142456147465428</v>
      </c>
      <c r="BA275" s="2">
        <f>BE275*'mass balance'!$B$17+BF275*'mass balance'!$C$17+BG275*'mass balance'!$D$17+BH275*'mass balance'!$E$17</f>
        <v>7.5642513348469587E-4</v>
      </c>
      <c r="BB275" s="2">
        <f>BE275*'mass balance'!$B$18+BF275*'mass balance'!$C$18+BG275*'mass balance'!$D$18+BH275*'mass balance'!$E$18</f>
        <v>7.6806244323061434E-4</v>
      </c>
      <c r="BC275" s="2">
        <f>BE275*'mass balance'!$B$19+BF275*'mass balance'!$C$19+BG275*'mass balance'!$D$19+BH275*'mass balance'!$E$19</f>
        <v>-9.6007805403826795E-4</v>
      </c>
      <c r="BD275" s="2">
        <f>BE275*'mass balance'!$B$20+BF275*'mass balance'!$C$20+BG275*'mass balance'!$D$20+BH275*'mass balance'!$E$20</f>
        <v>3.4911929237755189E-5</v>
      </c>
      <c r="BE275" s="2">
        <f>N275*'mass balance'!$H$11+R275*'mass balance'!$I$11+S275*'mass balance'!$J$11</f>
        <v>-1.6977269076361996E-3</v>
      </c>
      <c r="BF275" s="2">
        <f>N275*'mass balance'!$H$12+R275*'mass balance'!$I$12+S275*'mass balance'!$J$12</f>
        <v>7.6005669757254785E-5</v>
      </c>
      <c r="BG275" s="2">
        <f>N275*'mass balance'!$H$13+R275*'mass balance'!$I$13+S275*'mass balance'!$J$13</f>
        <v>5.0504757768276361E-4</v>
      </c>
      <c r="BH275" s="2">
        <f>N275*'mass balance'!$H$14+R275*'mass balance'!$I$14+S275*'mass balance'!$J$14</f>
        <v>1.8568888052270931E-4</v>
      </c>
      <c r="BI275" s="36">
        <f t="shared" si="231"/>
        <v>6.038243608117373E-16</v>
      </c>
      <c r="BJ275" s="36">
        <f t="shared" si="232"/>
        <v>2.9698667353164316E-17</v>
      </c>
      <c r="BK275" s="36">
        <f t="shared" si="233"/>
        <v>8.1667890253154336E-15</v>
      </c>
      <c r="BL275" s="36">
        <f t="shared" si="234"/>
        <v>5.9463271323951397E-15</v>
      </c>
      <c r="BM275" s="36">
        <f t="shared" si="267"/>
        <v>7.4054923928058894E-13</v>
      </c>
      <c r="BN275" s="36">
        <f t="shared" ca="1" si="235"/>
        <v>0.42381508211963581</v>
      </c>
      <c r="BO275" s="36">
        <f t="shared" ca="1" si="256"/>
        <v>1</v>
      </c>
      <c r="BP275" s="36">
        <f t="shared" si="236"/>
        <v>-7.4054923923626399E-13</v>
      </c>
      <c r="BQ275" s="36">
        <f t="shared" si="257"/>
        <v>0.99999999994014588</v>
      </c>
      <c r="BR275" s="2">
        <f t="shared" si="268"/>
        <v>-5</v>
      </c>
      <c r="BS275">
        <v>0</v>
      </c>
      <c r="BT275" s="37">
        <f t="shared" si="258"/>
        <v>0.96247824917336366</v>
      </c>
      <c r="BU275" s="34">
        <f t="shared" si="237"/>
        <v>-5</v>
      </c>
      <c r="BV275" s="34">
        <f t="shared" si="238"/>
        <v>-5</v>
      </c>
      <c r="BW275" s="34">
        <f t="shared" si="239"/>
        <v>-5</v>
      </c>
      <c r="BX275" s="34">
        <f t="shared" si="240"/>
        <v>-5</v>
      </c>
      <c r="BY275" s="34">
        <f t="shared" si="241"/>
        <v>17.836571372389606</v>
      </c>
      <c r="BZ275" s="36">
        <f t="shared" si="259"/>
        <v>9.6007805403826795E-4</v>
      </c>
      <c r="CA275" s="34">
        <f t="shared" si="260"/>
        <v>0.30628215765227396</v>
      </c>
    </row>
    <row r="276" spans="1:79" ht="13.2" x14ac:dyDescent="0.25">
      <c r="A276" s="75">
        <f t="shared" si="242"/>
        <v>0.66301369863013493</v>
      </c>
      <c r="B276" s="34">
        <f t="shared" si="243"/>
        <v>241.99999999999926</v>
      </c>
      <c r="C276">
        <v>30</v>
      </c>
      <c r="D276" s="35">
        <f t="shared" si="202"/>
        <v>3000</v>
      </c>
      <c r="E276" s="27">
        <v>0</v>
      </c>
      <c r="F276" s="64">
        <f t="shared" si="244"/>
        <v>3.1263897495927093</v>
      </c>
      <c r="G276" s="34">
        <v>0</v>
      </c>
      <c r="H276" s="34">
        <f t="shared" si="203"/>
        <v>1</v>
      </c>
      <c r="I276" s="34">
        <f t="shared" si="245"/>
        <v>41549.719772087105</v>
      </c>
      <c r="J276" s="34">
        <f t="shared" si="204"/>
        <v>66515.637906984295</v>
      </c>
      <c r="K276" s="34">
        <f t="shared" si="205"/>
        <v>58407.62990281282</v>
      </c>
      <c r="L276" s="36">
        <f t="shared" si="261"/>
        <v>708.92703158470908</v>
      </c>
      <c r="M276" s="34">
        <f t="shared" si="206"/>
        <v>474.19527922407121</v>
      </c>
      <c r="N276" s="34">
        <f t="shared" si="246"/>
        <v>759.12428923910545</v>
      </c>
      <c r="O276" s="34">
        <f t="shared" si="207"/>
        <v>146.59954174815172</v>
      </c>
      <c r="P276">
        <f t="shared" si="247"/>
        <v>296.93822275198812</v>
      </c>
      <c r="Q276" s="36">
        <f t="shared" si="208"/>
        <v>734.68989271142004</v>
      </c>
      <c r="R276" s="34">
        <f t="shared" si="209"/>
        <v>420.75218419709927</v>
      </c>
      <c r="S276" s="34">
        <f t="shared" si="210"/>
        <v>44.71461805560358</v>
      </c>
      <c r="T276" s="36">
        <f t="shared" si="248"/>
        <v>-3.0033349614186922E-10</v>
      </c>
      <c r="U276" s="36">
        <f t="shared" si="211"/>
        <v>4048.5542507309124</v>
      </c>
      <c r="V276" s="36">
        <f t="shared" si="212"/>
        <v>6.0353387938132377E-3</v>
      </c>
      <c r="W276" s="68">
        <f t="shared" si="213"/>
        <v>2.0255058045277403</v>
      </c>
      <c r="X276">
        <f t="shared" si="214"/>
        <v>5.753509733504095</v>
      </c>
      <c r="Y276">
        <f t="shared" si="215"/>
        <v>0.11712706557874125</v>
      </c>
      <c r="Z276" s="34">
        <f t="shared" si="216"/>
        <v>1.9787218138990353E-2</v>
      </c>
      <c r="AA276" s="36">
        <f t="shared" si="217"/>
        <v>2.9796699571643121E-3</v>
      </c>
      <c r="AB276" s="34">
        <f t="shared" si="218"/>
        <v>1.9787218138990353E-2</v>
      </c>
      <c r="AC276" s="36">
        <f t="shared" si="219"/>
        <v>109.64432510517868</v>
      </c>
      <c r="AD276" s="34">
        <f t="shared" si="220"/>
        <v>0</v>
      </c>
      <c r="AE276">
        <f t="shared" si="249"/>
        <v>5541.1692707387974</v>
      </c>
      <c r="AF276" s="36">
        <f t="shared" si="250"/>
        <v>0</v>
      </c>
      <c r="AG276" s="34">
        <f t="shared" si="221"/>
        <v>283.39272679864968</v>
      </c>
      <c r="AH276">
        <f t="shared" si="262"/>
        <v>19.808999761040127</v>
      </c>
      <c r="AI276" s="29">
        <f t="shared" si="251"/>
        <v>283.39272679864968</v>
      </c>
      <c r="AJ276">
        <f t="shared" si="252"/>
        <v>1965.7240946095385</v>
      </c>
      <c r="AK276" s="36">
        <f t="shared" si="263"/>
        <v>2.2000474989312165E-40</v>
      </c>
      <c r="AL276" s="36">
        <f t="shared" si="253"/>
        <v>-1.3048159043792199E-3</v>
      </c>
      <c r="AM276" s="36">
        <f t="shared" si="254"/>
        <v>-2.2834399761078867E-3</v>
      </c>
      <c r="AN276" s="37">
        <f t="shared" si="264"/>
        <v>-4.8478709877509758E-40</v>
      </c>
      <c r="AO276" s="36">
        <f t="shared" si="265"/>
        <v>0.19651354887124278</v>
      </c>
      <c r="AP276" s="36">
        <f t="shared" si="266"/>
        <v>0.11306924280259219</v>
      </c>
      <c r="AQ276" s="74">
        <f t="shared" si="222"/>
        <v>-7.4822259770764866E-39</v>
      </c>
      <c r="AR276" s="73">
        <f t="shared" si="223"/>
        <v>-2.9853801008786371E-40</v>
      </c>
      <c r="AS276" s="72">
        <f t="shared" si="255"/>
        <v>7.5888766904290625E-3</v>
      </c>
      <c r="AT276" s="37">
        <f t="shared" si="224"/>
        <v>-3.0292197784397989E-35</v>
      </c>
      <c r="AU276" s="37">
        <f t="shared" si="225"/>
        <v>53.616901162429507</v>
      </c>
      <c r="AV276" s="34">
        <f t="shared" si="226"/>
        <v>0.27272552273251049</v>
      </c>
      <c r="AW276" s="34">
        <f t="shared" si="227"/>
        <v>0.19048289300739685</v>
      </c>
      <c r="AX276" s="37">
        <f t="shared" si="228"/>
        <v>1.1263726794352988</v>
      </c>
      <c r="AY276" s="7">
        <f t="shared" si="229"/>
        <v>3.6150868997029466</v>
      </c>
      <c r="AZ276" s="37">
        <f t="shared" si="230"/>
        <v>3.1518784839630394</v>
      </c>
      <c r="BA276" s="2">
        <f>BE276*'mass balance'!$B$17+BF276*'mass balance'!$C$17+BG276*'mass balance'!$D$17+BH276*'mass balance'!$E$17</f>
        <v>7.5805890701240543E-4</v>
      </c>
      <c r="BB276" s="2">
        <f>BE276*'mass balance'!$B$18+BF276*'mass balance'!$C$18+BG276*'mass balance'!$D$18+BH276*'mass balance'!$E$18</f>
        <v>7.6972135173567337E-4</v>
      </c>
      <c r="BC276" s="2">
        <f>BE276*'mass balance'!$B$19+BF276*'mass balance'!$C$19+BG276*'mass balance'!$D$19+BH276*'mass balance'!$E$19</f>
        <v>-9.6215168966959157E-4</v>
      </c>
      <c r="BD276" s="2">
        <f>BE276*'mass balance'!$B$20+BF276*'mass balance'!$C$20+BG276*'mass balance'!$D$20+BH276*'mass balance'!$E$20</f>
        <v>3.4987334169803329E-5</v>
      </c>
      <c r="BE276" s="2">
        <f>N276*'mass balance'!$H$11+R276*'mass balance'!$I$11+S276*'mass balance'!$J$11</f>
        <v>-1.7011188554377713E-3</v>
      </c>
      <c r="BF276" s="2">
        <f>N276*'mass balance'!$H$12+R276*'mass balance'!$I$12+S276*'mass balance'!$J$12</f>
        <v>7.5757390717321073E-5</v>
      </c>
      <c r="BG276" s="2">
        <f>N276*'mass balance'!$H$13+R276*'mass balance'!$I$13+S276*'mass balance'!$J$13</f>
        <v>5.063060120455219E-4</v>
      </c>
      <c r="BH276" s="2">
        <f>N276*'mass balance'!$H$14+R276*'mass balance'!$I$14+S276*'mass balance'!$J$14</f>
        <v>1.8605987481350622E-4</v>
      </c>
      <c r="BI276" s="36">
        <f t="shared" si="231"/>
        <v>6.038243608117373E-16</v>
      </c>
      <c r="BJ276" s="36">
        <f t="shared" si="232"/>
        <v>2.9718879077350705E-17</v>
      </c>
      <c r="BK276" s="36">
        <f t="shared" si="233"/>
        <v>8.1964876926685985E-15</v>
      </c>
      <c r="BL276" s="36">
        <f t="shared" si="234"/>
        <v>5.9721772802714735E-15</v>
      </c>
      <c r="BM276" s="36">
        <f t="shared" si="267"/>
        <v>7.4649556641298411E-13</v>
      </c>
      <c r="BN276" s="36">
        <f t="shared" ca="1" si="235"/>
        <v>0.42847637543446937</v>
      </c>
      <c r="BO276" s="36">
        <f t="shared" ca="1" si="256"/>
        <v>1</v>
      </c>
      <c r="BP276" s="36">
        <f t="shared" si="236"/>
        <v>-7.464955663677505E-13</v>
      </c>
      <c r="BQ276" s="36">
        <f t="shared" si="257"/>
        <v>0.99999999993940536</v>
      </c>
      <c r="BR276" s="2">
        <f t="shared" si="268"/>
        <v>-5</v>
      </c>
      <c r="BS276">
        <v>0</v>
      </c>
      <c r="BT276" s="37">
        <f t="shared" si="258"/>
        <v>0.96455706889376558</v>
      </c>
      <c r="BU276" s="34">
        <f t="shared" si="237"/>
        <v>-5</v>
      </c>
      <c r="BV276" s="34">
        <f t="shared" si="238"/>
        <v>-5</v>
      </c>
      <c r="BW276" s="34">
        <f t="shared" si="239"/>
        <v>-5</v>
      </c>
      <c r="BX276" s="34">
        <f t="shared" si="240"/>
        <v>-5</v>
      </c>
      <c r="BY276" s="34">
        <f t="shared" si="241"/>
        <v>17.872207680433046</v>
      </c>
      <c r="BZ276" s="36">
        <f t="shared" si="259"/>
        <v>9.6215168966959157E-4</v>
      </c>
      <c r="CA276" s="34">
        <f t="shared" si="260"/>
        <v>0.30602609643788425</v>
      </c>
    </row>
    <row r="277" spans="1:79" ht="13.2" x14ac:dyDescent="0.25">
      <c r="A277" s="75">
        <f t="shared" si="242"/>
        <v>0.66575342465753218</v>
      </c>
      <c r="B277" s="34">
        <f t="shared" si="243"/>
        <v>242.99999999999923</v>
      </c>
      <c r="C277">
        <v>30</v>
      </c>
      <c r="D277" s="35">
        <f t="shared" si="202"/>
        <v>3000</v>
      </c>
      <c r="E277" s="27">
        <v>0</v>
      </c>
      <c r="F277" s="64">
        <f t="shared" si="244"/>
        <v>3.1263897495927093</v>
      </c>
      <c r="G277" s="34">
        <v>0</v>
      </c>
      <c r="H277" s="34">
        <f t="shared" si="203"/>
        <v>1</v>
      </c>
      <c r="I277" s="34">
        <f t="shared" si="245"/>
        <v>41549.719772087105</v>
      </c>
      <c r="J277" s="34">
        <f t="shared" si="204"/>
        <v>66647.702141850255</v>
      </c>
      <c r="K277" s="34">
        <f t="shared" si="205"/>
        <v>58523.596000352722</v>
      </c>
      <c r="L277" s="36">
        <f t="shared" si="261"/>
        <v>711.03940016254376</v>
      </c>
      <c r="M277" s="34">
        <f t="shared" si="206"/>
        <v>474.19527922407121</v>
      </c>
      <c r="N277" s="34">
        <f t="shared" si="246"/>
        <v>760.63150125091443</v>
      </c>
      <c r="O277" s="34">
        <f t="shared" si="207"/>
        <v>146.59954174815172</v>
      </c>
      <c r="P277">
        <f t="shared" si="247"/>
        <v>297.82300065345595</v>
      </c>
      <c r="Q277" s="36">
        <f t="shared" si="208"/>
        <v>736.27722575593839</v>
      </c>
      <c r="R277" s="34">
        <f t="shared" si="209"/>
        <v>421.6794208765084</v>
      </c>
      <c r="S277" s="34">
        <f t="shared" si="210"/>
        <v>44.567997639828093</v>
      </c>
      <c r="T277" s="36">
        <f t="shared" si="248"/>
        <v>-2.7229874830685377E-10</v>
      </c>
      <c r="U277" s="36">
        <f t="shared" si="211"/>
        <v>4048.5542507306122</v>
      </c>
      <c r="V277" s="36">
        <f t="shared" si="212"/>
        <v>6.0155487582102289E-3</v>
      </c>
      <c r="W277" s="68">
        <f t="shared" si="213"/>
        <v>2.0315411433215536</v>
      </c>
      <c r="X277">
        <f t="shared" si="214"/>
        <v>5.759218587120194</v>
      </c>
      <c r="Y277">
        <f t="shared" si="215"/>
        <v>0.11712706557874125</v>
      </c>
      <c r="Z277" s="34">
        <f t="shared" si="216"/>
        <v>1.9787218138990353E-2</v>
      </c>
      <c r="AA277" s="36">
        <f t="shared" si="217"/>
        <v>2.961076509814049E-3</v>
      </c>
      <c r="AB277" s="34">
        <f t="shared" si="218"/>
        <v>1.9787218138990353E-2</v>
      </c>
      <c r="AC277" s="36">
        <f t="shared" si="219"/>
        <v>109.64432510517868</v>
      </c>
      <c r="AD277" s="34">
        <f t="shared" si="220"/>
        <v>0</v>
      </c>
      <c r="AE277">
        <f t="shared" si="249"/>
        <v>5541.1692707387974</v>
      </c>
      <c r="AF277" s="36">
        <f t="shared" si="250"/>
        <v>0</v>
      </c>
      <c r="AG277" s="34">
        <f t="shared" si="221"/>
        <v>284.24190235747568</v>
      </c>
      <c r="AH277">
        <f t="shared" si="262"/>
        <v>19.667725331814097</v>
      </c>
      <c r="AI277" s="29">
        <f t="shared" si="251"/>
        <v>284.24190235747568</v>
      </c>
      <c r="AJ277">
        <f t="shared" si="252"/>
        <v>2249.9659969670142</v>
      </c>
      <c r="AK277" s="36">
        <f t="shared" si="263"/>
        <v>2.9853801008786371E-40</v>
      </c>
      <c r="AL277" s="36">
        <f t="shared" si="253"/>
        <v>-1.2961521529274741E-3</v>
      </c>
      <c r="AM277" s="36">
        <f t="shared" si="254"/>
        <v>-2.2373257721453564E-3</v>
      </c>
      <c r="AN277" s="37">
        <f t="shared" si="264"/>
        <v>-2.6478234888197593E-40</v>
      </c>
      <c r="AO277" s="36">
        <f t="shared" si="265"/>
        <v>0.19520873296686356</v>
      </c>
      <c r="AP277" s="36">
        <f t="shared" si="266"/>
        <v>0.1107858028264843</v>
      </c>
      <c r="AQ277" s="74">
        <f t="shared" si="222"/>
        <v>-4.1691600305139112E-39</v>
      </c>
      <c r="AR277" s="73">
        <f t="shared" si="223"/>
        <v>-1.641111919505632E-40</v>
      </c>
      <c r="AS277" s="72">
        <f t="shared" si="255"/>
        <v>7.4387117104184426E-3</v>
      </c>
      <c r="AT277" s="37">
        <f t="shared" si="224"/>
        <v>-1.6879070563500987E-35</v>
      </c>
      <c r="AU277" s="37">
        <f t="shared" si="225"/>
        <v>52.534104705367618</v>
      </c>
      <c r="AV277" s="34">
        <f t="shared" si="226"/>
        <v>0.31174854001690805</v>
      </c>
      <c r="AW277" s="34">
        <f t="shared" si="227"/>
        <v>0.19105046916104473</v>
      </c>
      <c r="AX277" s="37">
        <f t="shared" si="228"/>
        <v>1.129728898268699</v>
      </c>
      <c r="AY277" s="7">
        <f t="shared" si="229"/>
        <v>3.6640690507682057</v>
      </c>
      <c r="AZ277" s="37">
        <f t="shared" si="230"/>
        <v>3.1612700415902526</v>
      </c>
      <c r="BA277" s="2">
        <f>BE277*'mass balance'!$B$17+BF277*'mass balance'!$C$17+BG277*'mass balance'!$D$17+BH277*'mass balance'!$E$17</f>
        <v>7.5968695421144866E-4</v>
      </c>
      <c r="BB277" s="2">
        <f>BE277*'mass balance'!$B$18+BF277*'mass balance'!$C$18+BG277*'mass balance'!$D$18+BH277*'mass balance'!$E$18</f>
        <v>7.7137444581470169E-4</v>
      </c>
      <c r="BC277" s="2">
        <f>BE277*'mass balance'!$B$19+BF277*'mass balance'!$C$19+BG277*'mass balance'!$D$19+BH277*'mass balance'!$E$19</f>
        <v>-9.6421805726837687E-4</v>
      </c>
      <c r="BD277" s="2">
        <f>BE277*'mass balance'!$B$20+BF277*'mass balance'!$C$20+BG277*'mass balance'!$D$20+BH277*'mass balance'!$E$20</f>
        <v>3.5062474809759161E-5</v>
      </c>
      <c r="BE277" s="2">
        <f>N277*'mass balance'!$H$11+R277*'mass balance'!$I$11+S277*'mass balance'!$J$11</f>
        <v>-1.704496361346587E-3</v>
      </c>
      <c r="BF277" s="2">
        <f>N277*'mass balance'!$H$12+R277*'mass balance'!$I$12+S277*'mass balance'!$J$12</f>
        <v>7.5508980228580525E-5</v>
      </c>
      <c r="BG277" s="2">
        <f>N277*'mass balance'!$H$13+R277*'mass balance'!$I$13+S277*'mass balance'!$J$13</f>
        <v>5.075587633354791E-4</v>
      </c>
      <c r="BH277" s="2">
        <f>N277*'mass balance'!$H$14+R277*'mass balance'!$I$14+S277*'mass balance'!$J$14</f>
        <v>1.8642928952228294E-4</v>
      </c>
      <c r="BI277" s="36">
        <f t="shared" si="231"/>
        <v>6.038243608117373E-16</v>
      </c>
      <c r="BJ277" s="36">
        <f t="shared" si="232"/>
        <v>2.9739352192906406E-17</v>
      </c>
      <c r="BK277" s="36">
        <f t="shared" si="233"/>
        <v>8.2262065717459494E-15</v>
      </c>
      <c r="BL277" s="36">
        <f t="shared" si="234"/>
        <v>5.9980920115030719E-15</v>
      </c>
      <c r="BM277" s="36">
        <f t="shared" si="267"/>
        <v>7.5246774369325557E-13</v>
      </c>
      <c r="BN277" s="36">
        <f t="shared" ca="1" si="235"/>
        <v>0.82330891380245552</v>
      </c>
      <c r="BO277" s="36">
        <f t="shared" ca="1" si="256"/>
        <v>1</v>
      </c>
      <c r="BP277" s="36">
        <f t="shared" si="236"/>
        <v>-7.5246774364709834E-13</v>
      </c>
      <c r="BQ277" s="36">
        <f t="shared" si="257"/>
        <v>0.99999999993865885</v>
      </c>
      <c r="BR277" s="2">
        <f t="shared" si="268"/>
        <v>-5</v>
      </c>
      <c r="BS277">
        <v>0</v>
      </c>
      <c r="BT277" s="37">
        <f t="shared" si="258"/>
        <v>0.9666286024115478</v>
      </c>
      <c r="BU277" s="34">
        <f t="shared" si="237"/>
        <v>-5</v>
      </c>
      <c r="BV277" s="34">
        <f t="shared" si="238"/>
        <v>-5</v>
      </c>
      <c r="BW277" s="34">
        <f t="shared" si="239"/>
        <v>-5</v>
      </c>
      <c r="BX277" s="34">
        <f t="shared" si="240"/>
        <v>-5</v>
      </c>
      <c r="BY277" s="34">
        <f t="shared" si="241"/>
        <v>17.907692259803426</v>
      </c>
      <c r="BZ277" s="36">
        <f t="shared" si="259"/>
        <v>9.6421805726837687E-4</v>
      </c>
      <c r="CA277" s="34">
        <f t="shared" si="260"/>
        <v>0.30577223384728397</v>
      </c>
    </row>
    <row r="278" spans="1:79" ht="13.2" x14ac:dyDescent="0.25">
      <c r="A278" s="75">
        <f t="shared" si="242"/>
        <v>0.66849315068492943</v>
      </c>
      <c r="B278" s="34">
        <f t="shared" si="243"/>
        <v>243.99999999999923</v>
      </c>
      <c r="C278">
        <v>30</v>
      </c>
      <c r="D278" s="35">
        <f t="shared" si="202"/>
        <v>3000</v>
      </c>
      <c r="E278" s="27">
        <v>0</v>
      </c>
      <c r="F278" s="64">
        <f t="shared" si="244"/>
        <v>3.1263897495927093</v>
      </c>
      <c r="G278" s="34">
        <v>0</v>
      </c>
      <c r="H278" s="34">
        <f t="shared" si="203"/>
        <v>1</v>
      </c>
      <c r="I278" s="34">
        <f t="shared" si="245"/>
        <v>41549.719772087105</v>
      </c>
      <c r="J278" s="34">
        <f t="shared" si="204"/>
        <v>66779.203261168557</v>
      </c>
      <c r="K278" s="34">
        <f t="shared" si="205"/>
        <v>58639.067624028488</v>
      </c>
      <c r="L278" s="36">
        <f t="shared" si="261"/>
        <v>713.14484222791725</v>
      </c>
      <c r="M278" s="34">
        <f t="shared" si="206"/>
        <v>474.19527922407121</v>
      </c>
      <c r="N278" s="34">
        <f t="shared" si="246"/>
        <v>762.13228658317337</v>
      </c>
      <c r="O278" s="34">
        <f t="shared" si="207"/>
        <v>146.59954174815172</v>
      </c>
      <c r="P278">
        <f t="shared" si="247"/>
        <v>298.70487734477325</v>
      </c>
      <c r="Q278" s="36">
        <f t="shared" si="208"/>
        <v>737.85817019847423</v>
      </c>
      <c r="R278" s="34">
        <f t="shared" si="209"/>
        <v>422.6035854602469</v>
      </c>
      <c r="S278" s="34">
        <f t="shared" si="210"/>
        <v>44.421307542623254</v>
      </c>
      <c r="T278" s="36">
        <f t="shared" si="248"/>
        <v>-2.4687654494323064E-10</v>
      </c>
      <c r="U278" s="36">
        <f t="shared" si="211"/>
        <v>4048.5542507303398</v>
      </c>
      <c r="V278" s="36">
        <f t="shared" si="212"/>
        <v>5.9957493173824544E-3</v>
      </c>
      <c r="W278" s="68">
        <f t="shared" si="213"/>
        <v>2.0375566920797636</v>
      </c>
      <c r="X278">
        <f t="shared" si="214"/>
        <v>5.7648974812141702</v>
      </c>
      <c r="Y278">
        <f t="shared" si="215"/>
        <v>0.11712706557874125</v>
      </c>
      <c r="Z278" s="34">
        <f t="shared" si="216"/>
        <v>1.9787218138990353E-2</v>
      </c>
      <c r="AA278" s="36">
        <f t="shared" si="217"/>
        <v>2.9426171751140364E-3</v>
      </c>
      <c r="AB278" s="34">
        <f t="shared" si="218"/>
        <v>1.9787218138990353E-2</v>
      </c>
      <c r="AC278" s="36">
        <f t="shared" si="219"/>
        <v>109.64432510517868</v>
      </c>
      <c r="AD278" s="34">
        <f t="shared" si="220"/>
        <v>0</v>
      </c>
      <c r="AE278">
        <f t="shared" si="249"/>
        <v>5541.1692707387974</v>
      </c>
      <c r="AF278" s="36">
        <f t="shared" si="250"/>
        <v>0</v>
      </c>
      <c r="AG278" s="34">
        <f t="shared" si="221"/>
        <v>285.08766020589906</v>
      </c>
      <c r="AH278">
        <f t="shared" si="262"/>
        <v>19.530096913646787</v>
      </c>
      <c r="AI278" s="29">
        <f t="shared" si="251"/>
        <v>285.08766020589906</v>
      </c>
      <c r="AJ278">
        <f t="shared" si="252"/>
        <v>2535.0536571729135</v>
      </c>
      <c r="AK278" s="36">
        <f t="shared" si="263"/>
        <v>1.641111919505632E-40</v>
      </c>
      <c r="AL278" s="36">
        <f t="shared" si="253"/>
        <v>-1.2875459272837489E-3</v>
      </c>
      <c r="AM278" s="36">
        <f t="shared" si="254"/>
        <v>-2.1921428472308187E-3</v>
      </c>
      <c r="AN278" s="37">
        <f t="shared" si="264"/>
        <v>3.3755661205887775E-41</v>
      </c>
      <c r="AO278" s="36">
        <f t="shared" si="265"/>
        <v>0.19391258081393609</v>
      </c>
      <c r="AP278" s="36">
        <f t="shared" si="266"/>
        <v>0.10854847705433894</v>
      </c>
      <c r="AQ278" s="74">
        <f t="shared" si="222"/>
        <v>5.422329723097297E-40</v>
      </c>
      <c r="AR278" s="73">
        <f t="shared" si="223"/>
        <v>2.1057023114104604E-41</v>
      </c>
      <c r="AS278" s="72">
        <f t="shared" si="255"/>
        <v>7.2915181215822298E-3</v>
      </c>
      <c r="AT278" s="37">
        <f t="shared" si="224"/>
        <v>2.1952596049292539E-36</v>
      </c>
      <c r="AU278" s="37">
        <f t="shared" si="225"/>
        <v>51.473175386129938</v>
      </c>
      <c r="AV278" s="34">
        <f t="shared" si="226"/>
        <v>0.35088822829119998</v>
      </c>
      <c r="AW278" s="34">
        <f t="shared" si="227"/>
        <v>0.19161618421746643</v>
      </c>
      <c r="AX278" s="37">
        <f t="shared" si="228"/>
        <v>1.1330741119717445</v>
      </c>
      <c r="AY278" s="7">
        <f t="shared" si="229"/>
        <v>3.7131352165601745</v>
      </c>
      <c r="AZ278" s="37">
        <f t="shared" si="230"/>
        <v>3.1706308040515081</v>
      </c>
      <c r="BA278" s="2">
        <f>BE278*'mass balance'!$B$17+BF278*'mass balance'!$C$17+BG278*'mass balance'!$D$17+BH278*'mass balance'!$E$17</f>
        <v>7.6130927761277212E-4</v>
      </c>
      <c r="BB278" s="2">
        <f>BE278*'mass balance'!$B$18+BF278*'mass balance'!$C$18+BG278*'mass balance'!$D$18+BH278*'mass balance'!$E$18</f>
        <v>7.7302172803758414E-4</v>
      </c>
      <c r="BC278" s="2">
        <f>BE278*'mass balance'!$B$19+BF278*'mass balance'!$C$19+BG278*'mass balance'!$D$19+BH278*'mass balance'!$E$19</f>
        <v>-9.6627716004697999E-4</v>
      </c>
      <c r="BD278" s="2">
        <f>BE278*'mass balance'!$B$20+BF278*'mass balance'!$C$20+BG278*'mass balance'!$D$20+BH278*'mass balance'!$E$20</f>
        <v>3.5137351274435638E-5</v>
      </c>
      <c r="BE278" s="2">
        <f>N278*'mass balance'!$H$11+R278*'mass balance'!$I$11+S278*'mass balance'!$J$11</f>
        <v>-1.7078594657326015E-3</v>
      </c>
      <c r="BF278" s="2">
        <f>N278*'mass balance'!$H$12+R278*'mass balance'!$I$12+S278*'mass balance'!$J$12</f>
        <v>7.5260451682625161E-5</v>
      </c>
      <c r="BG278" s="2">
        <f>N278*'mass balance'!$H$13+R278*'mass balance'!$I$13+S278*'mass balance'!$J$13</f>
        <v>5.0880585100052274E-4</v>
      </c>
      <c r="BH278" s="2">
        <f>N278*'mass balance'!$H$14+R278*'mass balance'!$I$14+S278*'mass balance'!$J$14</f>
        <v>1.8679712906450327E-4</v>
      </c>
      <c r="BI278" s="36">
        <f t="shared" si="231"/>
        <v>6.038243608117373E-16</v>
      </c>
      <c r="BJ278" s="36">
        <f t="shared" si="232"/>
        <v>2.9760082078773236E-17</v>
      </c>
      <c r="BK278" s="36">
        <f t="shared" si="233"/>
        <v>8.2559459239388554E-15</v>
      </c>
      <c r="BL278" s="36">
        <f t="shared" si="234"/>
        <v>6.0240713290568117E-15</v>
      </c>
      <c r="BM278" s="36">
        <f t="shared" si="267"/>
        <v>7.5846583570475869E-13</v>
      </c>
      <c r="BN278" s="36">
        <f t="shared" ca="1" si="235"/>
        <v>0.6262766524760045</v>
      </c>
      <c r="BO278" s="36">
        <f t="shared" ca="1" si="256"/>
        <v>1</v>
      </c>
      <c r="BP278" s="36">
        <f t="shared" si="236"/>
        <v>-7.5846583565766281E-13</v>
      </c>
      <c r="BQ278" s="36">
        <f t="shared" si="257"/>
        <v>0.99999999993790634</v>
      </c>
      <c r="BR278" s="2">
        <f t="shared" si="268"/>
        <v>-5</v>
      </c>
      <c r="BS278">
        <v>0</v>
      </c>
      <c r="BT278" s="37">
        <f t="shared" si="258"/>
        <v>0.96869285294709762</v>
      </c>
      <c r="BU278" s="34">
        <f t="shared" si="237"/>
        <v>-5</v>
      </c>
      <c r="BV278" s="34">
        <f t="shared" si="238"/>
        <v>-5</v>
      </c>
      <c r="BW278" s="34">
        <f t="shared" si="239"/>
        <v>-5</v>
      </c>
      <c r="BX278" s="34">
        <f t="shared" si="240"/>
        <v>-5</v>
      </c>
      <c r="BY278" s="34">
        <f t="shared" si="241"/>
        <v>17.943025534633517</v>
      </c>
      <c r="BZ278" s="36">
        <f t="shared" si="259"/>
        <v>9.6627716004697999E-4</v>
      </c>
      <c r="CA278" s="34">
        <f t="shared" si="260"/>
        <v>0.30552054553601088</v>
      </c>
    </row>
    <row r="279" spans="1:79" ht="13.2" x14ac:dyDescent="0.25">
      <c r="A279" s="75">
        <f t="shared" si="242"/>
        <v>0.67123287671232668</v>
      </c>
      <c r="B279" s="34">
        <f t="shared" si="243"/>
        <v>244.99999999999923</v>
      </c>
      <c r="C279">
        <v>30</v>
      </c>
      <c r="D279" s="35">
        <f t="shared" si="202"/>
        <v>3000</v>
      </c>
      <c r="E279" s="27">
        <v>0</v>
      </c>
      <c r="F279" s="64">
        <f t="shared" si="244"/>
        <v>3.1263897495927093</v>
      </c>
      <c r="G279" s="34">
        <v>0</v>
      </c>
      <c r="H279" s="34">
        <f t="shared" si="203"/>
        <v>1</v>
      </c>
      <c r="I279" s="34">
        <f t="shared" si="245"/>
        <v>41549.719772087105</v>
      </c>
      <c r="J279" s="34">
        <f t="shared" si="204"/>
        <v>66910.142849706594</v>
      </c>
      <c r="K279" s="34">
        <f t="shared" si="205"/>
        <v>58754.0461654303</v>
      </c>
      <c r="L279" s="36">
        <f t="shared" si="261"/>
        <v>715.24335448900115</v>
      </c>
      <c r="M279" s="34">
        <f t="shared" si="206"/>
        <v>474.19527922407121</v>
      </c>
      <c r="N279" s="34">
        <f t="shared" si="246"/>
        <v>763.62666332238769</v>
      </c>
      <c r="O279" s="34">
        <f t="shared" si="207"/>
        <v>146.59954174815172</v>
      </c>
      <c r="P279">
        <f t="shared" si="247"/>
        <v>299.58385144713827</v>
      </c>
      <c r="Q279" s="36">
        <f t="shared" si="208"/>
        <v>739.43273985995586</v>
      </c>
      <c r="R279" s="34">
        <f t="shared" si="209"/>
        <v>423.52467693920204</v>
      </c>
      <c r="S279" s="34">
        <f t="shared" si="210"/>
        <v>44.274555569937036</v>
      </c>
      <c r="T279" s="36">
        <f t="shared" si="248"/>
        <v>-2.2383480166904701E-10</v>
      </c>
      <c r="U279" s="36">
        <f t="shared" si="211"/>
        <v>4048.5542507300929</v>
      </c>
      <c r="V279" s="36">
        <f t="shared" si="212"/>
        <v>5.9759415249347981E-3</v>
      </c>
      <c r="W279" s="68">
        <f t="shared" si="213"/>
        <v>2.043552441397146</v>
      </c>
      <c r="X279">
        <f t="shared" si="214"/>
        <v>5.7705465725747942</v>
      </c>
      <c r="Y279">
        <f t="shared" si="215"/>
        <v>0.11712706557874125</v>
      </c>
      <c r="Z279" s="34">
        <f t="shared" si="216"/>
        <v>1.9787218138990353E-2</v>
      </c>
      <c r="AA279" s="36">
        <f t="shared" si="217"/>
        <v>2.9242907614590685E-3</v>
      </c>
      <c r="AB279" s="34">
        <f t="shared" si="218"/>
        <v>1.9787218138990353E-2</v>
      </c>
      <c r="AC279" s="36">
        <f t="shared" si="219"/>
        <v>109.64432510517868</v>
      </c>
      <c r="AD279" s="34">
        <f t="shared" si="220"/>
        <v>0</v>
      </c>
      <c r="AE279">
        <f t="shared" si="249"/>
        <v>5541.1692707387974</v>
      </c>
      <c r="AF279" s="36">
        <f t="shared" si="250"/>
        <v>0</v>
      </c>
      <c r="AG279" s="34">
        <f t="shared" si="221"/>
        <v>285.93000773770189</v>
      </c>
      <c r="AH279">
        <f t="shared" si="262"/>
        <v>19.395939599767303</v>
      </c>
      <c r="AI279" s="29">
        <f t="shared" si="251"/>
        <v>285.93000773770189</v>
      </c>
      <c r="AJ279">
        <f t="shared" si="252"/>
        <v>2820.9836649106155</v>
      </c>
      <c r="AK279" s="36">
        <f t="shared" si="263"/>
        <v>-2.1057023114104604E-41</v>
      </c>
      <c r="AL279" s="36">
        <f t="shared" si="253"/>
        <v>-1.2789968454866496E-3</v>
      </c>
      <c r="AM279" s="36">
        <f t="shared" si="254"/>
        <v>-2.1478723941293935E-3</v>
      </c>
      <c r="AN279" s="37">
        <f t="shared" si="264"/>
        <v>1.9786685315645098E-40</v>
      </c>
      <c r="AO279" s="36">
        <f t="shared" si="265"/>
        <v>0.19262503488665234</v>
      </c>
      <c r="AP279" s="36">
        <f t="shared" si="266"/>
        <v>0.10635633420710812</v>
      </c>
      <c r="AQ279" s="74">
        <f t="shared" si="222"/>
        <v>3.2425905943978499E-39</v>
      </c>
      <c r="AR279" s="73">
        <f t="shared" si="223"/>
        <v>1.2422962621806108E-40</v>
      </c>
      <c r="AS279" s="72">
        <f t="shared" si="255"/>
        <v>7.1472371274852557E-3</v>
      </c>
      <c r="AT279" s="37">
        <f t="shared" si="224"/>
        <v>1.3127803934318972E-35</v>
      </c>
      <c r="AU279" s="37">
        <f t="shared" si="225"/>
        <v>50.433671596588269</v>
      </c>
      <c r="AV279" s="34">
        <f t="shared" si="226"/>
        <v>0.3901440951022882</v>
      </c>
      <c r="AW279" s="34">
        <f t="shared" si="227"/>
        <v>0.19218003729217453</v>
      </c>
      <c r="AX279" s="37">
        <f t="shared" si="228"/>
        <v>1.1364083153142401</v>
      </c>
      <c r="AY279" s="7">
        <f t="shared" si="229"/>
        <v>3.7622848891058491</v>
      </c>
      <c r="AZ279" s="37">
        <f t="shared" si="230"/>
        <v>3.1799607567113863</v>
      </c>
      <c r="BA279" s="2">
        <f>BE279*'mass balance'!$B$17+BF279*'mass balance'!$C$17+BG279*'mass balance'!$D$17+BH279*'mass balance'!$E$17</f>
        <v>7.6292587998448471E-4</v>
      </c>
      <c r="BB279" s="2">
        <f>BE279*'mass balance'!$B$18+BF279*'mass balance'!$C$18+BG279*'mass balance'!$D$18+BH279*'mass balance'!$E$18</f>
        <v>7.7466320121501522E-4</v>
      </c>
      <c r="BC279" s="2">
        <f>BE279*'mass balance'!$B$19+BF279*'mass balance'!$C$19+BG279*'mass balance'!$D$19+BH279*'mass balance'!$E$19</f>
        <v>-9.6832900151876892E-4</v>
      </c>
      <c r="BD279" s="2">
        <f>BE279*'mass balance'!$B$20+BF279*'mass balance'!$C$20+BG279*'mass balance'!$D$20+BH279*'mass balance'!$E$20</f>
        <v>3.5211963691591586E-5</v>
      </c>
      <c r="BE279" s="2">
        <f>N279*'mass balance'!$H$11+R279*'mass balance'!$I$11+S279*'mass balance'!$J$11</f>
        <v>-1.7112082091257988E-3</v>
      </c>
      <c r="BF279" s="2">
        <f>N279*'mass balance'!$H$12+R279*'mass balance'!$I$12+S279*'mass balance'!$J$12</f>
        <v>7.5011818304621062E-5</v>
      </c>
      <c r="BG279" s="2">
        <f>N279*'mass balance'!$H$13+R279*'mass balance'!$I$13+S279*'mass balance'!$J$13</f>
        <v>5.1004729450560091E-4</v>
      </c>
      <c r="BH279" s="2">
        <f>N279*'mass balance'!$H$14+R279*'mass balance'!$I$14+S279*'mass balance'!$J$14</f>
        <v>1.8716339787313424E-4</v>
      </c>
      <c r="BI279" s="36">
        <f t="shared" si="231"/>
        <v>6.038243608117373E-16</v>
      </c>
      <c r="BJ279" s="36">
        <f t="shared" si="232"/>
        <v>2.9781064193180781E-17</v>
      </c>
      <c r="BK279" s="36">
        <f t="shared" si="233"/>
        <v>8.2857060060176284E-15</v>
      </c>
      <c r="BL279" s="36">
        <f t="shared" si="234"/>
        <v>6.0501152336499394E-15</v>
      </c>
      <c r="BM279" s="36">
        <f t="shared" si="267"/>
        <v>7.6448990703381548E-13</v>
      </c>
      <c r="BN279" s="36">
        <f t="shared" ca="1" si="235"/>
        <v>0.88994055689127693</v>
      </c>
      <c r="BO279" s="36">
        <f t="shared" ca="1" si="256"/>
        <v>1</v>
      </c>
      <c r="BP279" s="36">
        <f t="shared" si="236"/>
        <v>-7.644899069857656E-13</v>
      </c>
      <c r="BQ279" s="36">
        <f t="shared" si="257"/>
        <v>0.99999999993714783</v>
      </c>
      <c r="BR279" s="2">
        <f t="shared" si="268"/>
        <v>-5</v>
      </c>
      <c r="BS279">
        <v>0</v>
      </c>
      <c r="BT279" s="37">
        <f t="shared" si="258"/>
        <v>0.97074982402256582</v>
      </c>
      <c r="BU279" s="34">
        <f t="shared" si="237"/>
        <v>-5</v>
      </c>
      <c r="BV279" s="34">
        <f t="shared" si="238"/>
        <v>-5</v>
      </c>
      <c r="BW279" s="34">
        <f t="shared" si="239"/>
        <v>-5</v>
      </c>
      <c r="BX279" s="34">
        <f t="shared" si="240"/>
        <v>-5</v>
      </c>
      <c r="BY279" s="34">
        <f t="shared" si="241"/>
        <v>17.978207930737341</v>
      </c>
      <c r="BZ279" s="36">
        <f t="shared" si="259"/>
        <v>9.6832900151876892E-4</v>
      </c>
      <c r="CA279" s="34">
        <f t="shared" si="260"/>
        <v>0.30527100750340208</v>
      </c>
    </row>
    <row r="280" spans="1:79" ht="13.2" x14ac:dyDescent="0.25">
      <c r="A280" s="75">
        <f t="shared" si="242"/>
        <v>0.67397260273972392</v>
      </c>
      <c r="B280" s="34">
        <f t="shared" si="243"/>
        <v>245.99999999999923</v>
      </c>
      <c r="C280">
        <v>30</v>
      </c>
      <c r="D280" s="35">
        <f t="shared" si="202"/>
        <v>3000</v>
      </c>
      <c r="E280" s="27">
        <v>0</v>
      </c>
      <c r="F280" s="64">
        <f t="shared" si="244"/>
        <v>3.1263897495927093</v>
      </c>
      <c r="G280" s="34">
        <v>0</v>
      </c>
      <c r="H280" s="34">
        <f t="shared" si="203"/>
        <v>1</v>
      </c>
      <c r="I280" s="34">
        <f t="shared" si="245"/>
        <v>41549.719772087105</v>
      </c>
      <c r="J280" s="34">
        <f t="shared" si="204"/>
        <v>67040.52249830401</v>
      </c>
      <c r="K280" s="34">
        <f t="shared" si="205"/>
        <v>58868.533021480383</v>
      </c>
      <c r="L280" s="36">
        <f t="shared" si="261"/>
        <v>717.33493402272825</v>
      </c>
      <c r="M280" s="34">
        <f t="shared" si="206"/>
        <v>474.19527922407121</v>
      </c>
      <c r="N280" s="34">
        <f t="shared" si="246"/>
        <v>765.1146496243631</v>
      </c>
      <c r="O280" s="34">
        <f t="shared" si="207"/>
        <v>146.59954174815172</v>
      </c>
      <c r="P280">
        <f t="shared" si="247"/>
        <v>300.45992173620749</v>
      </c>
      <c r="Q280" s="36">
        <f t="shared" si="208"/>
        <v>741.00094868387168</v>
      </c>
      <c r="R280" s="34">
        <f t="shared" si="209"/>
        <v>424.4426944619978</v>
      </c>
      <c r="S280" s="34">
        <f t="shared" si="210"/>
        <v>44.127749430253402</v>
      </c>
      <c r="T280" s="36">
        <f t="shared" si="248"/>
        <v>-2.0298717103534565E-10</v>
      </c>
      <c r="U280" s="36">
        <f t="shared" si="211"/>
        <v>4048.5542507298692</v>
      </c>
      <c r="V280" s="36">
        <f t="shared" si="212"/>
        <v>5.9561264213169977E-3</v>
      </c>
      <c r="W280" s="68">
        <f t="shared" si="213"/>
        <v>2.0495283829220807</v>
      </c>
      <c r="X280">
        <f t="shared" si="214"/>
        <v>5.7761660171761333</v>
      </c>
      <c r="Y280">
        <f t="shared" si="215"/>
        <v>0.11712706557874125</v>
      </c>
      <c r="Z280" s="34">
        <f t="shared" si="216"/>
        <v>1.9787218138990353E-2</v>
      </c>
      <c r="AA280" s="36">
        <f t="shared" si="217"/>
        <v>2.9060960906650878E-3</v>
      </c>
      <c r="AB280" s="34">
        <f t="shared" si="218"/>
        <v>1.9787218138990353E-2</v>
      </c>
      <c r="AC280" s="36">
        <f t="shared" si="219"/>
        <v>109.64432510517868</v>
      </c>
      <c r="AD280" s="34">
        <f t="shared" si="220"/>
        <v>0</v>
      </c>
      <c r="AE280">
        <f t="shared" si="249"/>
        <v>5541.1692707387974</v>
      </c>
      <c r="AF280" s="36">
        <f t="shared" si="250"/>
        <v>0</v>
      </c>
      <c r="AG280" s="34">
        <f t="shared" si="221"/>
        <v>286.76895241223212</v>
      </c>
      <c r="AH280">
        <f t="shared" si="262"/>
        <v>19.265087294309183</v>
      </c>
      <c r="AI280" s="29">
        <f t="shared" si="251"/>
        <v>286.76895241223212</v>
      </c>
      <c r="AJ280">
        <f t="shared" si="252"/>
        <v>3107.7526173228475</v>
      </c>
      <c r="AK280" s="36">
        <f t="shared" si="263"/>
        <v>-1.2422962621806108E-40</v>
      </c>
      <c r="AL280" s="36">
        <f t="shared" si="253"/>
        <v>-1.2705045281109389E-3</v>
      </c>
      <c r="AM280" s="36">
        <f t="shared" si="254"/>
        <v>-2.1044959854194098E-3</v>
      </c>
      <c r="AN280" s="37">
        <f t="shared" si="264"/>
        <v>1.7680983004234638E-40</v>
      </c>
      <c r="AO280" s="36">
        <f t="shared" si="265"/>
        <v>0.19134603804116568</v>
      </c>
      <c r="AP280" s="36">
        <f t="shared" si="266"/>
        <v>0.10420846181297873</v>
      </c>
      <c r="AQ280" s="74">
        <f t="shared" si="222"/>
        <v>2.9560055612603184E-39</v>
      </c>
      <c r="AR280" s="73">
        <f t="shared" si="223"/>
        <v>1.1172771163838844E-40</v>
      </c>
      <c r="AS280" s="72">
        <f t="shared" si="255"/>
        <v>7.0058110951274552E-3</v>
      </c>
      <c r="AT280" s="37">
        <f t="shared" si="224"/>
        <v>1.1967548880215088E-35</v>
      </c>
      <c r="AU280" s="37">
        <f t="shared" si="225"/>
        <v>49.415160646916412</v>
      </c>
      <c r="AV280" s="34">
        <f t="shared" si="226"/>
        <v>0.42951565023189675</v>
      </c>
      <c r="AW280" s="34">
        <f t="shared" si="227"/>
        <v>0.19274202759976491</v>
      </c>
      <c r="AX280" s="37">
        <f t="shared" si="228"/>
        <v>1.1397315036518958</v>
      </c>
      <c r="AY280" s="7">
        <f t="shared" si="229"/>
        <v>3.8115175644056385</v>
      </c>
      <c r="AZ280" s="37">
        <f t="shared" si="230"/>
        <v>3.1892598865739767</v>
      </c>
      <c r="BA280" s="2">
        <f>BE280*'mass balance'!$B$17+BF280*'mass balance'!$C$17+BG280*'mass balance'!$D$17+BH280*'mass balance'!$E$17</f>
        <v>7.6453676432859012E-4</v>
      </c>
      <c r="BB280" s="2">
        <f>BE280*'mass balance'!$B$18+BF280*'mass balance'!$C$18+BG280*'mass balance'!$D$18+BH280*'mass balance'!$E$18</f>
        <v>7.7629886839518424E-4</v>
      </c>
      <c r="BC280" s="2">
        <f>BE280*'mass balance'!$B$19+BF280*'mass balance'!$C$19+BG280*'mass balance'!$D$19+BH280*'mass balance'!$E$19</f>
        <v>-9.7037358549397987E-4</v>
      </c>
      <c r="BD280" s="2">
        <f>BE280*'mass balance'!$B$20+BF280*'mass balance'!$C$20+BG280*'mass balance'!$D$20+BH280*'mass balance'!$E$20</f>
        <v>3.5286312199781097E-5</v>
      </c>
      <c r="BE280" s="2">
        <f>N280*'mass balance'!$H$11+R280*'mass balance'!$I$11+S280*'mass balance'!$J$11</f>
        <v>-1.714542632211458E-3</v>
      </c>
      <c r="BF280" s="2">
        <f>N280*'mass balance'!$H$12+R280*'mass balance'!$I$12+S280*'mass balance'!$J$12</f>
        <v>7.4763093154606711E-5</v>
      </c>
      <c r="BG280" s="2">
        <f>N280*'mass balance'!$H$13+R280*'mass balance'!$I$13+S280*'mass balance'!$J$13</f>
        <v>5.1128311333122729E-4</v>
      </c>
      <c r="BH280" s="2">
        <f>N280*'mass balance'!$H$14+R280*'mass balance'!$I$14+S280*'mass balance'!$J$14</f>
        <v>1.8752810039812822E-4</v>
      </c>
      <c r="BI280" s="36">
        <f t="shared" si="231"/>
        <v>6.038243608117373E-16</v>
      </c>
      <c r="BJ280" s="36">
        <f t="shared" si="232"/>
        <v>2.9802294072004454E-17</v>
      </c>
      <c r="BK280" s="36">
        <f t="shared" si="233"/>
        <v>8.31548707021081E-15</v>
      </c>
      <c r="BL280" s="36">
        <f t="shared" si="234"/>
        <v>6.0762237237983393E-15</v>
      </c>
      <c r="BM280" s="36">
        <f t="shared" si="267"/>
        <v>7.7054002226746537E-13</v>
      </c>
      <c r="BN280" s="36">
        <f t="shared" ca="1" si="235"/>
        <v>2.8501824976211565E-2</v>
      </c>
      <c r="BO280" s="36">
        <f t="shared" ca="1" si="256"/>
        <v>1</v>
      </c>
      <c r="BP280" s="36">
        <f t="shared" si="236"/>
        <v>-7.7054002221844614E-13</v>
      </c>
      <c r="BQ280" s="36">
        <f t="shared" si="257"/>
        <v>0.99999999993638333</v>
      </c>
      <c r="BR280" s="2">
        <f t="shared" si="268"/>
        <v>-5</v>
      </c>
      <c r="BS280">
        <v>0</v>
      </c>
      <c r="BT280" s="37">
        <f t="shared" si="258"/>
        <v>0.9727995194577147</v>
      </c>
      <c r="BU280" s="34">
        <f t="shared" si="237"/>
        <v>-5</v>
      </c>
      <c r="BV280" s="34">
        <f t="shared" si="238"/>
        <v>-5</v>
      </c>
      <c r="BW280" s="34">
        <f t="shared" si="239"/>
        <v>-5</v>
      </c>
      <c r="BX280" s="34">
        <f t="shared" si="240"/>
        <v>-5</v>
      </c>
      <c r="BY280" s="34">
        <f t="shared" si="241"/>
        <v>18.013239875560505</v>
      </c>
      <c r="BZ280" s="36">
        <f t="shared" si="259"/>
        <v>9.7037358549397987E-4</v>
      </c>
      <c r="CA280" s="34">
        <f t="shared" si="260"/>
        <v>0.30502359608665591</v>
      </c>
    </row>
    <row r="281" spans="1:79" ht="13.2" x14ac:dyDescent="0.25">
      <c r="A281" s="75">
        <f t="shared" si="242"/>
        <v>0.67671232876712117</v>
      </c>
      <c r="B281" s="34">
        <f t="shared" si="243"/>
        <v>246.99999999999923</v>
      </c>
      <c r="C281">
        <v>30</v>
      </c>
      <c r="D281" s="35">
        <f t="shared" si="202"/>
        <v>3000</v>
      </c>
      <c r="E281" s="27">
        <v>0</v>
      </c>
      <c r="F281" s="64">
        <f t="shared" si="244"/>
        <v>3.1263897495927093</v>
      </c>
      <c r="G281" s="34">
        <v>0</v>
      </c>
      <c r="H281" s="34">
        <f t="shared" si="203"/>
        <v>1</v>
      </c>
      <c r="I281" s="34">
        <f t="shared" si="245"/>
        <v>41549.719772087105</v>
      </c>
      <c r="J281" s="34">
        <f t="shared" si="204"/>
        <v>67170.343803690252</v>
      </c>
      <c r="K281" s="34">
        <f t="shared" si="205"/>
        <v>58982.529594272826</v>
      </c>
      <c r="L281" s="36">
        <f t="shared" si="261"/>
        <v>719.41957827018916</v>
      </c>
      <c r="M281" s="34">
        <f t="shared" si="206"/>
        <v>474.19527922407121</v>
      </c>
      <c r="N281" s="34">
        <f t="shared" si="246"/>
        <v>766.59626371212448</v>
      </c>
      <c r="O281" s="34">
        <f t="shared" si="207"/>
        <v>146.59954174815172</v>
      </c>
      <c r="P281">
        <f t="shared" si="247"/>
        <v>301.33308714016658</v>
      </c>
      <c r="Q281" s="36">
        <f t="shared" si="208"/>
        <v>742.56281073376988</v>
      </c>
      <c r="R281" s="34">
        <f t="shared" si="209"/>
        <v>425.35763733299859</v>
      </c>
      <c r="S281" s="34">
        <f t="shared" si="210"/>
        <v>43.980896735358442</v>
      </c>
      <c r="T281" s="36">
        <f t="shared" si="248"/>
        <v>-1.8410339488380278E-10</v>
      </c>
      <c r="U281" s="36">
        <f t="shared" si="211"/>
        <v>4048.5542507296664</v>
      </c>
      <c r="V281" s="36">
        <f t="shared" si="212"/>
        <v>5.9363050339269977E-3</v>
      </c>
      <c r="W281" s="68">
        <f t="shared" si="213"/>
        <v>2.0554845093433975</v>
      </c>
      <c r="X281">
        <f t="shared" si="214"/>
        <v>5.7817559701817087</v>
      </c>
      <c r="Y281">
        <f t="shared" si="215"/>
        <v>0.11712706557874125</v>
      </c>
      <c r="Z281" s="34">
        <f t="shared" si="216"/>
        <v>1.9787218138990353E-2</v>
      </c>
      <c r="AA281" s="36">
        <f t="shared" si="217"/>
        <v>2.8880319977810424E-3</v>
      </c>
      <c r="AB281" s="34">
        <f t="shared" si="218"/>
        <v>1.9787218138990353E-2</v>
      </c>
      <c r="AC281" s="36">
        <f t="shared" si="219"/>
        <v>109.64432510517868</v>
      </c>
      <c r="AD281" s="34">
        <f t="shared" si="220"/>
        <v>0</v>
      </c>
      <c r="AE281">
        <f t="shared" si="249"/>
        <v>5541.1692707387974</v>
      </c>
      <c r="AF281" s="36">
        <f t="shared" si="250"/>
        <v>0</v>
      </c>
      <c r="AG281" s="34">
        <f t="shared" si="221"/>
        <v>287.60450175306619</v>
      </c>
      <c r="AH281">
        <f t="shared" si="262"/>
        <v>19.137382270427793</v>
      </c>
      <c r="AI281" s="29">
        <f t="shared" si="251"/>
        <v>287.60450175306619</v>
      </c>
      <c r="AJ281">
        <f t="shared" si="252"/>
        <v>3395.3571190759139</v>
      </c>
      <c r="AK281" s="36">
        <f t="shared" si="263"/>
        <v>-1.1172771163838844E-40</v>
      </c>
      <c r="AL281" s="36">
        <f t="shared" si="253"/>
        <v>-1.2620685982506971E-3</v>
      </c>
      <c r="AM281" s="36">
        <f t="shared" si="254"/>
        <v>-2.0619955658220564E-3</v>
      </c>
      <c r="AN281" s="37">
        <f t="shared" si="264"/>
        <v>5.2580203824285302E-41</v>
      </c>
      <c r="AO281" s="36">
        <f t="shared" si="265"/>
        <v>0.19007553351305473</v>
      </c>
      <c r="AP281" s="36">
        <f t="shared" si="266"/>
        <v>0.10210396582755932</v>
      </c>
      <c r="AQ281" s="74">
        <f t="shared" si="222"/>
        <v>8.9681089093400653E-40</v>
      </c>
      <c r="AR281" s="73">
        <f t="shared" si="223"/>
        <v>3.3441035167479355E-41</v>
      </c>
      <c r="AS281" s="72">
        <f t="shared" si="255"/>
        <v>6.8671835319223783E-3</v>
      </c>
      <c r="AT281" s="37">
        <f t="shared" si="224"/>
        <v>3.6307875445897393E-36</v>
      </c>
      <c r="AU281" s="37">
        <f t="shared" si="225"/>
        <v>48.41721858548452</v>
      </c>
      <c r="AV281" s="34">
        <f t="shared" si="226"/>
        <v>0.46900240564469864</v>
      </c>
      <c r="AW281" s="34">
        <f t="shared" si="227"/>
        <v>0.19330215445267943</v>
      </c>
      <c r="AX281" s="37">
        <f t="shared" si="228"/>
        <v>1.143043672919009</v>
      </c>
      <c r="AY281" s="7">
        <f t="shared" si="229"/>
        <v>3.860832742359785</v>
      </c>
      <c r="AZ281" s="37">
        <f t="shared" si="230"/>
        <v>3.1985281822624065</v>
      </c>
      <c r="BA281" s="2">
        <f>BE281*'mass balance'!$B$17+BF281*'mass balance'!$C$17+BG281*'mass balance'!$D$17+BH281*'mass balance'!$E$17</f>
        <v>7.661419338777526E-4</v>
      </c>
      <c r="BB281" s="2">
        <f>BE281*'mass balance'!$B$18+BF281*'mass balance'!$C$18+BG281*'mass balance'!$D$18+BH281*'mass balance'!$E$18</f>
        <v>7.7792873286048735E-4</v>
      </c>
      <c r="BC281" s="2">
        <f>BE281*'mass balance'!$B$19+BF281*'mass balance'!$C$19+BG281*'mass balance'!$D$19+BH281*'mass balance'!$E$19</f>
        <v>-9.7241091607560897E-4</v>
      </c>
      <c r="BD281" s="2">
        <f>BE281*'mass balance'!$B$20+BF281*'mass balance'!$C$20+BG281*'mass balance'!$D$20+BH281*'mass balance'!$E$20</f>
        <v>3.5360396948203969E-5</v>
      </c>
      <c r="BE281" s="2">
        <f>N281*'mass balance'!$H$11+R281*'mass balance'!$I$11+S281*'mass balance'!$J$11</f>
        <v>-1.717862775825489E-3</v>
      </c>
      <c r="BF281" s="2">
        <f>N281*'mass balance'!$H$12+R281*'mass balance'!$I$12+S281*'mass balance'!$J$12</f>
        <v>7.4514289128790935E-5</v>
      </c>
      <c r="BG281" s="2">
        <f>N281*'mass balance'!$H$13+R281*'mass balance'!$I$13+S281*'mass balance'!$J$13</f>
        <v>5.1251332697201276E-4</v>
      </c>
      <c r="BH281" s="2">
        <f>N281*'mass balance'!$H$14+R281*'mass balance'!$I$14+S281*'mass balance'!$J$14</f>
        <v>1.8789124110591286E-4</v>
      </c>
      <c r="BI281" s="36">
        <f t="shared" si="231"/>
        <v>6.038243608117373E-16</v>
      </c>
      <c r="BJ281" s="36">
        <f t="shared" si="232"/>
        <v>2.9823767327163136E-17</v>
      </c>
      <c r="BK281" s="36">
        <f t="shared" si="233"/>
        <v>8.3452893642828139E-15</v>
      </c>
      <c r="BL281" s="36">
        <f t="shared" si="234"/>
        <v>6.1023967958634514E-15</v>
      </c>
      <c r="BM281" s="36">
        <f t="shared" si="267"/>
        <v>7.7661624599126367E-13</v>
      </c>
      <c r="BN281" s="36">
        <f t="shared" ca="1" si="235"/>
        <v>0.9585094093114459</v>
      </c>
      <c r="BO281" s="36">
        <f t="shared" ca="1" si="256"/>
        <v>1</v>
      </c>
      <c r="BP281" s="36">
        <f t="shared" si="236"/>
        <v>-7.7661624594125953E-13</v>
      </c>
      <c r="BQ281" s="36">
        <f t="shared" si="257"/>
        <v>0.99999999993561284</v>
      </c>
      <c r="BR281" s="2">
        <f t="shared" si="268"/>
        <v>-5</v>
      </c>
      <c r="BS281">
        <v>0</v>
      </c>
      <c r="BT281" s="37">
        <f t="shared" si="258"/>
        <v>0.97484194336579799</v>
      </c>
      <c r="BU281" s="34">
        <f t="shared" si="237"/>
        <v>-5</v>
      </c>
      <c r="BV281" s="34">
        <f t="shared" si="238"/>
        <v>-5</v>
      </c>
      <c r="BW281" s="34">
        <f t="shared" si="239"/>
        <v>-5</v>
      </c>
      <c r="BX281" s="34">
        <f t="shared" si="240"/>
        <v>-5</v>
      </c>
      <c r="BY281" s="34">
        <f t="shared" si="241"/>
        <v>18.048121798131138</v>
      </c>
      <c r="BZ281" s="36">
        <f t="shared" si="259"/>
        <v>9.7241091607560897E-4</v>
      </c>
      <c r="CA281" s="34">
        <f t="shared" si="260"/>
        <v>0.3047782879550136</v>
      </c>
    </row>
    <row r="282" spans="1:79" ht="13.2" x14ac:dyDescent="0.25">
      <c r="A282" s="75">
        <f t="shared" si="242"/>
        <v>0.67945205479451842</v>
      </c>
      <c r="B282" s="34">
        <f t="shared" si="243"/>
        <v>247.99999999999923</v>
      </c>
      <c r="C282">
        <v>30</v>
      </c>
      <c r="D282" s="35">
        <f t="shared" si="202"/>
        <v>3000</v>
      </c>
      <c r="E282" s="27">
        <v>0</v>
      </c>
      <c r="F282" s="64">
        <f t="shared" si="244"/>
        <v>3.1263897495927093</v>
      </c>
      <c r="G282" s="34">
        <v>0</v>
      </c>
      <c r="H282" s="34">
        <f t="shared" si="203"/>
        <v>1</v>
      </c>
      <c r="I282" s="34">
        <f t="shared" si="245"/>
        <v>41549.719772087105</v>
      </c>
      <c r="J282" s="34">
        <f t="shared" si="204"/>
        <v>67299.608368304689</v>
      </c>
      <c r="K282" s="34">
        <f t="shared" si="205"/>
        <v>59096.037290915629</v>
      </c>
      <c r="L282" s="36">
        <f t="shared" si="261"/>
        <v>721.4972850320637</v>
      </c>
      <c r="M282" s="34">
        <f t="shared" si="206"/>
        <v>474.19527922407121</v>
      </c>
      <c r="N282" s="34">
        <f t="shared" si="246"/>
        <v>768.07152387386213</v>
      </c>
      <c r="O282" s="34">
        <f t="shared" si="207"/>
        <v>146.59954174815172</v>
      </c>
      <c r="P282">
        <f t="shared" si="247"/>
        <v>302.20334673781753</v>
      </c>
      <c r="Q282" s="36">
        <f t="shared" si="208"/>
        <v>744.11834019078697</v>
      </c>
      <c r="R282" s="34">
        <f t="shared" si="209"/>
        <v>426.26950501033053</v>
      </c>
      <c r="S282" s="34">
        <f t="shared" si="210"/>
        <v>43.834005001104174</v>
      </c>
      <c r="T282" s="36">
        <f t="shared" si="248"/>
        <v>-1.6695416923744124E-10</v>
      </c>
      <c r="U282" s="36">
        <f t="shared" si="211"/>
        <v>4048.5542507294822</v>
      </c>
      <c r="V282" s="36">
        <f t="shared" si="212"/>
        <v>5.9164783772141334E-3</v>
      </c>
      <c r="W282" s="68">
        <f t="shared" si="213"/>
        <v>2.0614208143773247</v>
      </c>
      <c r="X282">
        <f t="shared" si="214"/>
        <v>5.7873165859486093</v>
      </c>
      <c r="Y282">
        <f t="shared" si="215"/>
        <v>0.11712706557874125</v>
      </c>
      <c r="Z282" s="34">
        <f t="shared" si="216"/>
        <v>1.9787218138990353E-2</v>
      </c>
      <c r="AA282" s="36">
        <f t="shared" si="217"/>
        <v>2.8700973309039144E-3</v>
      </c>
      <c r="AB282" s="34">
        <f t="shared" si="218"/>
        <v>1.9787218138990353E-2</v>
      </c>
      <c r="AC282" s="36">
        <f t="shared" si="219"/>
        <v>109.64432510517868</v>
      </c>
      <c r="AD282" s="34">
        <f t="shared" si="220"/>
        <v>0</v>
      </c>
      <c r="AE282">
        <f t="shared" si="249"/>
        <v>5541.1692707387974</v>
      </c>
      <c r="AF282" s="36">
        <f t="shared" si="250"/>
        <v>0</v>
      </c>
      <c r="AG282" s="34">
        <f t="shared" si="221"/>
        <v>288.4366633466866</v>
      </c>
      <c r="AH282">
        <f t="shared" si="262"/>
        <v>19.012674750526799</v>
      </c>
      <c r="AI282" s="29">
        <f t="shared" si="251"/>
        <v>288.4366633466866</v>
      </c>
      <c r="AJ282">
        <f t="shared" si="252"/>
        <v>3683.7937824226005</v>
      </c>
      <c r="AK282" s="36">
        <f t="shared" si="263"/>
        <v>-3.3441035167479355E-41</v>
      </c>
      <c r="AL282" s="36">
        <f t="shared" si="253"/>
        <v>-1.253688681502595E-3</v>
      </c>
      <c r="AM282" s="36">
        <f t="shared" si="254"/>
        <v>-2.0203534446859329E-3</v>
      </c>
      <c r="AN282" s="37">
        <f t="shared" si="264"/>
        <v>-5.9147507814103137E-41</v>
      </c>
      <c r="AO282" s="36">
        <f t="shared" si="265"/>
        <v>0.18881346491480402</v>
      </c>
      <c r="AP282" s="36">
        <f t="shared" si="266"/>
        <v>0.10004197026173726</v>
      </c>
      <c r="AQ282" s="74">
        <f t="shared" si="222"/>
        <v>-1.0291882683546868E-39</v>
      </c>
      <c r="AR282" s="73">
        <f t="shared" si="223"/>
        <v>-3.7861466249687681E-41</v>
      </c>
      <c r="AS282" s="72">
        <f t="shared" si="255"/>
        <v>6.7312990631312429E-3</v>
      </c>
      <c r="AT282" s="37">
        <f t="shared" si="224"/>
        <v>-4.1667245386464145E-36</v>
      </c>
      <c r="AU282" s="37">
        <f t="shared" si="225"/>
        <v>47.439430022390731</v>
      </c>
      <c r="AV282" s="34">
        <f t="shared" si="226"/>
        <v>0.5086038754392973</v>
      </c>
      <c r="AW282" s="34">
        <f t="shared" si="227"/>
        <v>0.1938604172599788</v>
      </c>
      <c r="AX282" s="37">
        <f t="shared" si="228"/>
        <v>1.1463448196212083</v>
      </c>
      <c r="AY282" s="7">
        <f t="shared" si="229"/>
        <v>3.9102299266978093</v>
      </c>
      <c r="AZ282" s="37">
        <f t="shared" si="230"/>
        <v>3.207765633998533</v>
      </c>
      <c r="BA282" s="2">
        <f>BE282*'mass balance'!$B$17+BF282*'mass balance'!$C$17+BG282*'mass balance'!$D$17+BH282*'mass balance'!$E$17</f>
        <v>7.6774139209208727E-4</v>
      </c>
      <c r="BB282" s="2">
        <f>BE282*'mass balance'!$B$18+BF282*'mass balance'!$C$18+BG282*'mass balance'!$D$18+BH282*'mass balance'!$E$18</f>
        <v>7.7955279812427314E-4</v>
      </c>
      <c r="BC282" s="2">
        <f>BE282*'mass balance'!$B$19+BF282*'mass balance'!$C$19+BG282*'mass balance'!$D$19+BH282*'mass balance'!$E$19</f>
        <v>-9.7444099765534161E-4</v>
      </c>
      <c r="BD282" s="2">
        <f>BE282*'mass balance'!$B$20+BF282*'mass balance'!$C$20+BG282*'mass balance'!$D$20+BH282*'mass balance'!$E$20</f>
        <v>3.5434218096557869E-5</v>
      </c>
      <c r="BE282" s="2">
        <f>N282*'mass balance'!$H$11+R282*'mass balance'!$I$11+S282*'mass balance'!$J$11</f>
        <v>-1.7211686809498312E-3</v>
      </c>
      <c r="BF282" s="2">
        <f>N282*'mass balance'!$H$12+R282*'mass balance'!$I$12+S282*'mass balance'!$J$12</f>
        <v>7.4265418960847034E-5</v>
      </c>
      <c r="BG282" s="2">
        <f>N282*'mass balance'!$H$13+R282*'mass balance'!$I$13+S282*'mass balance'!$J$13</f>
        <v>5.1373795493521977E-4</v>
      </c>
      <c r="BH282" s="2">
        <f>N282*'mass balance'!$H$14+R282*'mass balance'!$I$14+S282*'mass balance'!$J$14</f>
        <v>1.8825282447888778E-4</v>
      </c>
      <c r="BI282" s="36">
        <f t="shared" si="231"/>
        <v>6.038243608117373E-16</v>
      </c>
      <c r="BJ282" s="36">
        <f t="shared" si="232"/>
        <v>2.9845479645054779E-17</v>
      </c>
      <c r="BK282" s="36">
        <f t="shared" si="233"/>
        <v>8.3751131316099775E-15</v>
      </c>
      <c r="BL282" s="36">
        <f t="shared" si="234"/>
        <v>6.1286344440979095E-15</v>
      </c>
      <c r="BM282" s="36">
        <f t="shared" si="267"/>
        <v>7.8271864278712708E-13</v>
      </c>
      <c r="BN282" s="36">
        <f t="shared" ca="1" si="235"/>
        <v>0.67632847495209514</v>
      </c>
      <c r="BO282" s="36">
        <f t="shared" ca="1" si="256"/>
        <v>1</v>
      </c>
      <c r="BP282" s="36">
        <f t="shared" si="236"/>
        <v>-7.8271864273612218E-13</v>
      </c>
      <c r="BQ282" s="36">
        <f t="shared" si="257"/>
        <v>0.99999999993483624</v>
      </c>
      <c r="BR282" s="2">
        <f t="shared" si="268"/>
        <v>-5</v>
      </c>
      <c r="BS282">
        <v>0</v>
      </c>
      <c r="BT282" s="37">
        <f t="shared" si="258"/>
        <v>0.97687710014947993</v>
      </c>
      <c r="BU282" s="34">
        <f t="shared" si="237"/>
        <v>-5</v>
      </c>
      <c r="BV282" s="34">
        <f t="shared" si="238"/>
        <v>-5</v>
      </c>
      <c r="BW282" s="34">
        <f t="shared" si="239"/>
        <v>-5</v>
      </c>
      <c r="BX282" s="34">
        <f t="shared" si="240"/>
        <v>-5</v>
      </c>
      <c r="BY282" s="34">
        <f t="shared" si="241"/>
        <v>18.082854129011594</v>
      </c>
      <c r="BZ282" s="36">
        <f t="shared" si="259"/>
        <v>9.7444099765534161E-4</v>
      </c>
      <c r="CA282" s="34">
        <f t="shared" si="260"/>
        <v>0.30453506010405956</v>
      </c>
    </row>
    <row r="283" spans="1:79" ht="13.2" x14ac:dyDescent="0.25">
      <c r="A283" s="75">
        <f t="shared" si="242"/>
        <v>0.68219178082191567</v>
      </c>
      <c r="B283" s="34">
        <f t="shared" si="243"/>
        <v>248.99999999999923</v>
      </c>
      <c r="C283">
        <v>30</v>
      </c>
      <c r="D283" s="35">
        <f t="shared" si="202"/>
        <v>3000</v>
      </c>
      <c r="E283" s="27">
        <v>0</v>
      </c>
      <c r="F283" s="64">
        <f t="shared" si="244"/>
        <v>3.1263897495927093</v>
      </c>
      <c r="G283" s="34">
        <v>0</v>
      </c>
      <c r="H283" s="34">
        <f t="shared" si="203"/>
        <v>1</v>
      </c>
      <c r="I283" s="34">
        <f t="shared" si="245"/>
        <v>41549.719772087105</v>
      </c>
      <c r="J283" s="34">
        <f t="shared" si="204"/>
        <v>67428.317800119214</v>
      </c>
      <c r="K283" s="34">
        <f t="shared" si="205"/>
        <v>59209.057523374904</v>
      </c>
      <c r="L283" s="36">
        <f t="shared" si="261"/>
        <v>723.56805246408862</v>
      </c>
      <c r="M283" s="34">
        <f t="shared" si="206"/>
        <v>474.19527922407121</v>
      </c>
      <c r="N283" s="34">
        <f t="shared" si="246"/>
        <v>769.54044846090744</v>
      </c>
      <c r="O283" s="34">
        <f t="shared" si="207"/>
        <v>146.59954174815172</v>
      </c>
      <c r="P283">
        <f t="shared" si="247"/>
        <v>303.07069975668003</v>
      </c>
      <c r="Q283" s="36">
        <f t="shared" si="208"/>
        <v>745.66755135120741</v>
      </c>
      <c r="R283" s="34">
        <f t="shared" si="209"/>
        <v>427.17829710391754</v>
      </c>
      <c r="S283" s="34">
        <f t="shared" si="210"/>
        <v>43.687081648172011</v>
      </c>
      <c r="T283" s="36">
        <f t="shared" si="248"/>
        <v>-1.5144499171189127E-10</v>
      </c>
      <c r="U283" s="36">
        <f t="shared" si="211"/>
        <v>4048.5542507293153</v>
      </c>
      <c r="V283" s="36">
        <f t="shared" si="212"/>
        <v>5.8966474527820919E-3</v>
      </c>
      <c r="W283" s="68">
        <f t="shared" si="213"/>
        <v>2.067337292754539</v>
      </c>
      <c r="X283">
        <f t="shared" si="214"/>
        <v>5.7928480180316129</v>
      </c>
      <c r="Y283">
        <f t="shared" si="215"/>
        <v>0.11712706557874125</v>
      </c>
      <c r="Z283" s="34">
        <f t="shared" si="216"/>
        <v>1.9787218138990353E-2</v>
      </c>
      <c r="AA283" s="36">
        <f t="shared" si="217"/>
        <v>2.8522909509968472E-3</v>
      </c>
      <c r="AB283" s="34">
        <f t="shared" si="218"/>
        <v>1.9787218138990353E-2</v>
      </c>
      <c r="AC283" s="36">
        <f t="shared" si="219"/>
        <v>109.64432510517868</v>
      </c>
      <c r="AD283" s="34">
        <f t="shared" si="220"/>
        <v>0</v>
      </c>
      <c r="AE283">
        <f t="shared" si="249"/>
        <v>5541.1692707387974</v>
      </c>
      <c r="AF283" s="36">
        <f t="shared" si="250"/>
        <v>0</v>
      </c>
      <c r="AG283" s="34">
        <f t="shared" si="221"/>
        <v>289.2654448411767</v>
      </c>
      <c r="AH283">
        <f t="shared" si="262"/>
        <v>18.890822507490554</v>
      </c>
      <c r="AI283" s="29">
        <f t="shared" si="251"/>
        <v>289.2654448411767</v>
      </c>
      <c r="AJ283">
        <f t="shared" si="252"/>
        <v>3973.0592272637773</v>
      </c>
      <c r="AK283" s="36">
        <f t="shared" si="263"/>
        <v>3.7861466249687681E-41</v>
      </c>
      <c r="AL283" s="36">
        <f t="shared" si="253"/>
        <v>-1.2453644059492763E-3</v>
      </c>
      <c r="AM283" s="36">
        <f t="shared" si="254"/>
        <v>-1.9795522886233811E-3</v>
      </c>
      <c r="AN283" s="37">
        <f t="shared" si="264"/>
        <v>-9.2588542981582502E-41</v>
      </c>
      <c r="AO283" s="36">
        <f t="shared" si="265"/>
        <v>0.18755977623330142</v>
      </c>
      <c r="AP283" s="36">
        <f t="shared" si="266"/>
        <v>9.8021616817051335E-2</v>
      </c>
      <c r="AQ283" s="74">
        <f t="shared" si="222"/>
        <v>-1.6435972084992642E-39</v>
      </c>
      <c r="AR283" s="73">
        <f t="shared" si="223"/>
        <v>-5.9651632950169275E-41</v>
      </c>
      <c r="AS283" s="72">
        <f t="shared" si="255"/>
        <v>6.5981034097435144E-3</v>
      </c>
      <c r="AT283" s="37">
        <f t="shared" si="224"/>
        <v>-6.6541924649538254E-36</v>
      </c>
      <c r="AU283" s="37">
        <f t="shared" si="225"/>
        <v>46.481387956556574</v>
      </c>
      <c r="AV283" s="34">
        <f t="shared" si="226"/>
        <v>0.54831957580191548</v>
      </c>
      <c r="AW283" s="34">
        <f t="shared" si="227"/>
        <v>0.19441681552612461</v>
      </c>
      <c r="AX283" s="37">
        <f t="shared" si="228"/>
        <v>1.1496349408282514</v>
      </c>
      <c r="AY283" s="7">
        <f t="shared" si="229"/>
        <v>3.9597086249108311</v>
      </c>
      <c r="AZ283" s="37">
        <f t="shared" si="230"/>
        <v>3.2169722335827906</v>
      </c>
      <c r="BA283" s="2">
        <f>BE283*'mass balance'!$B$17+BF283*'mass balance'!$C$17+BG283*'mass balance'!$D$17+BH283*'mass balance'!$E$17</f>
        <v>7.6933514265598284E-4</v>
      </c>
      <c r="BB283" s="2">
        <f>BE283*'mass balance'!$B$18+BF283*'mass balance'!$C$18+BG283*'mass balance'!$D$18+BH283*'mass balance'!$E$18</f>
        <v>7.8117106792761318E-4</v>
      </c>
      <c r="BC283" s="2">
        <f>BE283*'mass balance'!$B$19+BF283*'mass balance'!$C$19+BG283*'mass balance'!$D$19+BH283*'mass balance'!$E$19</f>
        <v>-9.7646383490951653E-4</v>
      </c>
      <c r="BD283" s="2">
        <f>BE283*'mass balance'!$B$20+BF283*'mass balance'!$C$20+BG283*'mass balance'!$D$20+BH283*'mass balance'!$E$20</f>
        <v>3.5507775814891507E-5</v>
      </c>
      <c r="BE283" s="2">
        <f>N283*'mass balance'!$H$11+R283*'mass balance'!$I$11+S283*'mass balance'!$J$11</f>
        <v>-1.724460388707916E-3</v>
      </c>
      <c r="BF283" s="2">
        <f>N283*'mass balance'!$H$12+R283*'mass balance'!$I$12+S283*'mass balance'!$J$12</f>
        <v>7.4016495223206251E-5</v>
      </c>
      <c r="BG283" s="2">
        <f>N283*'mass balance'!$H$13+R283*'mass balance'!$I$13+S283*'mass balance'!$J$13</f>
        <v>5.1495701673934116E-4</v>
      </c>
      <c r="BH283" s="2">
        <f>N283*'mass balance'!$H$14+R283*'mass balance'!$I$14+S283*'mass balance'!$J$14</f>
        <v>1.886128550149283E-4</v>
      </c>
      <c r="BI283" s="36">
        <f t="shared" si="231"/>
        <v>6.038243608117373E-16</v>
      </c>
      <c r="BJ283" s="36">
        <f t="shared" si="232"/>
        <v>2.9867426785029489E-17</v>
      </c>
      <c r="BK283" s="36">
        <f t="shared" si="233"/>
        <v>8.404958611255033E-15</v>
      </c>
      <c r="BL283" s="36">
        <f t="shared" si="234"/>
        <v>6.1549366606899089E-15</v>
      </c>
      <c r="BM283" s="36">
        <f t="shared" si="267"/>
        <v>7.8884727723122495E-13</v>
      </c>
      <c r="BN283" s="36">
        <f t="shared" ca="1" si="235"/>
        <v>0.26063558690103095</v>
      </c>
      <c r="BO283" s="36">
        <f t="shared" ca="1" si="256"/>
        <v>1</v>
      </c>
      <c r="BP283" s="36">
        <f t="shared" si="236"/>
        <v>-7.8884727717920324E-13</v>
      </c>
      <c r="BQ283" s="36">
        <f t="shared" si="257"/>
        <v>0.99999999993405353</v>
      </c>
      <c r="BR283" s="2">
        <f t="shared" si="268"/>
        <v>-5</v>
      </c>
      <c r="BS283">
        <v>0</v>
      </c>
      <c r="BT283" s="37">
        <f t="shared" si="258"/>
        <v>0.97890499449679025</v>
      </c>
      <c r="BU283" s="34">
        <f t="shared" si="237"/>
        <v>-5</v>
      </c>
      <c r="BV283" s="34">
        <f t="shared" si="238"/>
        <v>-5</v>
      </c>
      <c r="BW283" s="34">
        <f t="shared" si="239"/>
        <v>-5</v>
      </c>
      <c r="BX283" s="34">
        <f t="shared" si="240"/>
        <v>-5</v>
      </c>
      <c r="BY283" s="34">
        <f t="shared" si="241"/>
        <v>18.117437300250764</v>
      </c>
      <c r="BZ283" s="36">
        <f t="shared" si="259"/>
        <v>9.7646383490951653E-4</v>
      </c>
      <c r="CA283" s="34">
        <f t="shared" si="260"/>
        <v>0.30429388985013678</v>
      </c>
    </row>
    <row r="284" spans="1:79" ht="13.2" x14ac:dyDescent="0.25">
      <c r="A284" s="75">
        <f t="shared" si="242"/>
        <v>0.68493150684931292</v>
      </c>
      <c r="B284" s="34">
        <f t="shared" si="243"/>
        <v>249.9999999999992</v>
      </c>
      <c r="C284">
        <v>30</v>
      </c>
      <c r="D284" s="35">
        <f t="shared" si="202"/>
        <v>3000</v>
      </c>
      <c r="E284" s="27">
        <v>0</v>
      </c>
      <c r="F284" s="64">
        <f t="shared" si="244"/>
        <v>3.1263897495927093</v>
      </c>
      <c r="G284" s="34">
        <v>0</v>
      </c>
      <c r="H284" s="34">
        <f t="shared" si="203"/>
        <v>1</v>
      </c>
      <c r="I284" s="34">
        <f t="shared" si="245"/>
        <v>41549.719772087105</v>
      </c>
      <c r="J284" s="34">
        <f t="shared" si="204"/>
        <v>67556.473712463267</v>
      </c>
      <c r="K284" s="34">
        <f t="shared" si="205"/>
        <v>59321.591708321248</v>
      </c>
      <c r="L284" s="36">
        <f t="shared" si="261"/>
        <v>725.63187907256236</v>
      </c>
      <c r="M284" s="34">
        <f t="shared" si="206"/>
        <v>474.19527922407121</v>
      </c>
      <c r="N284" s="34">
        <f t="shared" si="246"/>
        <v>771.00305588573599</v>
      </c>
      <c r="O284" s="34">
        <f t="shared" si="207"/>
        <v>146.59954174815172</v>
      </c>
      <c r="P284">
        <f t="shared" si="247"/>
        <v>303.93514557110825</v>
      </c>
      <c r="Q284" s="36">
        <f t="shared" si="208"/>
        <v>747.21045862405015</v>
      </c>
      <c r="R284" s="34">
        <f t="shared" si="209"/>
        <v>428.08401337353342</v>
      </c>
      <c r="S284" s="34">
        <f t="shared" si="210"/>
        <v>43.540134002833838</v>
      </c>
      <c r="T284" s="36">
        <f t="shared" si="248"/>
        <v>-1.3739261467465988E-10</v>
      </c>
      <c r="U284" s="36">
        <f t="shared" si="211"/>
        <v>4048.5542507291639</v>
      </c>
      <c r="V284" s="36">
        <f t="shared" si="212"/>
        <v>5.8768132494916477E-3</v>
      </c>
      <c r="W284" s="68">
        <f t="shared" si="213"/>
        <v>2.073233940207321</v>
      </c>
      <c r="X284">
        <f t="shared" si="214"/>
        <v>5.7983504191872628</v>
      </c>
      <c r="Y284">
        <f t="shared" si="215"/>
        <v>0.11712706557874125</v>
      </c>
      <c r="Z284" s="34">
        <f t="shared" si="216"/>
        <v>1.9787218138990353E-2</v>
      </c>
      <c r="AA284" s="36">
        <f t="shared" si="217"/>
        <v>2.8346117317103025E-3</v>
      </c>
      <c r="AB284" s="34">
        <f t="shared" si="218"/>
        <v>1.9787218138990353E-2</v>
      </c>
      <c r="AC284" s="36">
        <f t="shared" si="219"/>
        <v>109.64432510517868</v>
      </c>
      <c r="AD284" s="34">
        <f t="shared" si="220"/>
        <v>0</v>
      </c>
      <c r="AE284">
        <f t="shared" si="249"/>
        <v>5541.1692707387974</v>
      </c>
      <c r="AF284" s="36">
        <f t="shared" si="250"/>
        <v>0</v>
      </c>
      <c r="AG284" s="34">
        <f t="shared" si="221"/>
        <v>290.09085394492939</v>
      </c>
      <c r="AH284">
        <f t="shared" si="262"/>
        <v>18.771690485868703</v>
      </c>
      <c r="AI284" s="29">
        <f t="shared" si="251"/>
        <v>290.09085394492939</v>
      </c>
      <c r="AJ284">
        <f t="shared" si="252"/>
        <v>4263.150081208707</v>
      </c>
      <c r="AK284" s="36">
        <f t="shared" si="263"/>
        <v>5.9651632950169275E-41</v>
      </c>
      <c r="AL284" s="36">
        <f t="shared" si="253"/>
        <v>-1.237095402142851E-3</v>
      </c>
      <c r="AM284" s="36">
        <f t="shared" si="254"/>
        <v>-1.9395751142955199E-3</v>
      </c>
      <c r="AN284" s="37">
        <f t="shared" si="264"/>
        <v>-5.4727076731894822E-41</v>
      </c>
      <c r="AO284" s="36">
        <f t="shared" si="265"/>
        <v>0.18631441182735214</v>
      </c>
      <c r="AP284" s="36">
        <f t="shared" si="266"/>
        <v>9.6042064528427951E-2</v>
      </c>
      <c r="AQ284" s="74">
        <f t="shared" si="222"/>
        <v>-9.9110613439702033E-40</v>
      </c>
      <c r="AR284" s="73">
        <f t="shared" si="223"/>
        <v>-3.5487223369181913E-41</v>
      </c>
      <c r="AS284" s="72">
        <f t="shared" si="255"/>
        <v>6.4675433667951681E-3</v>
      </c>
      <c r="AT284" s="37">
        <f t="shared" si="224"/>
        <v>-4.012546953335324E-36</v>
      </c>
      <c r="AU284" s="37">
        <f t="shared" si="225"/>
        <v>45.54269360631416</v>
      </c>
      <c r="AV284" s="34">
        <f t="shared" si="226"/>
        <v>0.58814902496264565</v>
      </c>
      <c r="AW284" s="34">
        <f t="shared" si="227"/>
        <v>0.19497134884977135</v>
      </c>
      <c r="AX284" s="37">
        <f t="shared" si="228"/>
        <v>1.1529140341668827</v>
      </c>
      <c r="AY284" s="7">
        <f t="shared" si="229"/>
        <v>4.0092683481866205</v>
      </c>
      <c r="AZ284" s="37">
        <f t="shared" si="230"/>
        <v>3.2261479743742036</v>
      </c>
      <c r="BA284" s="2">
        <f>BE284*'mass balance'!$B$17+BF284*'mass balance'!$C$17+BG284*'mass balance'!$D$17+BH284*'mass balance'!$E$17</f>
        <v>7.7092318947494893E-4</v>
      </c>
      <c r="BB284" s="2">
        <f>BE284*'mass balance'!$B$18+BF284*'mass balance'!$C$18+BG284*'mass balance'!$D$18+BH284*'mass balance'!$E$18</f>
        <v>7.8278354623610193E-4</v>
      </c>
      <c r="BC284" s="2">
        <f>BE284*'mass balance'!$B$19+BF284*'mass balance'!$C$19+BG284*'mass balance'!$D$19+BH284*'mass balance'!$E$19</f>
        <v>-9.7847943279512741E-4</v>
      </c>
      <c r="BD284" s="2">
        <f>BE284*'mass balance'!$B$20+BF284*'mass balance'!$C$20+BG284*'mass balance'!$D$20+BH284*'mass balance'!$E$20</f>
        <v>3.5581070283459185E-5</v>
      </c>
      <c r="BE284" s="2">
        <f>N284*'mass balance'!$H$11+R284*'mass balance'!$I$11+S284*'mass balance'!$J$11</f>
        <v>-1.7277379403601927E-3</v>
      </c>
      <c r="BF284" s="2">
        <f>N284*'mass balance'!$H$12+R284*'mass balance'!$I$12+S284*'mass balance'!$J$12</f>
        <v>7.3767530328347237E-5</v>
      </c>
      <c r="BG284" s="2">
        <f>N284*'mass balance'!$H$13+R284*'mass balance'!$I$13+S284*'mass balance'!$J$13</f>
        <v>5.1617053191270468E-4</v>
      </c>
      <c r="BH284" s="2">
        <f>N284*'mass balance'!$H$14+R284*'mass balance'!$I$14+S284*'mass balance'!$J$14</f>
        <v>1.8897133722689608E-4</v>
      </c>
      <c r="BI284" s="36">
        <f t="shared" si="231"/>
        <v>6.038243608117373E-16</v>
      </c>
      <c r="BJ284" s="36">
        <f t="shared" si="232"/>
        <v>2.9889604577898625E-17</v>
      </c>
      <c r="BK284" s="36">
        <f t="shared" si="233"/>
        <v>8.434826038040063E-15</v>
      </c>
      <c r="BL284" s="36">
        <f t="shared" si="234"/>
        <v>6.1813034358063782E-15</v>
      </c>
      <c r="BM284" s="36">
        <f t="shared" si="267"/>
        <v>7.9500221389191486E-13</v>
      </c>
      <c r="BN284" s="36">
        <f t="shared" ca="1" si="235"/>
        <v>0.44706373904699859</v>
      </c>
      <c r="BO284" s="36">
        <f t="shared" ca="1" si="256"/>
        <v>1</v>
      </c>
      <c r="BP284" s="36">
        <f t="shared" si="236"/>
        <v>-7.9500221383886019E-13</v>
      </c>
      <c r="BQ284" s="36">
        <f t="shared" si="257"/>
        <v>0.99999999993326472</v>
      </c>
      <c r="BR284" s="2">
        <f t="shared" si="268"/>
        <v>-5</v>
      </c>
      <c r="BS284">
        <v>0</v>
      </c>
      <c r="BT284" s="37">
        <f t="shared" si="258"/>
        <v>0.98092563137711519</v>
      </c>
      <c r="BU284" s="34">
        <f t="shared" si="237"/>
        <v>-5</v>
      </c>
      <c r="BV284" s="34">
        <f t="shared" si="238"/>
        <v>-5</v>
      </c>
      <c r="BW284" s="34">
        <f t="shared" si="239"/>
        <v>-5</v>
      </c>
      <c r="BX284" s="34">
        <f t="shared" si="240"/>
        <v>-5</v>
      </c>
      <c r="BY284" s="34">
        <f t="shared" si="241"/>
        <v>18.151871745337061</v>
      </c>
      <c r="BZ284" s="36">
        <f t="shared" si="259"/>
        <v>9.7847943279512741E-4</v>
      </c>
      <c r="CA284" s="34">
        <f t="shared" si="260"/>
        <v>0.30405475482487487</v>
      </c>
    </row>
    <row r="285" spans="1:79" ht="13.2" x14ac:dyDescent="0.25">
      <c r="A285" s="75">
        <f t="shared" si="242"/>
        <v>0.68767123287671017</v>
      </c>
      <c r="B285" s="34">
        <f t="shared" si="243"/>
        <v>250.9999999999992</v>
      </c>
      <c r="C285">
        <v>30</v>
      </c>
      <c r="D285" s="35">
        <f t="shared" si="202"/>
        <v>3000</v>
      </c>
      <c r="E285" s="27">
        <v>0</v>
      </c>
      <c r="F285" s="64">
        <f t="shared" si="244"/>
        <v>3.1263897495927093</v>
      </c>
      <c r="G285" s="34">
        <v>0</v>
      </c>
      <c r="H285" s="34">
        <f t="shared" si="203"/>
        <v>1</v>
      </c>
      <c r="I285" s="34">
        <f t="shared" si="245"/>
        <v>41549.719772087105</v>
      </c>
      <c r="J285" s="34">
        <f t="shared" si="204"/>
        <v>67684.077723851355</v>
      </c>
      <c r="K285" s="34">
        <f t="shared" si="205"/>
        <v>59433.641266978295</v>
      </c>
      <c r="L285" s="36">
        <f t="shared" si="261"/>
        <v>727.68876370988437</v>
      </c>
      <c r="M285" s="34">
        <f t="shared" si="206"/>
        <v>474.19527922407121</v>
      </c>
      <c r="N285" s="34">
        <f t="shared" si="246"/>
        <v>772.45936461999941</v>
      </c>
      <c r="O285" s="34">
        <f t="shared" si="207"/>
        <v>146.59954174815172</v>
      </c>
      <c r="P285">
        <f t="shared" si="247"/>
        <v>304.79668370042316</v>
      </c>
      <c r="Q285" s="36">
        <f t="shared" si="208"/>
        <v>748.74707652868483</v>
      </c>
      <c r="R285" s="34">
        <f t="shared" si="209"/>
        <v>428.98665372687043</v>
      </c>
      <c r="S285" s="34">
        <f t="shared" si="210"/>
        <v>43.393169297711211</v>
      </c>
      <c r="T285" s="36">
        <f t="shared" si="248"/>
        <v>-1.2465906955594903E-10</v>
      </c>
      <c r="U285" s="36">
        <f t="shared" si="211"/>
        <v>4048.5542507290265</v>
      </c>
      <c r="V285" s="36">
        <f t="shared" si="212"/>
        <v>5.8569767435632117E-3</v>
      </c>
      <c r="W285" s="68">
        <f t="shared" si="213"/>
        <v>2.0791107534568125</v>
      </c>
      <c r="X285">
        <f t="shared" si="214"/>
        <v>5.8038239413779493</v>
      </c>
      <c r="Y285">
        <f t="shared" si="215"/>
        <v>0.11712706557874125</v>
      </c>
      <c r="Z285" s="34">
        <f t="shared" si="216"/>
        <v>1.9787218138990353E-2</v>
      </c>
      <c r="AA285" s="36">
        <f t="shared" si="217"/>
        <v>2.8170585592062224E-3</v>
      </c>
      <c r="AB285" s="34">
        <f t="shared" si="218"/>
        <v>1.9787218138990353E-2</v>
      </c>
      <c r="AC285" s="36">
        <f t="shared" si="219"/>
        <v>109.64432510517868</v>
      </c>
      <c r="AD285" s="34">
        <f t="shared" si="220"/>
        <v>0</v>
      </c>
      <c r="AE285">
        <f t="shared" si="249"/>
        <v>5541.1692707387974</v>
      </c>
      <c r="AF285" s="36">
        <f t="shared" si="250"/>
        <v>0</v>
      </c>
      <c r="AG285" s="34">
        <f t="shared" si="221"/>
        <v>290.91289842537179</v>
      </c>
      <c r="AH285">
        <f t="shared" si="262"/>
        <v>18.655150442017657</v>
      </c>
      <c r="AI285" s="29">
        <f t="shared" si="251"/>
        <v>290.91289842537179</v>
      </c>
      <c r="AJ285">
        <f t="shared" si="252"/>
        <v>4554.0629796340791</v>
      </c>
      <c r="AK285" s="36">
        <f t="shared" si="263"/>
        <v>3.5487223369181913E-41</v>
      </c>
      <c r="AL285" s="36">
        <f t="shared" si="253"/>
        <v>-1.2288813030885003E-3</v>
      </c>
      <c r="AM285" s="36">
        <f t="shared" si="254"/>
        <v>-1.9004052813429914E-3</v>
      </c>
      <c r="AN285" s="37">
        <f t="shared" si="264"/>
        <v>4.9245562182744532E-42</v>
      </c>
      <c r="AO285" s="36">
        <f t="shared" si="265"/>
        <v>0.1850773164252093</v>
      </c>
      <c r="AP285" s="36">
        <f t="shared" si="266"/>
        <v>9.4102489414132434E-2</v>
      </c>
      <c r="AQ285" s="74">
        <f t="shared" si="222"/>
        <v>9.0983948737820478E-41</v>
      </c>
      <c r="AR285" s="73">
        <f t="shared" si="223"/>
        <v>3.2139722424242651E-42</v>
      </c>
      <c r="AS285" s="72">
        <f t="shared" si="255"/>
        <v>6.339566782115981E-3</v>
      </c>
      <c r="AT285" s="37">
        <f t="shared" si="224"/>
        <v>3.6835345241049132E-37</v>
      </c>
      <c r="AU285" s="37">
        <f t="shared" si="225"/>
        <v>44.622956243414734</v>
      </c>
      <c r="AV285" s="34">
        <f t="shared" si="226"/>
        <v>0.62809174315413052</v>
      </c>
      <c r="AW285" s="34">
        <f t="shared" si="227"/>
        <v>0.19552401692256829</v>
      </c>
      <c r="AX285" s="37">
        <f t="shared" si="228"/>
        <v>1.156182097813746</v>
      </c>
      <c r="AY285" s="7">
        <f t="shared" si="229"/>
        <v>4.058908611347257</v>
      </c>
      <c r="AZ285" s="37">
        <f t="shared" si="230"/>
        <v>3.2352928512705583</v>
      </c>
      <c r="BA285" s="2">
        <f>BE285*'mass balance'!$B$17+BF285*'mass balance'!$C$17+BG285*'mass balance'!$D$17+BH285*'mass balance'!$E$17</f>
        <v>7.725055366724962E-4</v>
      </c>
      <c r="BB285" s="2">
        <f>BE285*'mass balance'!$B$18+BF285*'mass balance'!$C$18+BG285*'mass balance'!$D$18+BH285*'mass balance'!$E$18</f>
        <v>7.8439023723668845E-4</v>
      </c>
      <c r="BC285" s="2">
        <f>BE285*'mass balance'!$B$19+BF285*'mass balance'!$C$19+BG285*'mass balance'!$D$19+BH285*'mass balance'!$E$19</f>
        <v>-9.8048779654586046E-4</v>
      </c>
      <c r="BD285" s="2">
        <f>BE285*'mass balance'!$B$20+BF285*'mass balance'!$C$20+BG285*'mass balance'!$D$20+BH285*'mass balance'!$E$20</f>
        <v>3.5654101692576751E-5</v>
      </c>
      <c r="BE285" s="2">
        <f>N285*'mass balance'!$H$11+R285*'mass balance'!$I$11+S285*'mass balance'!$J$11</f>
        <v>-1.7310013772997186E-3</v>
      </c>
      <c r="BF285" s="2">
        <f>N285*'mass balance'!$H$12+R285*'mass balance'!$I$12+S285*'mass balance'!$J$12</f>
        <v>7.3518536530082295E-5</v>
      </c>
      <c r="BG285" s="2">
        <f>N285*'mass balance'!$H$13+R285*'mass balance'!$I$13+S285*'mass balance'!$J$13</f>
        <v>5.1737851999209949E-4</v>
      </c>
      <c r="BH285" s="2">
        <f>N285*'mass balance'!$H$14+R285*'mass balance'!$I$14+S285*'mass balance'!$J$14</f>
        <v>1.8932827564215672E-4</v>
      </c>
      <c r="BI285" s="36">
        <f t="shared" si="231"/>
        <v>6.038243608117373E-16</v>
      </c>
      <c r="BJ285" s="36">
        <f t="shared" si="232"/>
        <v>2.9912008924479353E-17</v>
      </c>
      <c r="BK285" s="36">
        <f t="shared" si="233"/>
        <v>8.4647156426179619E-15</v>
      </c>
      <c r="BL285" s="36">
        <f t="shared" si="234"/>
        <v>6.2077347576349575E-15</v>
      </c>
      <c r="BM285" s="36">
        <f t="shared" si="267"/>
        <v>8.0118351732772124E-13</v>
      </c>
      <c r="BN285" s="36">
        <f t="shared" ca="1" si="235"/>
        <v>0.62883981746303996</v>
      </c>
      <c r="BO285" s="36">
        <f t="shared" ca="1" si="256"/>
        <v>1</v>
      </c>
      <c r="BP285" s="36">
        <f t="shared" si="236"/>
        <v>-8.0118351727361704E-13</v>
      </c>
      <c r="BQ285" s="36">
        <f t="shared" si="257"/>
        <v>0.99999999993246969</v>
      </c>
      <c r="BR285" s="2">
        <f t="shared" si="268"/>
        <v>-5</v>
      </c>
      <c r="BS285">
        <v>0</v>
      </c>
      <c r="BT285" s="37">
        <f t="shared" si="258"/>
        <v>0.982939016037225</v>
      </c>
      <c r="BU285" s="34">
        <f t="shared" si="237"/>
        <v>-5</v>
      </c>
      <c r="BV285" s="34">
        <f t="shared" si="238"/>
        <v>-5</v>
      </c>
      <c r="BW285" s="34">
        <f t="shared" si="239"/>
        <v>-5</v>
      </c>
      <c r="BX285" s="34">
        <f t="shared" si="240"/>
        <v>-5</v>
      </c>
      <c r="BY285" s="34">
        <f t="shared" si="241"/>
        <v>18.1861578991521</v>
      </c>
      <c r="BZ285" s="36">
        <f t="shared" si="259"/>
        <v>9.8048779654586046E-4</v>
      </c>
      <c r="CA285" s="34">
        <f t="shared" si="260"/>
        <v>0.30381763296982744</v>
      </c>
    </row>
    <row r="286" spans="1:79" ht="13.2" x14ac:dyDescent="0.25">
      <c r="A286" s="75">
        <f t="shared" si="242"/>
        <v>0.69041095890410742</v>
      </c>
      <c r="B286" s="34">
        <f t="shared" si="243"/>
        <v>251.9999999999992</v>
      </c>
      <c r="C286">
        <v>30</v>
      </c>
      <c r="D286" s="35">
        <f t="shared" si="202"/>
        <v>3000</v>
      </c>
      <c r="E286" s="27">
        <v>0</v>
      </c>
      <c r="F286" s="64">
        <f t="shared" si="244"/>
        <v>3.1263897495927093</v>
      </c>
      <c r="G286" s="34">
        <v>0</v>
      </c>
      <c r="H286" s="34">
        <f t="shared" si="203"/>
        <v>1</v>
      </c>
      <c r="I286" s="34">
        <f t="shared" si="245"/>
        <v>41549.719772087105</v>
      </c>
      <c r="J286" s="34">
        <f t="shared" si="204"/>
        <v>67811.131457812982</v>
      </c>
      <c r="K286" s="34">
        <f t="shared" si="205"/>
        <v>59545.207624973365</v>
      </c>
      <c r="L286" s="36">
        <f t="shared" si="261"/>
        <v>729.7387055701314</v>
      </c>
      <c r="M286" s="34">
        <f t="shared" si="206"/>
        <v>474.19527922407121</v>
      </c>
      <c r="N286" s="34">
        <f t="shared" si="246"/>
        <v>773.90939319258371</v>
      </c>
      <c r="O286" s="34">
        <f t="shared" si="207"/>
        <v>146.59954174815172</v>
      </c>
      <c r="P286">
        <f t="shared" si="247"/>
        <v>305.65531380705909</v>
      </c>
      <c r="Q286" s="36">
        <f t="shared" si="208"/>
        <v>750.27741969247734</v>
      </c>
      <c r="R286" s="34">
        <f t="shared" si="209"/>
        <v>429.88621821762308</v>
      </c>
      <c r="S286" s="34">
        <f t="shared" si="210"/>
        <v>43.246194672533704</v>
      </c>
      <c r="T286" s="36">
        <f t="shared" si="248"/>
        <v>-1.131514451569445E-10</v>
      </c>
      <c r="U286" s="36">
        <f t="shared" si="211"/>
        <v>4048.5542507289019</v>
      </c>
      <c r="V286" s="36">
        <f t="shared" si="212"/>
        <v>5.8371388986790873E-3</v>
      </c>
      <c r="W286" s="68">
        <f t="shared" si="213"/>
        <v>2.0849677302003755</v>
      </c>
      <c r="X286">
        <f t="shared" si="214"/>
        <v>5.8092687357759489</v>
      </c>
      <c r="Y286">
        <f t="shared" si="215"/>
        <v>0.11712706557874125</v>
      </c>
      <c r="Z286" s="34">
        <f t="shared" si="216"/>
        <v>1.9787218138990353E-2</v>
      </c>
      <c r="AA286" s="36">
        <f t="shared" si="217"/>
        <v>2.7996303319850948E-3</v>
      </c>
      <c r="AB286" s="34">
        <f t="shared" si="218"/>
        <v>1.9787218138990353E-2</v>
      </c>
      <c r="AC286" s="36">
        <f t="shared" si="219"/>
        <v>109.64432510517868</v>
      </c>
      <c r="AD286" s="34">
        <f t="shared" si="220"/>
        <v>0</v>
      </c>
      <c r="AE286">
        <f t="shared" si="249"/>
        <v>5541.1692707387974</v>
      </c>
      <c r="AF286" s="36">
        <f t="shared" si="250"/>
        <v>0</v>
      </c>
      <c r="AG286" s="34">
        <f t="shared" si="221"/>
        <v>291.73158610770588</v>
      </c>
      <c r="AH286">
        <f t="shared" si="262"/>
        <v>18.541080602250872</v>
      </c>
      <c r="AI286" s="29">
        <f t="shared" si="251"/>
        <v>291.73158610770588</v>
      </c>
      <c r="AJ286">
        <f t="shared" si="252"/>
        <v>4845.7945657417849</v>
      </c>
      <c r="AK286" s="36">
        <f t="shared" si="263"/>
        <v>-3.2139722424242651E-42</v>
      </c>
      <c r="AL286" s="36">
        <f t="shared" si="253"/>
        <v>-1.2207217442281862E-3</v>
      </c>
      <c r="AM286" s="36">
        <f t="shared" si="254"/>
        <v>-1.862026485459469E-3</v>
      </c>
      <c r="AN286" s="37">
        <f t="shared" si="264"/>
        <v>4.0411779587456366E-41</v>
      </c>
      <c r="AO286" s="36">
        <f t="shared" si="265"/>
        <v>0.18384843512212079</v>
      </c>
      <c r="AP286" s="36">
        <f t="shared" si="266"/>
        <v>9.2202084132789436E-2</v>
      </c>
      <c r="AQ286" s="74">
        <f t="shared" si="222"/>
        <v>7.6170257841798318E-40</v>
      </c>
      <c r="AR286" s="73">
        <f t="shared" si="223"/>
        <v>2.6545372062919415E-41</v>
      </c>
      <c r="AS286" s="72">
        <f t="shared" si="255"/>
        <v>6.2141225354973668E-3</v>
      </c>
      <c r="AT286" s="37">
        <f t="shared" si="224"/>
        <v>3.0837942116443506E-36</v>
      </c>
      <c r="AU286" s="37">
        <f t="shared" si="225"/>
        <v>43.721793030389392</v>
      </c>
      <c r="AV286" s="34">
        <f t="shared" si="226"/>
        <v>0.66814725257254282</v>
      </c>
      <c r="AW286" s="34">
        <f t="shared" si="227"/>
        <v>0.19607481952797037</v>
      </c>
      <c r="AX286" s="37">
        <f t="shared" si="228"/>
        <v>1.1594391304883573</v>
      </c>
      <c r="AY286" s="7">
        <f t="shared" si="229"/>
        <v>4.1086289327892462</v>
      </c>
      <c r="AZ286" s="37">
        <f t="shared" si="230"/>
        <v>3.2444068606887329</v>
      </c>
      <c r="BA286" s="2">
        <f>BE286*'mass balance'!$B$17+BF286*'mass balance'!$C$17+BG286*'mass balance'!$D$17+BH286*'mass balance'!$E$17</f>
        <v>7.74082188587041E-4</v>
      </c>
      <c r="BB286" s="2">
        <f>BE286*'mass balance'!$B$18+BF286*'mass balance'!$C$18+BG286*'mass balance'!$D$18+BH286*'mass balance'!$E$18</f>
        <v>7.85991145334534E-4</v>
      </c>
      <c r="BC286" s="2">
        <f>BE286*'mass balance'!$B$19+BF286*'mass balance'!$C$19+BG286*'mass balance'!$D$19+BH286*'mass balance'!$E$19</f>
        <v>-9.8248893166816742E-4</v>
      </c>
      <c r="BD286" s="2">
        <f>BE286*'mass balance'!$B$20+BF286*'mass balance'!$C$20+BG286*'mass balance'!$D$20+BH286*'mass balance'!$E$20</f>
        <v>3.5726870242478804E-5</v>
      </c>
      <c r="BE286" s="2">
        <f>N286*'mass balance'!$H$11+R286*'mass balance'!$I$11+S286*'mass balance'!$J$11</f>
        <v>-1.7342507410478068E-3</v>
      </c>
      <c r="BF286" s="2">
        <f>N286*'mass balance'!$H$12+R286*'mass balance'!$I$12+S286*'mass balance'!$J$12</f>
        <v>7.3269525924842229E-5</v>
      </c>
      <c r="BG286" s="2">
        <f>N286*'mass balance'!$H$13+R286*'mass balance'!$I$13+S286*'mass balance'!$J$13</f>
        <v>5.1858100052142573E-4</v>
      </c>
      <c r="BH286" s="2">
        <f>N286*'mass balance'!$H$14+R286*'mass balance'!$I$14+S286*'mass balance'!$J$14</f>
        <v>1.8968367480210385E-4</v>
      </c>
      <c r="BI286" s="36">
        <f t="shared" si="231"/>
        <v>6.038243608117373E-16</v>
      </c>
      <c r="BJ286" s="36">
        <f t="shared" si="232"/>
        <v>2.993463579417337E-17</v>
      </c>
      <c r="BK286" s="36">
        <f t="shared" si="233"/>
        <v>8.494627651542441E-15</v>
      </c>
      <c r="BL286" s="36">
        <f t="shared" si="234"/>
        <v>6.2342306124248537E-15</v>
      </c>
      <c r="BM286" s="36">
        <f t="shared" si="267"/>
        <v>8.0739125208535622E-13</v>
      </c>
      <c r="BN286" s="36">
        <f t="shared" ca="1" si="235"/>
        <v>0.18012299507882323</v>
      </c>
      <c r="BO286" s="36">
        <f t="shared" ca="1" si="256"/>
        <v>1</v>
      </c>
      <c r="BP286" s="36">
        <f t="shared" si="236"/>
        <v>-8.0739125203018604E-13</v>
      </c>
      <c r="BQ286" s="36">
        <f t="shared" si="257"/>
        <v>0.99999999993166855</v>
      </c>
      <c r="BR286" s="2">
        <f t="shared" si="268"/>
        <v>-5</v>
      </c>
      <c r="BS286">
        <v>0</v>
      </c>
      <c r="BT286" s="37">
        <f t="shared" si="258"/>
        <v>0.98494515399733784</v>
      </c>
      <c r="BU286" s="34">
        <f t="shared" si="237"/>
        <v>-5</v>
      </c>
      <c r="BV286" s="34">
        <f t="shared" si="238"/>
        <v>-5</v>
      </c>
      <c r="BW286" s="34">
        <f t="shared" si="239"/>
        <v>-5</v>
      </c>
      <c r="BX286" s="34">
        <f t="shared" si="240"/>
        <v>-5</v>
      </c>
      <c r="BY286" s="34">
        <f t="shared" si="241"/>
        <v>18.22029619792497</v>
      </c>
      <c r="BZ286" s="36">
        <f t="shared" si="259"/>
        <v>9.8248893166816742E-4</v>
      </c>
      <c r="CA286" s="34">
        <f t="shared" si="260"/>
        <v>0.30358250253121788</v>
      </c>
    </row>
    <row r="287" spans="1:79" ht="13.2" x14ac:dyDescent="0.25">
      <c r="A287" s="75">
        <f t="shared" si="242"/>
        <v>0.69315068493150467</v>
      </c>
      <c r="B287" s="34">
        <f t="shared" si="243"/>
        <v>252.9999999999992</v>
      </c>
      <c r="C287">
        <v>30</v>
      </c>
      <c r="D287" s="35">
        <f t="shared" si="202"/>
        <v>3000</v>
      </c>
      <c r="E287" s="27">
        <v>0</v>
      </c>
      <c r="F287" s="64">
        <f t="shared" si="244"/>
        <v>3.1263897495927093</v>
      </c>
      <c r="G287" s="34">
        <v>0</v>
      </c>
      <c r="H287" s="34">
        <f t="shared" si="203"/>
        <v>1</v>
      </c>
      <c r="I287" s="34">
        <f t="shared" si="245"/>
        <v>41549.719772087105</v>
      </c>
      <c r="J287" s="34">
        <f t="shared" si="204"/>
        <v>67937.636542724897</v>
      </c>
      <c r="K287" s="34">
        <f t="shared" si="205"/>
        <v>59656.292212190165</v>
      </c>
      <c r="L287" s="36">
        <f t="shared" si="261"/>
        <v>731.78170418466902</v>
      </c>
      <c r="M287" s="34">
        <f t="shared" si="206"/>
        <v>474.19527922407121</v>
      </c>
      <c r="N287" s="34">
        <f t="shared" si="246"/>
        <v>775.35316018769515</v>
      </c>
      <c r="O287" s="34">
        <f t="shared" si="207"/>
        <v>146.59954174815172</v>
      </c>
      <c r="P287">
        <f t="shared" si="247"/>
        <v>306.51103569472571</v>
      </c>
      <c r="Q287" s="36">
        <f t="shared" si="208"/>
        <v>751.80150284846195</v>
      </c>
      <c r="R287" s="34">
        <f t="shared" si="209"/>
        <v>430.78270704358755</v>
      </c>
      <c r="S287" s="34">
        <f t="shared" si="210"/>
        <v>43.099217174894591</v>
      </c>
      <c r="T287" s="36">
        <f t="shared" si="248"/>
        <v>-1.0264385537926613E-10</v>
      </c>
      <c r="U287" s="36">
        <f t="shared" si="211"/>
        <v>4048.5542507287887</v>
      </c>
      <c r="V287" s="36">
        <f t="shared" si="212"/>
        <v>5.8173006660855297E-3</v>
      </c>
      <c r="W287" s="68">
        <f t="shared" si="213"/>
        <v>2.0908048690990544</v>
      </c>
      <c r="X287">
        <f t="shared" si="214"/>
        <v>5.814684952767462</v>
      </c>
      <c r="Y287">
        <f t="shared" si="215"/>
        <v>0.11712706557874125</v>
      </c>
      <c r="Z287" s="34">
        <f t="shared" si="216"/>
        <v>1.9787218138990353E-2</v>
      </c>
      <c r="AA287" s="36">
        <f t="shared" si="217"/>
        <v>2.7823259607159105E-3</v>
      </c>
      <c r="AB287" s="34">
        <f t="shared" si="218"/>
        <v>1.9787218138990353E-2</v>
      </c>
      <c r="AC287" s="36">
        <f t="shared" si="219"/>
        <v>109.64432510517868</v>
      </c>
      <c r="AD287" s="34">
        <f t="shared" si="220"/>
        <v>0</v>
      </c>
      <c r="AE287">
        <f t="shared" si="249"/>
        <v>5541.1692707387974</v>
      </c>
      <c r="AF287" s="36">
        <f t="shared" si="250"/>
        <v>0</v>
      </c>
      <c r="AG287" s="34">
        <f t="shared" si="221"/>
        <v>292.54692487366299</v>
      </c>
      <c r="AH287">
        <f t="shared" si="262"/>
        <v>18.429365338095408</v>
      </c>
      <c r="AI287" s="29">
        <f t="shared" si="251"/>
        <v>292.54692487366299</v>
      </c>
      <c r="AJ287">
        <f t="shared" si="252"/>
        <v>5138.3414906154476</v>
      </c>
      <c r="AK287" s="36">
        <f t="shared" si="263"/>
        <v>-2.6545372062919415E-41</v>
      </c>
      <c r="AL287" s="36">
        <f t="shared" si="253"/>
        <v>-1.2126163634244732E-3</v>
      </c>
      <c r="AM287" s="36">
        <f t="shared" si="254"/>
        <v>-1.8244227516050458E-3</v>
      </c>
      <c r="AN287" s="37">
        <f t="shared" si="264"/>
        <v>3.71978073450321E-41</v>
      </c>
      <c r="AO287" s="36">
        <f t="shared" si="265"/>
        <v>0.1826277133778926</v>
      </c>
      <c r="AP287" s="36">
        <f t="shared" si="266"/>
        <v>9.0340057647329969E-2</v>
      </c>
      <c r="AQ287" s="74">
        <f t="shared" si="222"/>
        <v>7.1527749223109505E-40</v>
      </c>
      <c r="AR287" s="73">
        <f t="shared" si="223"/>
        <v>2.4592606704733856E-41</v>
      </c>
      <c r="AS287" s="72">
        <f t="shared" si="255"/>
        <v>6.091160518272425E-3</v>
      </c>
      <c r="AT287" s="37">
        <f t="shared" si="224"/>
        <v>2.8958397316220268E-36</v>
      </c>
      <c r="AU287" s="37">
        <f t="shared" si="225"/>
        <v>42.838828861194322</v>
      </c>
      <c r="AV287" s="34">
        <f t="shared" si="226"/>
        <v>0.70831507734074517</v>
      </c>
      <c r="AW287" s="34">
        <f t="shared" si="227"/>
        <v>0.19662375654005937</v>
      </c>
      <c r="AX287" s="37">
        <f t="shared" si="228"/>
        <v>1.1626851314461304</v>
      </c>
      <c r="AY287" s="7">
        <f t="shared" si="229"/>
        <v>4.1584288344259894</v>
      </c>
      <c r="AZ287" s="37">
        <f t="shared" si="230"/>
        <v>3.2534900005451846</v>
      </c>
      <c r="BA287" s="2">
        <f>BE287*'mass balance'!$B$17+BF287*'mass balance'!$C$17+BG287*'mass balance'!$D$17+BH287*'mass balance'!$E$17</f>
        <v>7.756531497688378E-4</v>
      </c>
      <c r="BB287" s="2">
        <f>BE287*'mass balance'!$B$18+BF287*'mass balance'!$C$18+BG287*'mass balance'!$D$18+BH287*'mass balance'!$E$18</f>
        <v>7.8758627514989685E-4</v>
      </c>
      <c r="BC287" s="2">
        <f>BE287*'mass balance'!$B$19+BF287*'mass balance'!$C$19+BG287*'mass balance'!$D$19+BH287*'mass balance'!$E$19</f>
        <v>-9.8448284393737079E-4</v>
      </c>
      <c r="BD287" s="2">
        <f>BE287*'mass balance'!$B$20+BF287*'mass balance'!$C$20+BG287*'mass balance'!$D$20+BH287*'mass balance'!$E$20</f>
        <v>3.5799376143177119E-5</v>
      </c>
      <c r="BE287" s="2">
        <f>N287*'mass balance'!$H$11+R287*'mass balance'!$I$11+S287*'mass balance'!$J$11</f>
        <v>-1.7374860732497371E-3</v>
      </c>
      <c r="BF287" s="2">
        <f>N287*'mass balance'!$H$12+R287*'mass balance'!$I$12+S287*'mass balance'!$J$12</f>
        <v>7.3020510452956639E-5</v>
      </c>
      <c r="BG287" s="2">
        <f>N287*'mass balance'!$H$13+R287*'mass balance'!$I$13+S287*'mass balance'!$J$13</f>
        <v>5.1977799305036711E-4</v>
      </c>
      <c r="BH287" s="2">
        <f>N287*'mass balance'!$H$14+R287*'mass balance'!$I$14+S287*'mass balance'!$J$14</f>
        <v>1.9003753926168999E-4</v>
      </c>
      <c r="BI287" s="36">
        <f t="shared" si="231"/>
        <v>6.038243608117373E-16</v>
      </c>
      <c r="BJ287" s="36">
        <f t="shared" si="232"/>
        <v>2.9957481223579176E-17</v>
      </c>
      <c r="BK287" s="36">
        <f t="shared" si="233"/>
        <v>8.5245622873366149E-15</v>
      </c>
      <c r="BL287" s="36">
        <f t="shared" si="234"/>
        <v>6.2607909845265647E-15</v>
      </c>
      <c r="BM287" s="36">
        <f t="shared" si="267"/>
        <v>8.136254826977811E-13</v>
      </c>
      <c r="BN287" s="36">
        <f t="shared" ca="1" si="235"/>
        <v>0.57366966775201644</v>
      </c>
      <c r="BO287" s="36">
        <f t="shared" ca="1" si="256"/>
        <v>1</v>
      </c>
      <c r="BP287" s="36">
        <f t="shared" si="236"/>
        <v>-8.1362548264152797E-13</v>
      </c>
      <c r="BQ287" s="36">
        <f t="shared" si="257"/>
        <v>0.99999999993086119</v>
      </c>
      <c r="BR287" s="2">
        <f t="shared" si="268"/>
        <v>-5</v>
      </c>
      <c r="BS287">
        <v>0</v>
      </c>
      <c r="BT287" s="37">
        <f t="shared" si="258"/>
        <v>0.98694405104721428</v>
      </c>
      <c r="BU287" s="34">
        <f t="shared" si="237"/>
        <v>-5</v>
      </c>
      <c r="BV287" s="34">
        <f t="shared" si="238"/>
        <v>-5</v>
      </c>
      <c r="BW287" s="34">
        <f t="shared" si="239"/>
        <v>-5</v>
      </c>
      <c r="BX287" s="34">
        <f t="shared" si="240"/>
        <v>-5</v>
      </c>
      <c r="BY287" s="34">
        <f t="shared" si="241"/>
        <v>18.254287079187183</v>
      </c>
      <c r="BZ287" s="36">
        <f t="shared" si="259"/>
        <v>9.8448284393737079E-4</v>
      </c>
      <c r="CA287" s="34">
        <f t="shared" si="260"/>
        <v>0.3033493420547882</v>
      </c>
    </row>
    <row r="288" spans="1:79" ht="13.2" x14ac:dyDescent="0.25">
      <c r="A288" s="75">
        <f t="shared" si="242"/>
        <v>0.69589041095890192</v>
      </c>
      <c r="B288" s="34">
        <f t="shared" si="243"/>
        <v>253.9999999999992</v>
      </c>
      <c r="C288">
        <v>30</v>
      </c>
      <c r="D288" s="35">
        <f t="shared" si="202"/>
        <v>3000</v>
      </c>
      <c r="E288" s="27">
        <v>0</v>
      </c>
      <c r="F288" s="64">
        <f t="shared" si="244"/>
        <v>3.1263897495927093</v>
      </c>
      <c r="G288" s="34">
        <v>0</v>
      </c>
      <c r="H288" s="34">
        <f t="shared" si="203"/>
        <v>1</v>
      </c>
      <c r="I288" s="34">
        <f t="shared" si="245"/>
        <v>41549.719772087105</v>
      </c>
      <c r="J288" s="34">
        <f t="shared" si="204"/>
        <v>68063.594611645793</v>
      </c>
      <c r="K288" s="34">
        <f t="shared" si="205"/>
        <v>59766.896462623612</v>
      </c>
      <c r="L288" s="36">
        <f t="shared" si="261"/>
        <v>733.81775941779892</v>
      </c>
      <c r="M288" s="34">
        <f t="shared" si="206"/>
        <v>474.19527922407121</v>
      </c>
      <c r="N288" s="34">
        <f t="shared" si="246"/>
        <v>776.79068424297395</v>
      </c>
      <c r="O288" s="34">
        <f t="shared" si="207"/>
        <v>146.59954174815172</v>
      </c>
      <c r="P288">
        <f t="shared" si="247"/>
        <v>307.36384930658505</v>
      </c>
      <c r="Q288" s="36">
        <f t="shared" si="208"/>
        <v>753.31934083304236</v>
      </c>
      <c r="R288" s="34">
        <f t="shared" si="209"/>
        <v>431.6761205447774</v>
      </c>
      <c r="S288" s="34">
        <f t="shared" si="210"/>
        <v>42.952243761004695</v>
      </c>
      <c r="T288" s="36">
        <f t="shared" si="248"/>
        <v>-9.3177763782748699E-11</v>
      </c>
      <c r="U288" s="36">
        <f t="shared" si="211"/>
        <v>4048.5542507286859</v>
      </c>
      <c r="V288" s="36">
        <f t="shared" si="212"/>
        <v>5.7974629846944984E-3</v>
      </c>
      <c r="W288" s="68">
        <f t="shared" si="213"/>
        <v>2.0966221697651397</v>
      </c>
      <c r="X288">
        <f t="shared" si="214"/>
        <v>5.8200727419566158</v>
      </c>
      <c r="Y288">
        <f t="shared" si="215"/>
        <v>0.11712706557874125</v>
      </c>
      <c r="Z288" s="34">
        <f t="shared" si="216"/>
        <v>1.9787218138990353E-2</v>
      </c>
      <c r="AA288" s="36">
        <f t="shared" si="217"/>
        <v>2.7651443680689119E-3</v>
      </c>
      <c r="AB288" s="34">
        <f t="shared" si="218"/>
        <v>1.9787218138990353E-2</v>
      </c>
      <c r="AC288" s="36">
        <f t="shared" si="219"/>
        <v>109.64432510517868</v>
      </c>
      <c r="AD288" s="34">
        <f t="shared" si="220"/>
        <v>0</v>
      </c>
      <c r="AE288">
        <f t="shared" si="249"/>
        <v>5541.1692707387974</v>
      </c>
      <c r="AF288" s="36">
        <f t="shared" si="250"/>
        <v>0</v>
      </c>
      <c r="AG288" s="34">
        <f t="shared" si="221"/>
        <v>293.35892266027395</v>
      </c>
      <c r="AH288">
        <f t="shared" si="262"/>
        <v>18.319894857801614</v>
      </c>
      <c r="AI288" s="29">
        <f t="shared" si="251"/>
        <v>293.35892266027395</v>
      </c>
      <c r="AJ288">
        <f t="shared" si="252"/>
        <v>5431.7004132757211</v>
      </c>
      <c r="AK288" s="36">
        <f t="shared" si="263"/>
        <v>-2.4592606704733856E-41</v>
      </c>
      <c r="AL288" s="36">
        <f t="shared" si="253"/>
        <v>-1.2045648009444557E-3</v>
      </c>
      <c r="AM288" s="36">
        <f t="shared" si="254"/>
        <v>-1.7875784273566817E-3</v>
      </c>
      <c r="AN288" s="37">
        <f t="shared" si="264"/>
        <v>1.0652435282112685E-41</v>
      </c>
      <c r="AO288" s="36">
        <f t="shared" si="265"/>
        <v>0.18141509701446812</v>
      </c>
      <c r="AP288" s="36">
        <f t="shared" si="266"/>
        <v>8.8515634895724921E-2</v>
      </c>
      <c r="AQ288" s="74">
        <f t="shared" si="222"/>
        <v>2.0897093752727717E-40</v>
      </c>
      <c r="AR288" s="73">
        <f t="shared" si="223"/>
        <v>7.0883159946629102E-42</v>
      </c>
      <c r="AS288" s="72">
        <f t="shared" si="255"/>
        <v>5.9706316133000432E-3</v>
      </c>
      <c r="AT288" s="37">
        <f t="shared" si="224"/>
        <v>8.4603017740460406E-37</v>
      </c>
      <c r="AU288" s="37">
        <f t="shared" si="225"/>
        <v>41.973696205074219</v>
      </c>
      <c r="AV288" s="34">
        <f t="shared" si="226"/>
        <v>0.74859474347351262</v>
      </c>
      <c r="AW288" s="34">
        <f t="shared" si="227"/>
        <v>0.19717082792237425</v>
      </c>
      <c r="AX288" s="37">
        <f t="shared" si="228"/>
        <v>1.1659201004714617</v>
      </c>
      <c r="AY288" s="7">
        <f t="shared" si="229"/>
        <v>4.2083078416324877</v>
      </c>
      <c r="AZ288" s="37">
        <f t="shared" si="230"/>
        <v>3.2625422702366014</v>
      </c>
      <c r="BA288" s="2">
        <f>BE288*'mass balance'!$B$17+BF288*'mass balance'!$C$17+BG288*'mass balance'!$D$17+BH288*'mass balance'!$E$17</f>
        <v>7.7721842497694284E-4</v>
      </c>
      <c r="BB288" s="2">
        <f>BE288*'mass balance'!$B$18+BF288*'mass balance'!$C$18+BG288*'mass balance'!$D$18+BH288*'mass balance'!$E$18</f>
        <v>7.8917563151504992E-4</v>
      </c>
      <c r="BC288" s="2">
        <f>BE288*'mass balance'!$B$19+BF288*'mass balance'!$C$19+BG288*'mass balance'!$D$19+BH288*'mass balance'!$E$19</f>
        <v>-9.8646953939381219E-4</v>
      </c>
      <c r="BD288" s="2">
        <f>BE288*'mass balance'!$B$20+BF288*'mass balance'!$C$20+BG288*'mass balance'!$D$20+BH288*'mass balance'!$E$20</f>
        <v>3.5871619614320433E-5</v>
      </c>
      <c r="BE288" s="2">
        <f>N288*'mass balance'!$H$11+R288*'mass balance'!$I$11+S288*'mass balance'!$J$11</f>
        <v>-1.7407074156705299E-3</v>
      </c>
      <c r="BF288" s="2">
        <f>N288*'mass balance'!$H$12+R288*'mass balance'!$I$12+S288*'mass balance'!$J$12</f>
        <v>7.2771501899931092E-5</v>
      </c>
      <c r="BG288" s="2">
        <f>N288*'mass balance'!$H$13+R288*'mass balance'!$I$13+S288*'mass balance'!$J$13</f>
        <v>5.2096951713308942E-4</v>
      </c>
      <c r="BH288" s="2">
        <f>N288*'mass balance'!$H$14+R288*'mass balance'!$I$14+S288*'mass balance'!$J$14</f>
        <v>1.903898735889642E-4</v>
      </c>
      <c r="BI288" s="36">
        <f t="shared" si="231"/>
        <v>6.038243608117373E-16</v>
      </c>
      <c r="BJ288" s="36">
        <f t="shared" si="232"/>
        <v>2.9980541315136785E-17</v>
      </c>
      <c r="BK288" s="36">
        <f t="shared" si="233"/>
        <v>8.554519768560194E-15</v>
      </c>
      <c r="BL288" s="36">
        <f t="shared" si="234"/>
        <v>6.287415856430555E-15</v>
      </c>
      <c r="BM288" s="36">
        <f t="shared" si="267"/>
        <v>8.1988627368230767E-13</v>
      </c>
      <c r="BN288" s="36">
        <f t="shared" ca="1" si="235"/>
        <v>0.58987642691427933</v>
      </c>
      <c r="BO288" s="36">
        <f t="shared" ca="1" si="256"/>
        <v>1</v>
      </c>
      <c r="BP288" s="36">
        <f t="shared" si="236"/>
        <v>-8.1988627362495463E-13</v>
      </c>
      <c r="BQ288" s="36">
        <f t="shared" si="257"/>
        <v>0.99999999993004762</v>
      </c>
      <c r="BR288" s="2">
        <f t="shared" si="268"/>
        <v>-5</v>
      </c>
      <c r="BS288">
        <v>0</v>
      </c>
      <c r="BT288" s="37">
        <f t="shared" si="258"/>
        <v>0.98893571324229657</v>
      </c>
      <c r="BU288" s="34">
        <f t="shared" si="237"/>
        <v>-5</v>
      </c>
      <c r="BV288" s="34">
        <f t="shared" si="238"/>
        <v>-5</v>
      </c>
      <c r="BW288" s="34">
        <f t="shared" si="239"/>
        <v>-5</v>
      </c>
      <c r="BX288" s="34">
        <f t="shared" si="240"/>
        <v>-5</v>
      </c>
      <c r="BY288" s="34">
        <f t="shared" si="241"/>
        <v>18.288130981728244</v>
      </c>
      <c r="BZ288" s="36">
        <f t="shared" si="259"/>
        <v>9.8646953939381219E-4</v>
      </c>
      <c r="CA288" s="34">
        <f t="shared" si="260"/>
        <v>0.30311813038075319</v>
      </c>
    </row>
    <row r="289" spans="1:79" ht="13.2" x14ac:dyDescent="0.25">
      <c r="A289" s="75">
        <f t="shared" si="242"/>
        <v>0.69863013698629917</v>
      </c>
      <c r="B289" s="34">
        <f t="shared" si="243"/>
        <v>254.9999999999992</v>
      </c>
      <c r="C289">
        <v>30</v>
      </c>
      <c r="D289" s="35">
        <f t="shared" si="202"/>
        <v>3000</v>
      </c>
      <c r="E289" s="27">
        <v>0</v>
      </c>
      <c r="F289" s="64">
        <f t="shared" si="244"/>
        <v>3.1263897495927093</v>
      </c>
      <c r="G289" s="34">
        <v>0</v>
      </c>
      <c r="H289" s="34">
        <f t="shared" si="203"/>
        <v>1</v>
      </c>
      <c r="I289" s="34">
        <f t="shared" si="245"/>
        <v>41549.719772087105</v>
      </c>
      <c r="J289" s="34">
        <f t="shared" si="204"/>
        <v>68189.00730215323</v>
      </c>
      <c r="K289" s="34">
        <f t="shared" si="205"/>
        <v>59877.021814236687</v>
      </c>
      <c r="L289" s="36">
        <f t="shared" si="261"/>
        <v>735.84687146244198</v>
      </c>
      <c r="M289" s="34">
        <f t="shared" si="206"/>
        <v>474.19527922407121</v>
      </c>
      <c r="N289" s="34">
        <f t="shared" si="246"/>
        <v>778.22198404763276</v>
      </c>
      <c r="O289" s="34">
        <f t="shared" si="207"/>
        <v>146.59954174815172</v>
      </c>
      <c r="P289">
        <f t="shared" si="247"/>
        <v>308.21375472344312</v>
      </c>
      <c r="Q289" s="36">
        <f t="shared" si="208"/>
        <v>754.83094858372021</v>
      </c>
      <c r="R289" s="34">
        <f t="shared" si="209"/>
        <v>432.56645920155449</v>
      </c>
      <c r="S289" s="34">
        <f t="shared" si="210"/>
        <v>42.805281296444321</v>
      </c>
      <c r="T289" s="36">
        <f t="shared" si="248"/>
        <v>-8.4572652653287981E-11</v>
      </c>
      <c r="U289" s="36">
        <f t="shared" si="211"/>
        <v>4048.5542507285927</v>
      </c>
      <c r="V289" s="36">
        <f t="shared" si="212"/>
        <v>5.7776267811851106E-3</v>
      </c>
      <c r="W289" s="68">
        <f t="shared" si="213"/>
        <v>2.1024196327498341</v>
      </c>
      <c r="X289">
        <f t="shared" si="214"/>
        <v>5.8254322521694686</v>
      </c>
      <c r="Y289">
        <f t="shared" si="215"/>
        <v>0.11712706557874125</v>
      </c>
      <c r="Z289" s="34">
        <f t="shared" si="216"/>
        <v>1.9787218138990353E-2</v>
      </c>
      <c r="AA289" s="36">
        <f t="shared" si="217"/>
        <v>2.7480844885510959E-3</v>
      </c>
      <c r="AB289" s="34">
        <f t="shared" si="218"/>
        <v>1.9787218138990353E-2</v>
      </c>
      <c r="AC289" s="36">
        <f t="shared" si="219"/>
        <v>109.64432510517868</v>
      </c>
      <c r="AD289" s="34">
        <f t="shared" si="220"/>
        <v>0</v>
      </c>
      <c r="AE289">
        <f t="shared" si="249"/>
        <v>5541.1692707387974</v>
      </c>
      <c r="AF289" s="36">
        <f t="shared" si="250"/>
        <v>0</v>
      </c>
      <c r="AG289" s="34">
        <f t="shared" si="221"/>
        <v>294.16758745865411</v>
      </c>
      <c r="AH289">
        <f t="shared" si="262"/>
        <v>18.212564913291715</v>
      </c>
      <c r="AI289" s="29">
        <f t="shared" si="251"/>
        <v>294.16758745865411</v>
      </c>
      <c r="AJ289">
        <f t="shared" si="252"/>
        <v>5725.8680007343755</v>
      </c>
      <c r="AK289" s="36">
        <f t="shared" si="263"/>
        <v>-7.0883159946629102E-42</v>
      </c>
      <c r="AL289" s="36">
        <f t="shared" si="253"/>
        <v>-1.1965666994437929E-3</v>
      </c>
      <c r="AM289" s="36">
        <f t="shared" si="254"/>
        <v>-1.7514781763929355E-3</v>
      </c>
      <c r="AN289" s="37">
        <f t="shared" si="264"/>
        <v>-1.3940171422621171E-41</v>
      </c>
      <c r="AO289" s="36">
        <f t="shared" si="265"/>
        <v>0.18021053221352365</v>
      </c>
      <c r="AP289" s="36">
        <f t="shared" si="266"/>
        <v>8.6728056468368245E-2</v>
      </c>
      <c r="AQ289" s="74">
        <f t="shared" si="222"/>
        <v>-2.7898757980724393E-40</v>
      </c>
      <c r="AR289" s="73">
        <f t="shared" si="223"/>
        <v>-9.3361920785623976E-42</v>
      </c>
      <c r="AS289" s="72">
        <f t="shared" si="255"/>
        <v>5.8524876753450715E-3</v>
      </c>
      <c r="AT289" s="37">
        <f t="shared" si="224"/>
        <v>-1.1294963521288419E-36</v>
      </c>
      <c r="AU289" s="37">
        <f t="shared" si="225"/>
        <v>41.126034953578895</v>
      </c>
      <c r="AV289" s="34">
        <f t="shared" si="226"/>
        <v>0.78898577884470822</v>
      </c>
      <c r="AW289" s="34">
        <f t="shared" si="227"/>
        <v>0.19771603372675126</v>
      </c>
      <c r="AX289" s="37">
        <f t="shared" si="228"/>
        <v>1.1691440378708715</v>
      </c>
      <c r="AY289" s="7">
        <f t="shared" si="229"/>
        <v>4.2582654831921651</v>
      </c>
      <c r="AZ289" s="37">
        <f t="shared" si="230"/>
        <v>3.2715636706207056</v>
      </c>
      <c r="BA289" s="2">
        <f>BE289*'mass balance'!$B$17+BF289*'mass balance'!$C$17+BG289*'mass balance'!$D$17+BH289*'mass balance'!$E$17</f>
        <v>7.7877801917620418E-4</v>
      </c>
      <c r="BB289" s="2">
        <f>BE289*'mass balance'!$B$18+BF289*'mass balance'!$C$18+BG289*'mass balance'!$D$18+BH289*'mass balance'!$E$18</f>
        <v>7.9075921947122248E-4</v>
      </c>
      <c r="BC289" s="2">
        <f>BE289*'mass balance'!$B$19+BF289*'mass balance'!$C$19+BG289*'mass balance'!$D$19+BH289*'mass balance'!$E$19</f>
        <v>-9.8844902433902837E-4</v>
      </c>
      <c r="BD289" s="2">
        <f>BE289*'mass balance'!$B$20+BF289*'mass balance'!$C$20+BG289*'mass balance'!$D$20+BH289*'mass balance'!$E$20</f>
        <v>3.5943600885055558E-5</v>
      </c>
      <c r="BE289" s="2">
        <f>N289*'mass balance'!$H$11+R289*'mass balance'!$I$11+S289*'mass balance'!$J$11</f>
        <v>-1.7439148101907739E-3</v>
      </c>
      <c r="BF289" s="2">
        <f>N289*'mass balance'!$H$12+R289*'mass balance'!$I$12+S289*'mass balance'!$J$12</f>
        <v>7.2522511897721173E-5</v>
      </c>
      <c r="BG289" s="2">
        <f>N289*'mass balance'!$H$13+R289*'mass balance'!$I$13+S289*'mass balance'!$J$13</f>
        <v>5.2215559232695501E-4</v>
      </c>
      <c r="BH289" s="2">
        <f>N289*'mass balance'!$H$14+R289*'mass balance'!$I$14+S289*'mass balance'!$J$14</f>
        <v>1.9074068236461588E-4</v>
      </c>
      <c r="BI289" s="36">
        <f t="shared" si="231"/>
        <v>6.038243608117373E-16</v>
      </c>
      <c r="BJ289" s="36">
        <f t="shared" si="232"/>
        <v>3.000381223580433E-17</v>
      </c>
      <c r="BK289" s="36">
        <f t="shared" si="233"/>
        <v>8.5845003098753305E-15</v>
      </c>
      <c r="BL289" s="36">
        <f t="shared" si="234"/>
        <v>6.3141052088048951E-15</v>
      </c>
      <c r="BM289" s="36">
        <f t="shared" si="267"/>
        <v>8.2617368953873819E-13</v>
      </c>
      <c r="BN289" s="36">
        <f t="shared" ca="1" si="235"/>
        <v>0.80716240922901017</v>
      </c>
      <c r="BO289" s="36">
        <f t="shared" ca="1" si="256"/>
        <v>1</v>
      </c>
      <c r="BP289" s="36">
        <f t="shared" si="236"/>
        <v>-8.2617368948026797E-13</v>
      </c>
      <c r="BQ289" s="36">
        <f t="shared" si="257"/>
        <v>0.99999999992922772</v>
      </c>
      <c r="BR289" s="2">
        <f t="shared" si="268"/>
        <v>-5</v>
      </c>
      <c r="BS289">
        <v>0</v>
      </c>
      <c r="BT289" s="37">
        <f t="shared" si="258"/>
        <v>0.99092014689987584</v>
      </c>
      <c r="BU289" s="34">
        <f t="shared" si="237"/>
        <v>-5</v>
      </c>
      <c r="BV289" s="34">
        <f t="shared" si="238"/>
        <v>-5</v>
      </c>
      <c r="BW289" s="34">
        <f t="shared" si="239"/>
        <v>-5</v>
      </c>
      <c r="BX289" s="34">
        <f t="shared" si="240"/>
        <v>-5</v>
      </c>
      <c r="BY289" s="34">
        <f t="shared" si="241"/>
        <v>18.32182834555185</v>
      </c>
      <c r="BZ289" s="36">
        <f t="shared" si="259"/>
        <v>9.8844902433902837E-4</v>
      </c>
      <c r="CA289" s="34">
        <f t="shared" si="260"/>
        <v>0.30288884663885235</v>
      </c>
    </row>
    <row r="290" spans="1:79" ht="13.2" x14ac:dyDescent="0.25">
      <c r="A290" s="75">
        <f t="shared" si="242"/>
        <v>0.70136986301369642</v>
      </c>
      <c r="B290" s="34">
        <f t="shared" si="243"/>
        <v>255.9999999999992</v>
      </c>
      <c r="C290">
        <v>30</v>
      </c>
      <c r="D290" s="35">
        <f t="shared" ref="D290:D353" si="269">IF($B$31=1,$B$28,IF(E290=0,$B$28,0))</f>
        <v>3000</v>
      </c>
      <c r="E290" s="27">
        <v>0</v>
      </c>
      <c r="F290" s="64">
        <f t="shared" si="244"/>
        <v>3.1263897495927093</v>
      </c>
      <c r="G290" s="34">
        <v>0</v>
      </c>
      <c r="H290" s="34">
        <f t="shared" ref="H290:H353" si="270">IF(AE290&gt;$F$24,IF(L290&gt;0,1,0),1)</f>
        <v>1</v>
      </c>
      <c r="I290" s="34">
        <f t="shared" si="245"/>
        <v>41549.719772087105</v>
      </c>
      <c r="J290" s="34">
        <f t="shared" ref="J290:J353" si="271">IF(AE290&lt;$F$24,0,I290*W290^(2/3))</f>
        <v>68313.87625618295</v>
      </c>
      <c r="K290" s="34">
        <f t="shared" ref="K290:K353" si="272">IF(AE290&lt;$F$24,0,IF(E290&gt;=0,I290*(D290/($F$29+D290))*W290^(2/3)-1*(M290/$D$25)*W290^(2/3),-1*(M290/$D$25)*W290^(2/3)))</f>
        <v>59986.669708819274</v>
      </c>
      <c r="L290" s="36">
        <f t="shared" si="261"/>
        <v>737.86904083585682</v>
      </c>
      <c r="M290" s="34">
        <f t="shared" ref="M290:M353" si="273">$H$24*F290</f>
        <v>474.19527922407121</v>
      </c>
      <c r="N290" s="34">
        <f t="shared" si="246"/>
        <v>779.64707834062278</v>
      </c>
      <c r="O290" s="34">
        <f t="shared" ref="O290:O353" si="274">$D$29*F290</f>
        <v>146.59954174815172</v>
      </c>
      <c r="P290">
        <f t="shared" si="247"/>
        <v>309.06075216195671</v>
      </c>
      <c r="Q290" s="36">
        <f t="shared" ref="Q290:Q353" si="275">W290*U290*($D$30*(Y290/W290^(1/3))+O290)/($D$27*U290+$D$30)</f>
        <v>756.33634113685162</v>
      </c>
      <c r="R290" s="34">
        <f t="shared" ref="R290:R353" si="276">IF(AE290&gt;=$F$25,P290+AC290+(1-$D$28)*AG290,P290+AC290+AF290)</f>
        <v>433.45372363277551</v>
      </c>
      <c r="S290" s="34">
        <f t="shared" ref="S290:S353" si="277">Q290-P290-AC290-AG290-AF290</f>
        <v>42.658336556913412</v>
      </c>
      <c r="T290" s="36">
        <f t="shared" si="248"/>
        <v>-7.6737358194652075E-11</v>
      </c>
      <c r="U290" s="36">
        <f t="shared" ref="U290:U353" si="278">IF(AE290&lt;$F$24,AT290,U289+T289)</f>
        <v>4048.5542507285081</v>
      </c>
      <c r="V290" s="36">
        <f t="shared" ref="V290:V353" si="279">W290*AA290</f>
        <v>5.7577929701049212E-3</v>
      </c>
      <c r="W290" s="68">
        <f t="shared" ref="W290:W353" si="280">IF(AE290&lt;$F$24,AS290,W289+V289)</f>
        <v>2.1081972595310194</v>
      </c>
      <c r="X290">
        <f t="shared" ref="X290:X353" si="281">W290^(1/3)/$L$24</f>
        <v>5.8307636314579669</v>
      </c>
      <c r="Y290">
        <f t="shared" ref="Y290:Y353" si="282">M290/$H$30</f>
        <v>0.11712706557874125</v>
      </c>
      <c r="Z290" s="34">
        <f t="shared" ref="Z290:Z353" si="283">$H$28*F290</f>
        <v>1.9787218138990353E-2</v>
      </c>
      <c r="AA290" s="36">
        <f t="shared" ref="AA290:AA353" si="284">Y290*(((U290/$H$30)/W290^(1/3)-(1+G290/W290^(1/3))/$H$29^(1/3))/(U290/$H$30+$H$27))</f>
        <v>2.7311452683444694E-3</v>
      </c>
      <c r="AB290" s="34">
        <f t="shared" ref="AB290:AB353" si="285">$D$31*F290</f>
        <v>1.9787218138990353E-2</v>
      </c>
      <c r="AC290" s="36">
        <f t="shared" ref="AC290:AC353" si="286">AB290*AE290</f>
        <v>109.64432510517868</v>
      </c>
      <c r="AD290" s="34">
        <f t="shared" ref="AD290:AD353" si="287">IF(AE290&lt;$F$24,AM290*M290,IF(AE290&lt;$F$25,(1-$D$27)*Q290-AC290,0))</f>
        <v>0</v>
      </c>
      <c r="AE290">
        <f t="shared" si="249"/>
        <v>5541.1692707387974</v>
      </c>
      <c r="AF290" s="36">
        <f t="shared" si="250"/>
        <v>0</v>
      </c>
      <c r="AG290" s="34">
        <f t="shared" ref="AG290:AG353" si="288">IF(AE290&gt;=$F$25,(1-$D$27)*Q290-AC290,0)</f>
        <v>294.97292731280282</v>
      </c>
      <c r="AH290">
        <f t="shared" si="262"/>
        <v>18.107276521775816</v>
      </c>
      <c r="AI290" s="29">
        <f t="shared" si="251"/>
        <v>294.97292731280282</v>
      </c>
      <c r="AJ290">
        <f t="shared" si="252"/>
        <v>6020.8409280471787</v>
      </c>
      <c r="AK290" s="36">
        <f t="shared" si="263"/>
        <v>9.3361920785623976E-42</v>
      </c>
      <c r="AL290" s="36">
        <f t="shared" si="253"/>
        <v>-1.1886217039508468E-3</v>
      </c>
      <c r="AM290" s="36">
        <f t="shared" si="254"/>
        <v>-1.7161069721102758E-3</v>
      </c>
      <c r="AN290" s="37">
        <f t="shared" si="264"/>
        <v>-2.102848741728408E-41</v>
      </c>
      <c r="AO290" s="36">
        <f t="shared" si="265"/>
        <v>0.17901396551407986</v>
      </c>
      <c r="AP290" s="36">
        <f t="shared" si="266"/>
        <v>8.4976578291975316E-2</v>
      </c>
      <c r="AQ290" s="74">
        <f t="shared" ref="AQ290:AQ353" si="289">(AN290*Y290)/AO290^3</f>
        <v>-4.2934316985519492E-40</v>
      </c>
      <c r="AR290" s="73">
        <f t="shared" ref="AR290:AR353" si="290">AO290^2*(($H$27*AQ290)/($H$27+AQ290))*(1+((Z290*AO290)/Y290))</f>
        <v>-1.4174826424040278E-41</v>
      </c>
      <c r="AS290" s="72">
        <f t="shared" si="255"/>
        <v>5.7366815118467312E-3</v>
      </c>
      <c r="AT290" s="37">
        <f t="shared" ref="AT290:AT353" si="291">AN290*M290/AS290</f>
        <v>-1.7382191153381408E-36</v>
      </c>
      <c r="AU290" s="37">
        <f t="shared" ref="AU290:AU353" si="292">AP290*M290</f>
        <v>40.295492270669385</v>
      </c>
      <c r="AV290" s="34">
        <f t="shared" ref="AV290:AV353" si="293">(((AH290+AJ290)/$X$27)*$L$29)/(1-$J$24)</f>
        <v>0.82948771315631042</v>
      </c>
      <c r="AW290" s="34">
        <f t="shared" ref="AW290:AW353" si="294">L290/$L$25/(1-$L$26)</f>
        <v>0.19825937409217362</v>
      </c>
      <c r="AX290" s="37">
        <f t="shared" ref="AX290:AX353" si="295">(((U290*W290)/$X$27)*$L$29)/$X$24</f>
        <v>1.1723569444662023</v>
      </c>
      <c r="AY290" s="7">
        <f t="shared" ref="AY290:AY353" si="296">AX290+W290+AV290+AW290</f>
        <v>4.3083012912457059</v>
      </c>
      <c r="AZ290" s="37">
        <f t="shared" ref="AZ290:AZ353" si="297">AX290+W290</f>
        <v>3.2805542039972218</v>
      </c>
      <c r="BA290" s="2">
        <f>BE290*'mass balance'!$B$17+BF290*'mass balance'!$C$17+BG290*'mass balance'!$D$17+BH290*'mass balance'!$E$17</f>
        <v>7.8033193753427438E-4</v>
      </c>
      <c r="BB290" s="2">
        <f>BE290*'mass balance'!$B$18+BF290*'mass balance'!$C$18+BG290*'mass balance'!$D$18+BH290*'mass balance'!$E$18</f>
        <v>7.9233704426557119E-4</v>
      </c>
      <c r="BC290" s="2">
        <f>BE290*'mass balance'!$B$19+BF290*'mass balance'!$C$19+BG290*'mass balance'!$D$19+BH290*'mass balance'!$E$19</f>
        <v>-9.9042130533196372E-4</v>
      </c>
      <c r="BD290" s="2">
        <f>BE290*'mass balance'!$B$20+BF290*'mass balance'!$C$20+BG290*'mass balance'!$D$20+BH290*'mass balance'!$E$20</f>
        <v>3.6015320193889598E-5</v>
      </c>
      <c r="BE290" s="2">
        <f>N290*'mass balance'!$H$11+R290*'mass balance'!$I$11+S290*'mass balance'!$J$11</f>
        <v>-1.7471082988025162E-3</v>
      </c>
      <c r="BF290" s="2">
        <f>N290*'mass balance'!$H$12+R290*'mass balance'!$I$12+S290*'mass balance'!$J$12</f>
        <v>7.2273551926003304E-5</v>
      </c>
      <c r="BG290" s="2">
        <f>N290*'mass balance'!$H$13+R290*'mass balance'!$I$13+S290*'mass balance'!$J$13</f>
        <v>5.2333623819126533E-4</v>
      </c>
      <c r="BH290" s="2">
        <f>N290*'mass balance'!$H$14+R290*'mass balance'!$I$14+S290*'mass balance'!$J$14</f>
        <v>1.9108997018152518E-4</v>
      </c>
      <c r="BI290" s="36">
        <f t="shared" ref="BI290:BI353" si="298">$F$26*EXP($P$24*(1/(273+$P$29)-1/(273+C290)))/(1+EXP($P$25*(1/(273+C290)-1/$P$27))+EXP($P$26*(1/$P$28-1/(273+C290))))</f>
        <v>6.038243608117373E-16</v>
      </c>
      <c r="BJ290" s="36">
        <f t="shared" ref="BJ290:BJ353" si="299">($F$27*(W290/$H$29)*BK290+BI290)*(U290/$H$30)*((Y290/W290^(1/3))-AA290)-AA290*BK290</f>
        <v>3.0027290215765271E-17</v>
      </c>
      <c r="BK290" s="36">
        <f t="shared" ref="BK290:BK353" si="300">IF(AE290&gt;$F$24,BK289+BJ289,0)</f>
        <v>8.6145041221111345E-15</v>
      </c>
      <c r="BL290" s="36">
        <f t="shared" ref="BL290:BL353" si="301">BK290-AA290*BM290</f>
        <v>6.3408590205318607E-15</v>
      </c>
      <c r="BM290" s="36">
        <f t="shared" si="267"/>
        <v>8.3248779474754312E-13</v>
      </c>
      <c r="BN290" s="36">
        <f t="shared" ref="BN290:BN353" ca="1" si="302">RAND()</f>
        <v>0.77067818604347105</v>
      </c>
      <c r="BO290" s="36">
        <f t="shared" ca="1" si="256"/>
        <v>1</v>
      </c>
      <c r="BP290" s="36">
        <f t="shared" ref="BP290:BP353" si="303">-1*BQ290*BM290</f>
        <v>-8.3248779468793826E-13</v>
      </c>
      <c r="BQ290" s="36">
        <f t="shared" si="257"/>
        <v>0.9999999999284015</v>
      </c>
      <c r="BR290" s="2">
        <f t="shared" si="268"/>
        <v>-5</v>
      </c>
      <c r="BS290">
        <v>0</v>
      </c>
      <c r="BT290" s="37">
        <f t="shared" si="258"/>
        <v>0.9928973585952936</v>
      </c>
      <c r="BU290" s="34">
        <f t="shared" ref="BU290:BU353" si="304">IF(AE290&lt;=$F$25,X290,-5)</f>
        <v>-5</v>
      </c>
      <c r="BV290" s="34">
        <f t="shared" ref="BV290:BV353" si="305">IF(AE290&lt;=$F$25,AY290,-5)</f>
        <v>-5</v>
      </c>
      <c r="BW290" s="34">
        <f t="shared" ref="BW290:BW353" si="306">IF(AE290&lt;=$F$24,X290,-5)</f>
        <v>-5</v>
      </c>
      <c r="BX290" s="34">
        <f t="shared" ref="BX290:BX353" si="307">IF(AE290&lt;=$F$24,AY290,-5)</f>
        <v>-5</v>
      </c>
      <c r="BY290" s="34">
        <f t="shared" ref="BY290:BY353" si="308">J290/$L$25/(1-$L$26)</f>
        <v>18.355379611832696</v>
      </c>
      <c r="BZ290" s="36">
        <f t="shared" si="259"/>
        <v>9.9042130533196372E-4</v>
      </c>
      <c r="CA290" s="34">
        <f t="shared" si="260"/>
        <v>0.30266147024349987</v>
      </c>
    </row>
    <row r="291" spans="1:79" ht="13.2" x14ac:dyDescent="0.25">
      <c r="A291" s="75">
        <f t="shared" ref="A291:A354" si="309">IF($B$31=24,A290+1/(365*24),A290+1/365)</f>
        <v>0.70410958904109366</v>
      </c>
      <c r="B291" s="34">
        <f t="shared" ref="B291:B354" si="310">A291*365</f>
        <v>256.9999999999992</v>
      </c>
      <c r="C291">
        <v>30</v>
      </c>
      <c r="D291" s="35">
        <f t="shared" si="269"/>
        <v>3000</v>
      </c>
      <c r="E291" s="27">
        <v>0</v>
      </c>
      <c r="F291" s="64">
        <f t="shared" ref="F291:F354" si="311">EXP($P$24*(1/($P$29)-1/(273+C291)))/(1+EXP($P$25*(1/(273+C291)-1/$P$27))+EXP($P$26*(1/$P$28-1/(273+C291))))</f>
        <v>3.1263897495927093</v>
      </c>
      <c r="G291" s="34">
        <v>0</v>
      </c>
      <c r="H291" s="34">
        <f t="shared" si="270"/>
        <v>1</v>
      </c>
      <c r="I291" s="34">
        <f t="shared" ref="I291:I354" si="312">$H$25*F291</f>
        <v>41549.719772087105</v>
      </c>
      <c r="J291" s="34">
        <f t="shared" si="271"/>
        <v>68438.203119870333</v>
      </c>
      <c r="K291" s="34">
        <f t="shared" si="272"/>
        <v>60095.841591849021</v>
      </c>
      <c r="L291" s="36">
        <f t="shared" si="261"/>
        <v>739.8842683753935</v>
      </c>
      <c r="M291" s="34">
        <f t="shared" si="273"/>
        <v>474.19527922407121</v>
      </c>
      <c r="N291" s="34">
        <f t="shared" ref="N291:N354" si="313">IF(AE291&lt;$F$24,0,IF(L291&gt;0.0000001*$F$28*W291,H291*M291*W291^(2/3),0))</f>
        <v>781.06598590882504</v>
      </c>
      <c r="O291" s="34">
        <f t="shared" si="274"/>
        <v>146.59954174815172</v>
      </c>
      <c r="P291">
        <f t="shared" ref="P291:P354" si="314">O291*W291</f>
        <v>309.9048419728548</v>
      </c>
      <c r="Q291" s="36">
        <f t="shared" si="275"/>
        <v>757.83553362542887</v>
      </c>
      <c r="R291" s="34">
        <f t="shared" si="276"/>
        <v>434.33791459395434</v>
      </c>
      <c r="S291" s="34">
        <f t="shared" si="277"/>
        <v>42.511416228978419</v>
      </c>
      <c r="T291" s="36">
        <f t="shared" ref="T291:T354" si="315">IF(AE291&lt;$F$24,(M291*0-U291*Y291)/W291^(1/3),IF(L291/$F$28&lt;0.0000001,(M291*0-U291*Y291)/W291^(1/3),(M291*H291-U291*Y291)/W291^(1/3)))</f>
        <v>-6.9669655611009992E-11</v>
      </c>
      <c r="U291" s="36">
        <f t="shared" si="278"/>
        <v>4048.5542507284313</v>
      </c>
      <c r="V291" s="36">
        <f t="shared" si="279"/>
        <v>5.7379624539707318E-3</v>
      </c>
      <c r="W291" s="68">
        <f t="shared" si="280"/>
        <v>2.1139550525011241</v>
      </c>
      <c r="X291">
        <f t="shared" si="281"/>
        <v>5.8360670271039119</v>
      </c>
      <c r="Y291">
        <f t="shared" si="282"/>
        <v>0.11712706557874125</v>
      </c>
      <c r="Z291" s="34">
        <f t="shared" si="283"/>
        <v>1.9787218138990353E-2</v>
      </c>
      <c r="AA291" s="36">
        <f t="shared" si="284"/>
        <v>2.7143256651468847E-3</v>
      </c>
      <c r="AB291" s="34">
        <f t="shared" si="285"/>
        <v>1.9787218138990353E-2</v>
      </c>
      <c r="AC291" s="36">
        <f t="shared" si="286"/>
        <v>109.64432510517868</v>
      </c>
      <c r="AD291" s="34">
        <f t="shared" si="287"/>
        <v>0</v>
      </c>
      <c r="AE291">
        <f t="shared" ref="AE291:AE354" si="316">IF(AE290&lt;$F$24,AU291,AE290+AD290)</f>
        <v>5541.1692707387974</v>
      </c>
      <c r="AF291" s="36">
        <f t="shared" ref="AF291:AF354" si="317">AD291</f>
        <v>0</v>
      </c>
      <c r="AG291" s="34">
        <f t="shared" si="288"/>
        <v>295.77495031841698</v>
      </c>
      <c r="AH291">
        <f t="shared" si="262"/>
        <v>18.003935701301202</v>
      </c>
      <c r="AI291" s="29">
        <f t="shared" ref="AI291:AI354" si="318">IF(AE290&gt;=$F$25,IF(B290&gt;=$J$29,IF(AH290&gt;($D$28/$J$30)*((1-$D$27)*($H$30*(Y291*W291^(2/3)+Z291*W291)/(1+(1/$H$27)))-AC291),($D$28/$J$30)*((1-$D$27)*($H$30*(Y291*W291^(2/3)+Z291*W291)/(1+(1/$H$27)))-AC291),AG291),0),0)</f>
        <v>295.77495031841698</v>
      </c>
      <c r="AJ291">
        <f t="shared" ref="AJ291:AJ354" si="319">IF(AJ290&gt;$J$27*$J$28,0,AI291+AJ290)</f>
        <v>6316.6158783655956</v>
      </c>
      <c r="AK291" s="36">
        <f t="shared" si="263"/>
        <v>1.4174826424040278E-41</v>
      </c>
      <c r="AL291" s="36">
        <f t="shared" ref="AL291:AL354" si="320">(Y290*AQ290-Z290*$H$27*AO290)/(3*(AQ290+$H$27))</f>
        <v>-1.1807294618509314E-3</v>
      </c>
      <c r="AM291" s="36">
        <f t="shared" ref="AM291:AM354" si="321">(1-$D$27)*AR290-AB290*AP290</f>
        <v>-1.6814500913683078E-3</v>
      </c>
      <c r="AN291" s="37">
        <f t="shared" si="264"/>
        <v>-1.1692295338721683E-41</v>
      </c>
      <c r="AO291" s="36">
        <f t="shared" si="265"/>
        <v>0.17782534381012902</v>
      </c>
      <c r="AP291" s="36">
        <f t="shared" si="266"/>
        <v>8.326047131986504E-2</v>
      </c>
      <c r="AQ291" s="74">
        <f t="shared" si="289"/>
        <v>-2.4354323391247235E-40</v>
      </c>
      <c r="AR291" s="73">
        <f t="shared" si="290"/>
        <v>-7.9326463162732395E-42</v>
      </c>
      <c r="AS291" s="72">
        <f t="shared" ref="AS291:AS354" si="322">AO291^3</f>
        <v>5.623166864067543E-3</v>
      </c>
      <c r="AT291" s="37">
        <f t="shared" si="291"/>
        <v>-9.859979948923027E-37</v>
      </c>
      <c r="AU291" s="37">
        <f t="shared" si="292"/>
        <v>39.481722445851176</v>
      </c>
      <c r="AV291" s="34">
        <f t="shared" si="293"/>
        <v>0.87010007790918853</v>
      </c>
      <c r="AW291" s="34">
        <f t="shared" si="294"/>
        <v>0.1988008492436304</v>
      </c>
      <c r="AX291" s="37">
        <f t="shared" si="295"/>
        <v>1.1755588215878696</v>
      </c>
      <c r="AY291" s="7">
        <f t="shared" si="296"/>
        <v>4.3584148012418122</v>
      </c>
      <c r="AZ291" s="37">
        <f t="shared" si="297"/>
        <v>3.2895138740889935</v>
      </c>
      <c r="BA291" s="2">
        <f>BE291*'mass balance'!$B$17+BF291*'mass balance'!$C$17+BG291*'mass balance'!$D$17+BH291*'mass balance'!$E$17</f>
        <v>7.818801854186611E-4</v>
      </c>
      <c r="BB291" s="2">
        <f>BE291*'mass balance'!$B$18+BF291*'mass balance'!$C$18+BG291*'mass balance'!$D$18+BH291*'mass balance'!$E$18</f>
        <v>7.9390911134817914E-4</v>
      </c>
      <c r="BC291" s="2">
        <f>BE291*'mass balance'!$B$19+BF291*'mass balance'!$C$19+BG291*'mass balance'!$D$19+BH291*'mass balance'!$E$19</f>
        <v>-9.9238638918522359E-4</v>
      </c>
      <c r="BD291" s="2">
        <f>BE291*'mass balance'!$B$20+BF291*'mass balance'!$C$20+BG291*'mass balance'!$D$20+BH291*'mass balance'!$E$20</f>
        <v>3.6086777788553588E-5</v>
      </c>
      <c r="BE291" s="2">
        <f>N291*'mass balance'!$H$11+R291*'mass balance'!$I$11+S291*'mass balance'!$J$11</f>
        <v>-1.7502879236052102E-3</v>
      </c>
      <c r="BF291" s="2">
        <f>N291*'mass balance'!$H$12+R291*'mass balance'!$I$12+S291*'mass balance'!$J$12</f>
        <v>7.2024633313440251E-5</v>
      </c>
      <c r="BG291" s="2">
        <f>N291*'mass balance'!$H$13+R291*'mass balance'!$I$13+S291*'mass balance'!$J$13</f>
        <v>5.2451147428602101E-4</v>
      </c>
      <c r="BH291" s="2">
        <f>N291*'mass balance'!$H$14+R291*'mass balance'!$I$14+S291*'mass balance'!$J$14</f>
        <v>1.9143774164431985E-4</v>
      </c>
      <c r="BI291" s="36">
        <f t="shared" si="298"/>
        <v>6.038243608117373E-16</v>
      </c>
      <c r="BJ291" s="36">
        <f t="shared" si="299"/>
        <v>3.0050971547165875E-17</v>
      </c>
      <c r="BK291" s="36">
        <f t="shared" si="300"/>
        <v>8.6445314123268997E-15</v>
      </c>
      <c r="BL291" s="36">
        <f t="shared" si="301"/>
        <v>6.367677268743604E-15</v>
      </c>
      <c r="BM291" s="36">
        <f t="shared" si="267"/>
        <v>8.3882865376807497E-13</v>
      </c>
      <c r="BN291" s="36">
        <f t="shared" ca="1" si="302"/>
        <v>0.90430525821054397</v>
      </c>
      <c r="BO291" s="36">
        <f t="shared" ref="BO291:BO354" ca="1" si="323">IF(BO290=1,IF(BN291&lt;BM291,0,1),0)</f>
        <v>1</v>
      </c>
      <c r="BP291" s="36">
        <f t="shared" si="303"/>
        <v>-8.3882865370731778E-13</v>
      </c>
      <c r="BQ291" s="36">
        <f t="shared" ref="BQ291:BQ354" si="324">BQ290+BP290</f>
        <v>0.99999999992756905</v>
      </c>
      <c r="BR291" s="2">
        <f t="shared" si="268"/>
        <v>-5</v>
      </c>
      <c r="BS291">
        <v>0</v>
      </c>
      <c r="BT291" s="37">
        <f t="shared" ref="BT291:BT354" si="325">IF($B$31=24,(-1*BC291*(0.082058*(20+273.15))/(0.082058*293.15))*24.06*1000,(-1*BC291*(0.082058*(20+273.15))/(0.082058*293.15))*24.06*1000/24)</f>
        <v>0.99486735515818658</v>
      </c>
      <c r="BU291" s="34">
        <f t="shared" si="304"/>
        <v>-5</v>
      </c>
      <c r="BV291" s="34">
        <f t="shared" si="305"/>
        <v>-5</v>
      </c>
      <c r="BW291" s="34">
        <f t="shared" si="306"/>
        <v>-5</v>
      </c>
      <c r="BX291" s="34">
        <f t="shared" si="307"/>
        <v>-5</v>
      </c>
      <c r="BY291" s="34">
        <f t="shared" si="308"/>
        <v>18.388785222873892</v>
      </c>
      <c r="BZ291" s="36">
        <f t="shared" ref="BZ291:BZ354" si="326">BC291*-1</f>
        <v>9.9238638918522359E-4</v>
      </c>
      <c r="CA291" s="34">
        <f t="shared" ref="CA291:CA354" si="327">BT291/AZ291</f>
        <v>0.30243598088903262</v>
      </c>
    </row>
    <row r="292" spans="1:79" ht="13.2" x14ac:dyDescent="0.25">
      <c r="A292" s="75">
        <f t="shared" si="309"/>
        <v>0.70684931506849091</v>
      </c>
      <c r="B292" s="34">
        <f t="shared" si="310"/>
        <v>257.9999999999992</v>
      </c>
      <c r="C292">
        <v>30</v>
      </c>
      <c r="D292" s="35">
        <f t="shared" si="269"/>
        <v>3000</v>
      </c>
      <c r="E292" s="27">
        <v>0</v>
      </c>
      <c r="F292" s="64">
        <f t="shared" si="311"/>
        <v>3.1263897495927093</v>
      </c>
      <c r="G292" s="34">
        <v>0</v>
      </c>
      <c r="H292" s="34">
        <f t="shared" si="270"/>
        <v>1</v>
      </c>
      <c r="I292" s="34">
        <f t="shared" si="312"/>
        <v>41549.719772087105</v>
      </c>
      <c r="J292" s="34">
        <f t="shared" si="271"/>
        <v>68561.98954339436</v>
      </c>
      <c r="K292" s="34">
        <f t="shared" si="272"/>
        <v>60204.538912354234</v>
      </c>
      <c r="L292" s="36">
        <f t="shared" ref="L292:L355" si="328">IF(L291+K292&gt;$F$28*W292,$F$28*W292,L291+K292)</f>
        <v>741.89255523428312</v>
      </c>
      <c r="M292" s="34">
        <f t="shared" si="273"/>
        <v>474.19527922407121</v>
      </c>
      <c r="N292" s="34">
        <f t="shared" si="313"/>
        <v>782.47872558526819</v>
      </c>
      <c r="O292" s="34">
        <f t="shared" si="274"/>
        <v>146.59954174815172</v>
      </c>
      <c r="P292">
        <f t="shared" si="314"/>
        <v>310.746024639175</v>
      </c>
      <c r="Q292" s="36">
        <f t="shared" si="275"/>
        <v>759.32854127689211</v>
      </c>
      <c r="R292" s="34">
        <f t="shared" si="276"/>
        <v>435.21903297543969</v>
      </c>
      <c r="S292" s="34">
        <f t="shared" si="277"/>
        <v>42.364526910818199</v>
      </c>
      <c r="T292" s="36">
        <f t="shared" si="315"/>
        <v>-6.3278849143944175E-11</v>
      </c>
      <c r="U292" s="36">
        <f t="shared" si="278"/>
        <v>4048.5542507283617</v>
      </c>
      <c r="V292" s="36">
        <f t="shared" si="279"/>
        <v>5.7181361233692588E-3</v>
      </c>
      <c r="W292" s="68">
        <f t="shared" si="280"/>
        <v>2.1196930149550948</v>
      </c>
      <c r="X292">
        <f t="shared" si="281"/>
        <v>5.8413425856228907</v>
      </c>
      <c r="Y292">
        <f t="shared" si="282"/>
        <v>0.11712706557874125</v>
      </c>
      <c r="Z292" s="34">
        <f t="shared" si="283"/>
        <v>1.9787218138990353E-2</v>
      </c>
      <c r="AA292" s="36">
        <f t="shared" si="284"/>
        <v>2.6976246480155505E-3</v>
      </c>
      <c r="AB292" s="34">
        <f t="shared" si="285"/>
        <v>1.9787218138990353E-2</v>
      </c>
      <c r="AC292" s="36">
        <f t="shared" si="286"/>
        <v>109.64432510517868</v>
      </c>
      <c r="AD292" s="34">
        <f t="shared" si="287"/>
        <v>0</v>
      </c>
      <c r="AE292">
        <f t="shared" si="316"/>
        <v>5541.1692707387974</v>
      </c>
      <c r="AF292" s="36">
        <f t="shared" si="317"/>
        <v>0</v>
      </c>
      <c r="AG292" s="34">
        <f t="shared" si="288"/>
        <v>296.57366462172024</v>
      </c>
      <c r="AH292">
        <f t="shared" ref="AH292:AH355" si="329">IF(AH291&lt;0,0,AH291*$D$28+AG292-AI291)</f>
        <v>17.902453219539382</v>
      </c>
      <c r="AI292" s="29">
        <f t="shared" si="318"/>
        <v>296.57366462172024</v>
      </c>
      <c r="AJ292">
        <f t="shared" si="319"/>
        <v>6613.1895429873157</v>
      </c>
      <c r="AK292" s="36">
        <f t="shared" ref="AK292:AK355" si="330">-1*AR291</f>
        <v>7.9326463162732395E-42</v>
      </c>
      <c r="AL292" s="36">
        <f t="shared" si="320"/>
        <v>-1.1728896228706601E-3</v>
      </c>
      <c r="AM292" s="36">
        <f t="shared" si="321"/>
        <v>-1.6474931083613196E-3</v>
      </c>
      <c r="AN292" s="37">
        <f t="shared" ref="AN292:AN355" si="331">AN291+AK291</f>
        <v>2.4825310853185955E-42</v>
      </c>
      <c r="AO292" s="36">
        <f t="shared" ref="AO292:AO355" si="332">AO291+AL291</f>
        <v>0.17664461434827808</v>
      </c>
      <c r="AP292" s="36">
        <f t="shared" ref="AP292:AP355" si="333">AP291+AM291</f>
        <v>8.1579021228496737E-2</v>
      </c>
      <c r="AQ292" s="74">
        <f t="shared" si="289"/>
        <v>5.2753436426178816E-41</v>
      </c>
      <c r="AR292" s="73">
        <f t="shared" si="290"/>
        <v>1.6952047303297628E-42</v>
      </c>
      <c r="AS292" s="72">
        <f t="shared" si="322"/>
        <v>5.5118983886153026E-3</v>
      </c>
      <c r="AT292" s="37">
        <f t="shared" si="291"/>
        <v>2.1357514928369805E-37</v>
      </c>
      <c r="AU292" s="37">
        <f t="shared" si="292"/>
        <v>38.68438675027344</v>
      </c>
      <c r="AV292" s="34">
        <f t="shared" si="293"/>
        <v>0.91082240637553924</v>
      </c>
      <c r="AW292" s="34">
        <f t="shared" si="294"/>
        <v>0.19934045949098533</v>
      </c>
      <c r="AX292" s="37">
        <f t="shared" si="295"/>
        <v>1.1787496710681749</v>
      </c>
      <c r="AY292" s="7">
        <f t="shared" si="296"/>
        <v>4.408605551889794</v>
      </c>
      <c r="AZ292" s="37">
        <f t="shared" si="297"/>
        <v>3.2984426860232698</v>
      </c>
      <c r="BA292" s="2">
        <f>BE292*'mass balance'!$B$17+BF292*'mass balance'!$C$17+BG292*'mass balance'!$D$17+BH292*'mass balance'!$E$17</f>
        <v>7.834227683937941E-4</v>
      </c>
      <c r="BB292" s="2">
        <f>BE292*'mass balance'!$B$18+BF292*'mass balance'!$C$18+BG292*'mass balance'!$D$18+BH292*'mass balance'!$E$18</f>
        <v>7.954754263690834E-4</v>
      </c>
      <c r="BC292" s="2">
        <f>BE292*'mass balance'!$B$19+BF292*'mass balance'!$C$19+BG292*'mass balance'!$D$19+BH292*'mass balance'!$E$19</f>
        <v>-9.9434428296135409E-4</v>
      </c>
      <c r="BD292" s="2">
        <f>BE292*'mass balance'!$B$20+BF292*'mass balance'!$C$20+BG292*'mass balance'!$D$20+BH292*'mass balance'!$E$20</f>
        <v>3.6157973925867409E-5</v>
      </c>
      <c r="BE292" s="2">
        <f>N292*'mass balance'!$H$11+R292*'mass balance'!$I$11+S292*'mass balance'!$J$11</f>
        <v>-1.7534537268017215E-3</v>
      </c>
      <c r="BF292" s="2">
        <f>N292*'mass balance'!$H$12+R292*'mass balance'!$I$12+S292*'mass balance'!$J$12</f>
        <v>7.1775767238944723E-5</v>
      </c>
      <c r="BG292" s="2">
        <f>N292*'mass balance'!$H$13+R292*'mass balance'!$I$13+S292*'mass balance'!$J$13</f>
        <v>5.2568132017070739E-4</v>
      </c>
      <c r="BH292" s="2">
        <f>N292*'mass balance'!$H$14+R292*'mass balance'!$I$14+S292*'mass balance'!$J$14</f>
        <v>1.9178400136893827E-4</v>
      </c>
      <c r="BI292" s="36">
        <f t="shared" si="298"/>
        <v>6.038243608117373E-16</v>
      </c>
      <c r="BJ292" s="36">
        <f t="shared" si="299"/>
        <v>3.0074852582881821E-17</v>
      </c>
      <c r="BK292" s="36">
        <f t="shared" si="300"/>
        <v>8.6745823838740653E-15</v>
      </c>
      <c r="BL292" s="36">
        <f t="shared" si="301"/>
        <v>6.3945599288568328E-15</v>
      </c>
      <c r="BM292" s="36">
        <f t="shared" ref="BM292:BM355" si="334">BM291+BL291</f>
        <v>8.4519633103681861E-13</v>
      </c>
      <c r="BN292" s="36">
        <f t="shared" ca="1" si="302"/>
        <v>0.29690756685573183</v>
      </c>
      <c r="BO292" s="36">
        <f t="shared" ca="1" si="323"/>
        <v>1</v>
      </c>
      <c r="BP292" s="36">
        <f t="shared" si="303"/>
        <v>-8.4519633097489134E-13</v>
      </c>
      <c r="BQ292" s="36">
        <f t="shared" si="324"/>
        <v>0.99999999992673028</v>
      </c>
      <c r="BR292" s="2">
        <f t="shared" ref="BR292:BR355" si="335">IF(AJ292-AJ291&lt;-10000,$N$28*1.7,-5)</f>
        <v>-5</v>
      </c>
      <c r="BS292">
        <v>0</v>
      </c>
      <c r="BT292" s="37">
        <f t="shared" si="325"/>
        <v>0.99683014366875733</v>
      </c>
      <c r="BU292" s="34">
        <f t="shared" si="304"/>
        <v>-5</v>
      </c>
      <c r="BV292" s="34">
        <f t="shared" si="305"/>
        <v>-5</v>
      </c>
      <c r="BW292" s="34">
        <f t="shared" si="306"/>
        <v>-5</v>
      </c>
      <c r="BX292" s="34">
        <f t="shared" si="307"/>
        <v>-5</v>
      </c>
      <c r="BY292" s="34">
        <f t="shared" si="308"/>
        <v>18.422045622065031</v>
      </c>
      <c r="BZ292" s="36">
        <f t="shared" si="326"/>
        <v>9.9434428296135409E-4</v>
      </c>
      <c r="CA292" s="34">
        <f t="shared" si="327"/>
        <v>0.30221235854504852</v>
      </c>
    </row>
    <row r="293" spans="1:79" ht="13.2" x14ac:dyDescent="0.25">
      <c r="A293" s="75">
        <f t="shared" si="309"/>
        <v>0.70958904109588816</v>
      </c>
      <c r="B293" s="34">
        <f t="shared" si="310"/>
        <v>258.9999999999992</v>
      </c>
      <c r="C293">
        <v>30</v>
      </c>
      <c r="D293" s="35">
        <f t="shared" si="269"/>
        <v>3000</v>
      </c>
      <c r="E293" s="27">
        <v>0</v>
      </c>
      <c r="F293" s="64">
        <f t="shared" si="311"/>
        <v>3.1263897495927093</v>
      </c>
      <c r="G293" s="34">
        <v>0</v>
      </c>
      <c r="H293" s="34">
        <f t="shared" si="270"/>
        <v>1</v>
      </c>
      <c r="I293" s="34">
        <f t="shared" si="312"/>
        <v>41549.719772087105</v>
      </c>
      <c r="J293" s="34">
        <f t="shared" si="271"/>
        <v>68685.237180823446</v>
      </c>
      <c r="K293" s="34">
        <f t="shared" si="272"/>
        <v>60312.763122778568</v>
      </c>
      <c r="L293" s="36">
        <f t="shared" si="328"/>
        <v>743.89390287746244</v>
      </c>
      <c r="M293" s="34">
        <f t="shared" si="273"/>
        <v>474.19527922407121</v>
      </c>
      <c r="N293" s="34">
        <f t="shared" si="313"/>
        <v>783.88531624737072</v>
      </c>
      <c r="O293" s="34">
        <f t="shared" si="274"/>
        <v>146.59954174815172</v>
      </c>
      <c r="P293">
        <f t="shared" si="314"/>
        <v>311.58430077451453</v>
      </c>
      <c r="Q293" s="36">
        <f t="shared" si="275"/>
        <v>760.81537941096497</v>
      </c>
      <c r="R293" s="34">
        <f t="shared" si="276"/>
        <v>436.09707980060847</v>
      </c>
      <c r="S293" s="34">
        <f t="shared" si="277"/>
        <v>42.21767511296656</v>
      </c>
      <c r="T293" s="36">
        <f t="shared" si="315"/>
        <v>-5.7430380048773666E-11</v>
      </c>
      <c r="U293" s="36">
        <f t="shared" si="278"/>
        <v>4048.5542507282985</v>
      </c>
      <c r="V293" s="36">
        <f t="shared" si="279"/>
        <v>5.6983148570573516E-3</v>
      </c>
      <c r="W293" s="68">
        <f t="shared" si="280"/>
        <v>2.1254111510784641</v>
      </c>
      <c r="X293">
        <f t="shared" si="281"/>
        <v>5.8465904527681856</v>
      </c>
      <c r="Y293">
        <f t="shared" si="282"/>
        <v>0.11712706557874125</v>
      </c>
      <c r="Z293" s="34">
        <f t="shared" si="283"/>
        <v>1.9787218138990353E-2</v>
      </c>
      <c r="AA293" s="36">
        <f t="shared" si="284"/>
        <v>2.6810411972130405E-3</v>
      </c>
      <c r="AB293" s="34">
        <f t="shared" si="285"/>
        <v>1.9787218138990353E-2</v>
      </c>
      <c r="AC293" s="36">
        <f t="shared" si="286"/>
        <v>109.64432510517868</v>
      </c>
      <c r="AD293" s="34">
        <f t="shared" si="287"/>
        <v>0</v>
      </c>
      <c r="AE293">
        <f t="shared" si="316"/>
        <v>5541.1692707387974</v>
      </c>
      <c r="AF293" s="36">
        <f t="shared" si="317"/>
        <v>0</v>
      </c>
      <c r="AG293" s="34">
        <f t="shared" si="288"/>
        <v>297.36907841830521</v>
      </c>
      <c r="AH293">
        <f t="shared" si="329"/>
        <v>17.802744355147354</v>
      </c>
      <c r="AI293" s="29">
        <f t="shared" si="318"/>
        <v>297.36907841830521</v>
      </c>
      <c r="AJ293">
        <f t="shared" si="319"/>
        <v>6910.5586214056211</v>
      </c>
      <c r="AK293" s="36">
        <f t="shared" si="330"/>
        <v>-1.6952047303297628E-42</v>
      </c>
      <c r="AL293" s="36">
        <f t="shared" si="320"/>
        <v>-1.1651018390624011E-3</v>
      </c>
      <c r="AM293" s="36">
        <f t="shared" si="321"/>
        <v>-1.6142218886135897E-3</v>
      </c>
      <c r="AN293" s="37">
        <f t="shared" si="331"/>
        <v>1.0415177401591835E-41</v>
      </c>
      <c r="AO293" s="36">
        <f t="shared" si="332"/>
        <v>0.17547172472540742</v>
      </c>
      <c r="AP293" s="36">
        <f t="shared" si="333"/>
        <v>7.9931528120135417E-2</v>
      </c>
      <c r="AQ293" s="74">
        <f t="shared" si="289"/>
        <v>2.2578885443145083E-40</v>
      </c>
      <c r="AR293" s="73">
        <f t="shared" si="290"/>
        <v>7.158199862527559E-42</v>
      </c>
      <c r="AS293" s="72">
        <f t="shared" si="322"/>
        <v>5.4028316393306764E-3</v>
      </c>
      <c r="AT293" s="37">
        <f t="shared" si="291"/>
        <v>9.1411842637538067E-37</v>
      </c>
      <c r="AU293" s="37">
        <f t="shared" si="292"/>
        <v>37.903153295734313</v>
      </c>
      <c r="AV293" s="34">
        <f t="shared" si="293"/>
        <v>0.95165423357288714</v>
      </c>
      <c r="AW293" s="34">
        <f t="shared" si="294"/>
        <v>0.19987820522785499</v>
      </c>
      <c r="AX293" s="37">
        <f t="shared" si="295"/>
        <v>1.1819294952346702</v>
      </c>
      <c r="AY293" s="7">
        <f t="shared" si="296"/>
        <v>4.4588730851138765</v>
      </c>
      <c r="AZ293" s="37">
        <f t="shared" si="297"/>
        <v>3.3073406463131345</v>
      </c>
      <c r="BA293" s="2">
        <f>BE293*'mass balance'!$B$17+BF293*'mass balance'!$C$17+BG293*'mass balance'!$D$17+BH293*'mass balance'!$E$17</f>
        <v>7.8495969221812679E-4</v>
      </c>
      <c r="BB293" s="2">
        <f>BE293*'mass balance'!$B$18+BF293*'mass balance'!$C$18+BG293*'mass balance'!$D$18+BH293*'mass balance'!$E$18</f>
        <v>7.9703599517532873E-4</v>
      </c>
      <c r="BC293" s="2">
        <f>BE293*'mass balance'!$B$19+BF293*'mass balance'!$C$19+BG293*'mass balance'!$D$19+BH293*'mass balance'!$E$19</f>
        <v>-9.9629499396916088E-4</v>
      </c>
      <c r="BD293" s="2">
        <f>BE293*'mass balance'!$B$20+BF293*'mass balance'!$C$20+BG293*'mass balance'!$D$20+BH293*'mass balance'!$E$20</f>
        <v>3.6228908871605851E-5</v>
      </c>
      <c r="BE293" s="2">
        <f>N293*'mass balance'!$H$11+R293*'mass balance'!$I$11+S293*'mass balance'!$J$11</f>
        <v>-1.7566057506943882E-3</v>
      </c>
      <c r="BF293" s="2">
        <f>N293*'mass balance'!$H$12+R293*'mass balance'!$I$12+S293*'mass balance'!$J$12</f>
        <v>7.1526964732937558E-5</v>
      </c>
      <c r="BG293" s="2">
        <f>N293*'mass balance'!$H$13+R293*'mass balance'!$I$13+S293*'mass balance'!$J$13</f>
        <v>5.26845795403096E-4</v>
      </c>
      <c r="BH293" s="2">
        <f>N293*'mass balance'!$H$14+R293*'mass balance'!$I$14+S293*'mass balance'!$J$14</f>
        <v>1.9212875398219871E-4</v>
      </c>
      <c r="BI293" s="36">
        <f t="shared" si="298"/>
        <v>6.038243608117373E-16</v>
      </c>
      <c r="BJ293" s="36">
        <f t="shared" si="299"/>
        <v>3.0098929735313457E-17</v>
      </c>
      <c r="BK293" s="36">
        <f t="shared" si="300"/>
        <v>8.7046572364569474E-15</v>
      </c>
      <c r="BL293" s="36">
        <f t="shared" si="301"/>
        <v>6.4215069746066127E-15</v>
      </c>
      <c r="BM293" s="36">
        <f t="shared" si="334"/>
        <v>8.5159089096567544E-13</v>
      </c>
      <c r="BN293" s="36">
        <f t="shared" ca="1" si="302"/>
        <v>0.33527093904043626</v>
      </c>
      <c r="BO293" s="36">
        <f t="shared" ca="1" si="323"/>
        <v>1</v>
      </c>
      <c r="BP293" s="36">
        <f t="shared" si="303"/>
        <v>-8.5159089090255981E-13</v>
      </c>
      <c r="BQ293" s="36">
        <f t="shared" si="324"/>
        <v>0.99999999992588506</v>
      </c>
      <c r="BR293" s="2">
        <f t="shared" si="335"/>
        <v>-5</v>
      </c>
      <c r="BS293">
        <v>0</v>
      </c>
      <c r="BT293" s="37">
        <f t="shared" si="325"/>
        <v>0.99878573145408378</v>
      </c>
      <c r="BU293" s="34">
        <f t="shared" si="304"/>
        <v>-5</v>
      </c>
      <c r="BV293" s="34">
        <f t="shared" si="305"/>
        <v>-5</v>
      </c>
      <c r="BW293" s="34">
        <f t="shared" si="306"/>
        <v>-5</v>
      </c>
      <c r="BX293" s="34">
        <f t="shared" si="307"/>
        <v>-5</v>
      </c>
      <c r="BY293" s="34">
        <f t="shared" si="308"/>
        <v>18.455161253840757</v>
      </c>
      <c r="BZ293" s="36">
        <f t="shared" si="326"/>
        <v>9.9629499396916088E-4</v>
      </c>
      <c r="CA293" s="34">
        <f t="shared" si="327"/>
        <v>0.30199058345183838</v>
      </c>
    </row>
    <row r="294" spans="1:79" ht="13.2" x14ac:dyDescent="0.25">
      <c r="A294" s="75">
        <f t="shared" si="309"/>
        <v>0.71232876712328541</v>
      </c>
      <c r="B294" s="34">
        <f t="shared" si="310"/>
        <v>259.99999999999915</v>
      </c>
      <c r="C294">
        <v>30</v>
      </c>
      <c r="D294" s="35">
        <f t="shared" si="269"/>
        <v>3000</v>
      </c>
      <c r="E294" s="27">
        <v>0</v>
      </c>
      <c r="F294" s="64">
        <f t="shared" si="311"/>
        <v>3.1263897495927093</v>
      </c>
      <c r="G294" s="34">
        <v>0</v>
      </c>
      <c r="H294" s="34">
        <f t="shared" si="270"/>
        <v>1</v>
      </c>
      <c r="I294" s="34">
        <f t="shared" si="312"/>
        <v>41549.719772087105</v>
      </c>
      <c r="J294" s="34">
        <f t="shared" si="271"/>
        <v>68807.947689963723</v>
      </c>
      <c r="K294" s="34">
        <f t="shared" si="272"/>
        <v>60420.515678847769</v>
      </c>
      <c r="L294" s="36">
        <f t="shared" si="328"/>
        <v>745.8883130774326</v>
      </c>
      <c r="M294" s="34">
        <f t="shared" si="273"/>
        <v>474.19527922407121</v>
      </c>
      <c r="N294" s="34">
        <f t="shared" si="313"/>
        <v>785.28577681520812</v>
      </c>
      <c r="O294" s="34">
        <f t="shared" si="274"/>
        <v>146.59954174815172</v>
      </c>
      <c r="P294">
        <f t="shared" si="314"/>
        <v>312.41967112129583</v>
      </c>
      <c r="Q294" s="36">
        <f t="shared" si="275"/>
        <v>762.29606343751709</v>
      </c>
      <c r="R294" s="34">
        <f t="shared" si="276"/>
        <v>436.97205622407398</v>
      </c>
      <c r="S294" s="34">
        <f t="shared" si="277"/>
        <v>42.070867259052761</v>
      </c>
      <c r="T294" s="36">
        <f t="shared" si="315"/>
        <v>-5.2166876696872614E-11</v>
      </c>
      <c r="U294" s="36">
        <f t="shared" si="278"/>
        <v>4048.5542507282412</v>
      </c>
      <c r="V294" s="36">
        <f t="shared" si="279"/>
        <v>5.6784995220619684E-3</v>
      </c>
      <c r="W294" s="68">
        <f t="shared" si="280"/>
        <v>2.1311094659355216</v>
      </c>
      <c r="X294">
        <f t="shared" si="281"/>
        <v>5.8518107735346776</v>
      </c>
      <c r="Y294">
        <f t="shared" si="282"/>
        <v>0.11712706557874125</v>
      </c>
      <c r="Z294" s="34">
        <f t="shared" si="283"/>
        <v>1.9787218138990353E-2</v>
      </c>
      <c r="AA294" s="36">
        <f t="shared" si="284"/>
        <v>2.6645743040558459E-3</v>
      </c>
      <c r="AB294" s="34">
        <f t="shared" si="285"/>
        <v>1.9787218138990353E-2</v>
      </c>
      <c r="AC294" s="36">
        <f t="shared" si="286"/>
        <v>109.64432510517868</v>
      </c>
      <c r="AD294" s="34">
        <f t="shared" si="287"/>
        <v>0</v>
      </c>
      <c r="AE294">
        <f t="shared" si="316"/>
        <v>5541.1692707387974</v>
      </c>
      <c r="AF294" s="36">
        <f t="shared" si="317"/>
        <v>0</v>
      </c>
      <c r="AG294" s="34">
        <f t="shared" si="288"/>
        <v>298.16119995198983</v>
      </c>
      <c r="AH294">
        <f t="shared" si="329"/>
        <v>17.704728671074633</v>
      </c>
      <c r="AI294" s="29">
        <f t="shared" si="318"/>
        <v>298.16119995198983</v>
      </c>
      <c r="AJ294">
        <f t="shared" si="319"/>
        <v>7208.7198213576112</v>
      </c>
      <c r="AK294" s="36">
        <f t="shared" si="330"/>
        <v>-7.158199862527559E-42</v>
      </c>
      <c r="AL294" s="36">
        <f t="shared" si="320"/>
        <v>-1.1573657647888347E-3</v>
      </c>
      <c r="AM294" s="36">
        <f t="shared" si="321"/>
        <v>-1.581622583095961E-3</v>
      </c>
      <c r="AN294" s="37">
        <f t="shared" si="331"/>
        <v>8.7199726712620722E-42</v>
      </c>
      <c r="AO294" s="36">
        <f t="shared" si="332"/>
        <v>0.17430662288634502</v>
      </c>
      <c r="AP294" s="36">
        <f t="shared" si="333"/>
        <v>7.8317306231521833E-2</v>
      </c>
      <c r="AQ294" s="74">
        <f t="shared" si="289"/>
        <v>1.9285491903092738E-40</v>
      </c>
      <c r="AR294" s="73">
        <f t="shared" si="290"/>
        <v>6.0320162004560621E-42</v>
      </c>
      <c r="AS294" s="72">
        <f t="shared" si="322"/>
        <v>5.2959230495331841E-3</v>
      </c>
      <c r="AT294" s="37">
        <f t="shared" si="291"/>
        <v>7.8078360221640128E-37</v>
      </c>
      <c r="AU294" s="37">
        <f t="shared" si="292"/>
        <v>37.137696896533591</v>
      </c>
      <c r="AV294" s="34">
        <f t="shared" si="293"/>
        <v>0.99259509623957232</v>
      </c>
      <c r="AW294" s="34">
        <f t="shared" si="294"/>
        <v>0.20041408693049589</v>
      </c>
      <c r="AX294" s="37">
        <f t="shared" si="295"/>
        <v>1.185098296903579</v>
      </c>
      <c r="AY294" s="7">
        <f t="shared" si="296"/>
        <v>4.5092169460091691</v>
      </c>
      <c r="AZ294" s="37">
        <f t="shared" si="297"/>
        <v>3.3162077628391007</v>
      </c>
      <c r="BA294" s="2">
        <f>BE294*'mass balance'!$B$17+BF294*'mass balance'!$C$17+BG294*'mass balance'!$D$17+BH294*'mass balance'!$E$17</f>
        <v>7.864909628412613E-4</v>
      </c>
      <c r="BB294" s="2">
        <f>BE294*'mass balance'!$B$18+BF294*'mass balance'!$C$18+BG294*'mass balance'!$D$18+BH294*'mass balance'!$E$18</f>
        <v>7.9859082380805005E-4</v>
      </c>
      <c r="BC294" s="2">
        <f>BE294*'mass balance'!$B$19+BF294*'mass balance'!$C$19+BG294*'mass balance'!$D$19+BH294*'mass balance'!$E$19</f>
        <v>-9.9823852976006246E-4</v>
      </c>
      <c r="BD294" s="2">
        <f>BE294*'mass balance'!$B$20+BF294*'mass balance'!$C$20+BG294*'mass balance'!$D$20+BH294*'mass balance'!$E$20</f>
        <v>3.6299582900365894E-5</v>
      </c>
      <c r="BE294" s="2">
        <f>N294*'mass balance'!$H$11+R294*'mass balance'!$I$11+S294*'mass balance'!$J$11</f>
        <v>-1.7597440376811387E-3</v>
      </c>
      <c r="BF294" s="2">
        <f>N294*'mass balance'!$H$12+R294*'mass balance'!$I$12+S294*'mass balance'!$J$12</f>
        <v>7.127823667860219E-5</v>
      </c>
      <c r="BG294" s="2">
        <f>N294*'mass balance'!$H$13+R294*'mass balance'!$I$13+S294*'mass balance'!$J$13</f>
        <v>5.2800491953807122E-4</v>
      </c>
      <c r="BH294" s="2">
        <f>N294*'mass balance'!$H$14+R294*'mass balance'!$I$14+S294*'mass balance'!$J$14</f>
        <v>1.9247200412137453E-4</v>
      </c>
      <c r="BI294" s="36">
        <f t="shared" si="298"/>
        <v>6.038243608117373E-16</v>
      </c>
      <c r="BJ294" s="36">
        <f t="shared" si="299"/>
        <v>3.0123199475208785E-17</v>
      </c>
      <c r="BK294" s="36">
        <f t="shared" si="300"/>
        <v>8.7347561661922614E-15</v>
      </c>
      <c r="BL294" s="36">
        <f t="shared" si="301"/>
        <v>6.4485183780792472E-15</v>
      </c>
      <c r="BM294" s="36">
        <f t="shared" si="334"/>
        <v>8.5801239794028207E-13</v>
      </c>
      <c r="BN294" s="36">
        <f t="shared" ca="1" si="302"/>
        <v>0.85517327602325099</v>
      </c>
      <c r="BO294" s="36">
        <f t="shared" ca="1" si="323"/>
        <v>1</v>
      </c>
      <c r="BP294" s="36">
        <f t="shared" si="303"/>
        <v>-8.580123978759599E-13</v>
      </c>
      <c r="BQ294" s="36">
        <f t="shared" si="324"/>
        <v>0.99999999992503352</v>
      </c>
      <c r="BR294" s="2">
        <f t="shared" si="335"/>
        <v>-5</v>
      </c>
      <c r="BS294">
        <v>0</v>
      </c>
      <c r="BT294" s="37">
        <f t="shared" si="325"/>
        <v>1.0007341260844627</v>
      </c>
      <c r="BU294" s="34">
        <f t="shared" si="304"/>
        <v>-5</v>
      </c>
      <c r="BV294" s="34">
        <f t="shared" si="305"/>
        <v>-5</v>
      </c>
      <c r="BW294" s="34">
        <f t="shared" si="306"/>
        <v>-5</v>
      </c>
      <c r="BX294" s="34">
        <f t="shared" si="307"/>
        <v>-5</v>
      </c>
      <c r="BY294" s="34">
        <f t="shared" si="308"/>
        <v>18.488132563640018</v>
      </c>
      <c r="BZ294" s="36">
        <f t="shared" si="326"/>
        <v>9.9823852976006246E-4</v>
      </c>
      <c r="CA294" s="34">
        <f t="shared" si="327"/>
        <v>0.30177063611590649</v>
      </c>
    </row>
    <row r="295" spans="1:79" ht="13.2" x14ac:dyDescent="0.25">
      <c r="A295" s="75">
        <f t="shared" si="309"/>
        <v>0.71506849315068266</v>
      </c>
      <c r="B295" s="34">
        <f t="shared" si="310"/>
        <v>260.99999999999915</v>
      </c>
      <c r="C295">
        <v>30</v>
      </c>
      <c r="D295" s="35">
        <f t="shared" si="269"/>
        <v>3000</v>
      </c>
      <c r="E295" s="27">
        <v>0</v>
      </c>
      <c r="F295" s="64">
        <f t="shared" si="311"/>
        <v>3.1263897495927093</v>
      </c>
      <c r="G295" s="34">
        <v>0</v>
      </c>
      <c r="H295" s="34">
        <f t="shared" si="270"/>
        <v>1</v>
      </c>
      <c r="I295" s="34">
        <f t="shared" si="312"/>
        <v>41549.719772087105</v>
      </c>
      <c r="J295" s="34">
        <f t="shared" si="271"/>
        <v>68930.122732209406</v>
      </c>
      <c r="K295" s="34">
        <f t="shared" si="272"/>
        <v>60527.798039438305</v>
      </c>
      <c r="L295" s="36">
        <f t="shared" si="328"/>
        <v>747.87578791015426</v>
      </c>
      <c r="M295" s="34">
        <f t="shared" si="273"/>
        <v>474.19527922407121</v>
      </c>
      <c r="N295" s="34">
        <f t="shared" si="313"/>
        <v>786.68012624980588</v>
      </c>
      <c r="O295" s="34">
        <f t="shared" si="274"/>
        <v>146.59954174815172</v>
      </c>
      <c r="P295">
        <f t="shared" si="314"/>
        <v>313.25213654904724</v>
      </c>
      <c r="Q295" s="36">
        <f t="shared" si="275"/>
        <v>763.77060885445383</v>
      </c>
      <c r="R295" s="34">
        <f t="shared" si="276"/>
        <v>437.84396352991035</v>
      </c>
      <c r="S295" s="34">
        <f t="shared" si="277"/>
        <v>41.924109686539452</v>
      </c>
      <c r="T295" s="36">
        <f t="shared" si="315"/>
        <v>-4.735430166053336E-11</v>
      </c>
      <c r="U295" s="36">
        <f t="shared" si="278"/>
        <v>4048.5542507281889</v>
      </c>
      <c r="V295" s="36">
        <f t="shared" si="279"/>
        <v>5.6586909737797635E-3</v>
      </c>
      <c r="W295" s="68">
        <f t="shared" si="280"/>
        <v>2.1367879654575836</v>
      </c>
      <c r="X295">
        <f t="shared" si="281"/>
        <v>5.8570036921627251</v>
      </c>
      <c r="Y295">
        <f t="shared" si="282"/>
        <v>0.11712706557874125</v>
      </c>
      <c r="Z295" s="34">
        <f t="shared" si="283"/>
        <v>1.9787218138990353E-2</v>
      </c>
      <c r="AA295" s="36">
        <f t="shared" si="284"/>
        <v>2.6482229707653657E-3</v>
      </c>
      <c r="AB295" s="34">
        <f t="shared" si="285"/>
        <v>1.9787218138990353E-2</v>
      </c>
      <c r="AC295" s="36">
        <f t="shared" si="286"/>
        <v>109.64432510517868</v>
      </c>
      <c r="AD295" s="34">
        <f t="shared" si="287"/>
        <v>0</v>
      </c>
      <c r="AE295">
        <f t="shared" si="316"/>
        <v>5541.1692707387974</v>
      </c>
      <c r="AF295" s="36">
        <f t="shared" si="317"/>
        <v>0</v>
      </c>
      <c r="AG295" s="34">
        <f t="shared" si="288"/>
        <v>298.95003751368847</v>
      </c>
      <c r="AH295">
        <f t="shared" si="329"/>
        <v>17.608329799219518</v>
      </c>
      <c r="AI295" s="29">
        <f t="shared" si="318"/>
        <v>298.95003751368847</v>
      </c>
      <c r="AJ295">
        <f t="shared" si="319"/>
        <v>7507.6698588712998</v>
      </c>
      <c r="AK295" s="36">
        <f t="shared" si="330"/>
        <v>-6.0320162004560621E-42</v>
      </c>
      <c r="AL295" s="36">
        <f t="shared" si="320"/>
        <v>-1.1496810567076124E-3</v>
      </c>
      <c r="AM295" s="36">
        <f t="shared" si="321"/>
        <v>-1.549681622461231E-3</v>
      </c>
      <c r="AN295" s="37">
        <f t="shared" si="331"/>
        <v>1.5617728087345133E-42</v>
      </c>
      <c r="AO295" s="36">
        <f t="shared" si="332"/>
        <v>0.17314925712155618</v>
      </c>
      <c r="AP295" s="36">
        <f t="shared" si="333"/>
        <v>7.6735683648425868E-2</v>
      </c>
      <c r="AQ295" s="74">
        <f t="shared" si="289"/>
        <v>3.5238159937514319E-41</v>
      </c>
      <c r="AR295" s="73">
        <f t="shared" si="290"/>
        <v>1.0873666160717228E-42</v>
      </c>
      <c r="AS295" s="72">
        <f t="shared" si="322"/>
        <v>5.1911299146185147E-3</v>
      </c>
      <c r="AT295" s="37">
        <f t="shared" si="291"/>
        <v>1.42663602202845E-37</v>
      </c>
      <c r="AU295" s="37">
        <f t="shared" si="292"/>
        <v>36.387698934115299</v>
      </c>
      <c r="AV295" s="34">
        <f t="shared" si="293"/>
        <v>1.0336445328116401</v>
      </c>
      <c r="AW295" s="34">
        <f t="shared" si="294"/>
        <v>0.20094810515670172</v>
      </c>
      <c r="AX295" s="37">
        <f t="shared" si="295"/>
        <v>1.188256079373273</v>
      </c>
      <c r="AY295" s="7">
        <f t="shared" si="296"/>
        <v>4.5596366827991979</v>
      </c>
      <c r="AZ295" s="37">
        <f t="shared" si="297"/>
        <v>3.3250440448308565</v>
      </c>
      <c r="BA295" s="2">
        <f>BE295*'mass balance'!$B$17+BF295*'mass balance'!$C$17+BG295*'mass balance'!$D$17+BH295*'mass balance'!$E$17</f>
        <v>7.8801658640110139E-4</v>
      </c>
      <c r="BB295" s="2">
        <f>BE295*'mass balance'!$B$18+BF295*'mass balance'!$C$18+BG295*'mass balance'!$D$18+BH295*'mass balance'!$E$18</f>
        <v>8.0013991849958016E-4</v>
      </c>
      <c r="BC295" s="2">
        <f>BE295*'mass balance'!$B$19+BF295*'mass balance'!$C$19+BG295*'mass balance'!$D$19+BH295*'mass balance'!$E$19</f>
        <v>-1.0001748981244749E-3</v>
      </c>
      <c r="BD295" s="2">
        <f>BE295*'mass balance'!$B$20+BF295*'mass balance'!$C$20+BG295*'mass balance'!$D$20+BH295*'mass balance'!$E$20</f>
        <v>3.6369996295435458E-5</v>
      </c>
      <c r="BE295" s="2">
        <f>N295*'mass balance'!$H$11+R295*'mass balance'!$I$11+S295*'mass balance'!$J$11</f>
        <v>-1.7628686302516659E-3</v>
      </c>
      <c r="BF295" s="2">
        <f>N295*'mass balance'!$H$12+R295*'mass balance'!$I$12+S295*'mass balance'!$J$12</f>
        <v>7.1029593813135003E-5</v>
      </c>
      <c r="BG295" s="2">
        <f>N295*'mass balance'!$H$13+R295*'mass balance'!$I$13+S295*'mass balance'!$J$13</f>
        <v>5.2915871212647601E-4</v>
      </c>
      <c r="BH295" s="2">
        <f>N295*'mass balance'!$H$14+R295*'mass balance'!$I$14+S295*'mass balance'!$J$14</f>
        <v>1.9281375643377595E-4</v>
      </c>
      <c r="BI295" s="36">
        <f t="shared" si="298"/>
        <v>6.038243608117373E-16</v>
      </c>
      <c r="BJ295" s="36">
        <f t="shared" si="299"/>
        <v>3.0147658330513411E-17</v>
      </c>
      <c r="BK295" s="36">
        <f t="shared" si="300"/>
        <v>8.7648793656674709E-15</v>
      </c>
      <c r="BL295" s="36">
        <f t="shared" si="301"/>
        <v>6.4755941097443105E-15</v>
      </c>
      <c r="BM295" s="36">
        <f t="shared" si="334"/>
        <v>8.6446091631836129E-13</v>
      </c>
      <c r="BN295" s="36">
        <f t="shared" ca="1" si="302"/>
        <v>0.83675585920473794</v>
      </c>
      <c r="BO295" s="36">
        <f t="shared" ca="1" si="323"/>
        <v>1</v>
      </c>
      <c r="BP295" s="36">
        <f t="shared" si="303"/>
        <v>-8.6446091625281399E-13</v>
      </c>
      <c r="BQ295" s="36">
        <f t="shared" si="324"/>
        <v>0.99999999992417554</v>
      </c>
      <c r="BR295" s="2">
        <f t="shared" si="335"/>
        <v>-5</v>
      </c>
      <c r="BS295">
        <v>0</v>
      </c>
      <c r="BT295" s="37">
        <f t="shared" si="325"/>
        <v>1.0026753353697861</v>
      </c>
      <c r="BU295" s="34">
        <f t="shared" si="304"/>
        <v>-5</v>
      </c>
      <c r="BV295" s="34">
        <f t="shared" si="305"/>
        <v>-5</v>
      </c>
      <c r="BW295" s="34">
        <f t="shared" si="306"/>
        <v>-5</v>
      </c>
      <c r="BX295" s="34">
        <f t="shared" si="307"/>
        <v>-5</v>
      </c>
      <c r="BY295" s="34">
        <f t="shared" si="308"/>
        <v>18.520959997865848</v>
      </c>
      <c r="BZ295" s="36">
        <f t="shared" si="326"/>
        <v>1.0001748981244749E-3</v>
      </c>
      <c r="CA295" s="34">
        <f t="shared" si="327"/>
        <v>0.30155249730557832</v>
      </c>
    </row>
    <row r="296" spans="1:79" ht="13.2" x14ac:dyDescent="0.25">
      <c r="A296" s="75">
        <f t="shared" si="309"/>
        <v>0.71780821917807991</v>
      </c>
      <c r="B296" s="34">
        <f t="shared" si="310"/>
        <v>261.99999999999915</v>
      </c>
      <c r="C296">
        <v>30</v>
      </c>
      <c r="D296" s="35">
        <f t="shared" si="269"/>
        <v>3000</v>
      </c>
      <c r="E296" s="27">
        <v>0</v>
      </c>
      <c r="F296" s="64">
        <f t="shared" si="311"/>
        <v>3.1263897495927093</v>
      </c>
      <c r="G296" s="34">
        <v>0</v>
      </c>
      <c r="H296" s="34">
        <f t="shared" si="270"/>
        <v>1</v>
      </c>
      <c r="I296" s="34">
        <f t="shared" si="312"/>
        <v>41549.719772087105</v>
      </c>
      <c r="J296" s="34">
        <f t="shared" si="271"/>
        <v>69051.763972395333</v>
      </c>
      <c r="K296" s="34">
        <f t="shared" si="272"/>
        <v>60634.611666447854</v>
      </c>
      <c r="L296" s="36">
        <f t="shared" si="328"/>
        <v>749.85632975097724</v>
      </c>
      <c r="M296" s="34">
        <f t="shared" si="273"/>
        <v>474.19527922407121</v>
      </c>
      <c r="N296" s="34">
        <f t="shared" si="313"/>
        <v>788.06838355145624</v>
      </c>
      <c r="O296" s="34">
        <f t="shared" si="274"/>
        <v>146.59954174815172</v>
      </c>
      <c r="P296">
        <f t="shared" si="314"/>
        <v>314.08169805269773</v>
      </c>
      <c r="Q296" s="36">
        <f t="shared" si="275"/>
        <v>765.23903124563208</v>
      </c>
      <c r="R296" s="34">
        <f t="shared" si="276"/>
        <v>438.71280312989126</v>
      </c>
      <c r="S296" s="34">
        <f t="shared" si="277"/>
        <v>41.777408647458572</v>
      </c>
      <c r="T296" s="36">
        <f t="shared" si="315"/>
        <v>-4.303548178587645E-11</v>
      </c>
      <c r="U296" s="36">
        <f t="shared" si="278"/>
        <v>4048.5542507281416</v>
      </c>
      <c r="V296" s="36">
        <f t="shared" si="279"/>
        <v>5.6388900560763481E-3</v>
      </c>
      <c r="W296" s="68">
        <f t="shared" si="280"/>
        <v>2.1424466564313636</v>
      </c>
      <c r="X296">
        <f t="shared" si="281"/>
        <v>5.8621693521420175</v>
      </c>
      <c r="Y296">
        <f t="shared" si="282"/>
        <v>0.11712706557874125</v>
      </c>
      <c r="Z296" s="34">
        <f t="shared" si="283"/>
        <v>1.9787218138990353E-2</v>
      </c>
      <c r="AA296" s="36">
        <f t="shared" si="284"/>
        <v>2.6319862103213109E-3</v>
      </c>
      <c r="AB296" s="34">
        <f t="shared" si="285"/>
        <v>1.9787218138990353E-2</v>
      </c>
      <c r="AC296" s="36">
        <f t="shared" si="286"/>
        <v>109.64432510517868</v>
      </c>
      <c r="AD296" s="34">
        <f t="shared" si="287"/>
        <v>0</v>
      </c>
      <c r="AE296">
        <f t="shared" si="316"/>
        <v>5541.1692707387974</v>
      </c>
      <c r="AF296" s="36">
        <f t="shared" si="317"/>
        <v>0</v>
      </c>
      <c r="AG296" s="34">
        <f t="shared" si="288"/>
        <v>299.73559944029711</v>
      </c>
      <c r="AH296">
        <f t="shared" si="329"/>
        <v>17.51347523586719</v>
      </c>
      <c r="AI296" s="29">
        <f t="shared" si="318"/>
        <v>299.73559944029711</v>
      </c>
      <c r="AJ296">
        <f t="shared" si="319"/>
        <v>7807.4054583115967</v>
      </c>
      <c r="AK296" s="36">
        <f t="shared" si="330"/>
        <v>-1.0873666160717228E-42</v>
      </c>
      <c r="AL296" s="36">
        <f t="shared" si="320"/>
        <v>-1.1420473737561202E-3</v>
      </c>
      <c r="AM296" s="36">
        <f t="shared" si="321"/>
        <v>-1.5183857113959577E-3</v>
      </c>
      <c r="AN296" s="37">
        <f t="shared" si="331"/>
        <v>-4.4702433917215488E-42</v>
      </c>
      <c r="AO296" s="36">
        <f t="shared" si="332"/>
        <v>0.17199957606484856</v>
      </c>
      <c r="AP296" s="36">
        <f t="shared" si="333"/>
        <v>7.5186002025964635E-2</v>
      </c>
      <c r="AQ296" s="74">
        <f t="shared" si="289"/>
        <v>-1.0289785066619877E-40</v>
      </c>
      <c r="AR296" s="73">
        <f t="shared" si="290"/>
        <v>-3.1325686892802205E-42</v>
      </c>
      <c r="AS296" s="72">
        <f t="shared" si="322"/>
        <v>5.0884103750001757E-3</v>
      </c>
      <c r="AT296" s="37">
        <f t="shared" si="291"/>
        <v>-4.1658753070537983E-37</v>
      </c>
      <c r="AU296" s="37">
        <f t="shared" si="292"/>
        <v>35.652847224443882</v>
      </c>
      <c r="AV296" s="34">
        <f t="shared" si="293"/>
        <v>1.0748020834010596</v>
      </c>
      <c r="AW296" s="34">
        <f t="shared" si="294"/>
        <v>0.20148026054470947</v>
      </c>
      <c r="AX296" s="37">
        <f t="shared" si="295"/>
        <v>1.1914028464178075</v>
      </c>
      <c r="AY296" s="7">
        <f t="shared" si="296"/>
        <v>4.6101318467949399</v>
      </c>
      <c r="AZ296" s="37">
        <f t="shared" si="297"/>
        <v>3.333849502849171</v>
      </c>
      <c r="BA296" s="2">
        <f>BE296*'mass balance'!$B$17+BF296*'mass balance'!$C$17+BG296*'mass balance'!$D$17+BH296*'mass balance'!$E$17</f>
        <v>7.8953656922103421E-4</v>
      </c>
      <c r="BB296" s="2">
        <f>BE296*'mass balance'!$B$18+BF296*'mass balance'!$C$18+BG296*'mass balance'!$D$18+BH296*'mass balance'!$E$18</f>
        <v>8.0168328567058861E-4</v>
      </c>
      <c r="BC296" s="2">
        <f>BE296*'mass balance'!$B$19+BF296*'mass balance'!$C$19+BG296*'mass balance'!$D$19+BH296*'mass balance'!$E$19</f>
        <v>-1.0021041070882358E-3</v>
      </c>
      <c r="BD296" s="2">
        <f>BE296*'mass balance'!$B$20+BF296*'mass balance'!$C$20+BG296*'mass balance'!$D$20+BH296*'mass balance'!$E$20</f>
        <v>3.6440149348663106E-5</v>
      </c>
      <c r="BE296" s="2">
        <f>N296*'mass balance'!$H$11+R296*'mass balance'!$I$11+S296*'mass balance'!$J$11</f>
        <v>-1.7659795709836555E-3</v>
      </c>
      <c r="BF296" s="2">
        <f>N296*'mass balance'!$H$12+R296*'mass balance'!$I$12+S296*'mass balance'!$J$12</f>
        <v>7.0781046728992026E-5</v>
      </c>
      <c r="BG296" s="2">
        <f>N296*'mass balance'!$H$13+R296*'mass balance'!$I$13+S296*'mass balance'!$J$13</f>
        <v>5.3030719271397644E-4</v>
      </c>
      <c r="BH296" s="2">
        <f>N296*'mass balance'!$H$14+R296*'mass balance'!$I$14+S296*'mass balance'!$J$14</f>
        <v>1.931540155763373E-4</v>
      </c>
      <c r="BI296" s="36">
        <f t="shared" si="298"/>
        <v>6.038243608117373E-16</v>
      </c>
      <c r="BJ296" s="36">
        <f t="shared" si="299"/>
        <v>3.0172302885246975E-17</v>
      </c>
      <c r="BK296" s="36">
        <f t="shared" si="300"/>
        <v>8.7950270239979836E-15</v>
      </c>
      <c r="BL296" s="36">
        <f t="shared" si="301"/>
        <v>6.5027341384858469E-15</v>
      </c>
      <c r="BM296" s="36">
        <f t="shared" si="334"/>
        <v>8.7093651042810556E-13</v>
      </c>
      <c r="BN296" s="36">
        <f t="shared" ca="1" si="302"/>
        <v>0.60660274019440397</v>
      </c>
      <c r="BO296" s="36">
        <f t="shared" ca="1" si="323"/>
        <v>1</v>
      </c>
      <c r="BP296" s="36">
        <f t="shared" si="303"/>
        <v>-8.7093651036131446E-13</v>
      </c>
      <c r="BQ296" s="36">
        <f t="shared" si="324"/>
        <v>0.99999999992331112</v>
      </c>
      <c r="BR296" s="2">
        <f t="shared" si="335"/>
        <v>-5</v>
      </c>
      <c r="BS296">
        <v>0</v>
      </c>
      <c r="BT296" s="37">
        <f t="shared" si="325"/>
        <v>1.0046093673559564</v>
      </c>
      <c r="BU296" s="34">
        <f t="shared" si="304"/>
        <v>-5</v>
      </c>
      <c r="BV296" s="34">
        <f t="shared" si="305"/>
        <v>-5</v>
      </c>
      <c r="BW296" s="34">
        <f t="shared" si="306"/>
        <v>-5</v>
      </c>
      <c r="BX296" s="34">
        <f t="shared" si="307"/>
        <v>-5</v>
      </c>
      <c r="BY296" s="34">
        <f t="shared" si="308"/>
        <v>18.553644003845744</v>
      </c>
      <c r="BZ296" s="36">
        <f t="shared" si="326"/>
        <v>1.0021041070882358E-3</v>
      </c>
      <c r="CA296" s="34">
        <f t="shared" si="327"/>
        <v>0.3013361480466944</v>
      </c>
    </row>
    <row r="297" spans="1:79" ht="13.2" x14ac:dyDescent="0.25">
      <c r="A297" s="75">
        <f t="shared" si="309"/>
        <v>0.72054794520547716</v>
      </c>
      <c r="B297" s="34">
        <f t="shared" si="310"/>
        <v>262.99999999999915</v>
      </c>
      <c r="C297">
        <v>30</v>
      </c>
      <c r="D297" s="35">
        <f t="shared" si="269"/>
        <v>3000</v>
      </c>
      <c r="E297" s="27">
        <v>0</v>
      </c>
      <c r="F297" s="64">
        <f t="shared" si="311"/>
        <v>3.1263897495927093</v>
      </c>
      <c r="G297" s="34">
        <v>0</v>
      </c>
      <c r="H297" s="34">
        <f t="shared" si="270"/>
        <v>1</v>
      </c>
      <c r="I297" s="34">
        <f t="shared" si="312"/>
        <v>41549.719772087105</v>
      </c>
      <c r="J297" s="34">
        <f t="shared" si="271"/>
        <v>69172.873078651493</v>
      </c>
      <c r="K297" s="34">
        <f t="shared" si="272"/>
        <v>60740.958024667583</v>
      </c>
      <c r="L297" s="36">
        <f t="shared" si="328"/>
        <v>751.82994127060397</v>
      </c>
      <c r="M297" s="34">
        <f t="shared" si="273"/>
        <v>474.19527922407121</v>
      </c>
      <c r="N297" s="34">
        <f t="shared" si="313"/>
        <v>789.45056775805824</v>
      </c>
      <c r="O297" s="34">
        <f t="shared" si="274"/>
        <v>146.59954174815172</v>
      </c>
      <c r="P297">
        <f t="shared" si="314"/>
        <v>314.90835675088675</v>
      </c>
      <c r="Q297" s="36">
        <f t="shared" si="275"/>
        <v>766.70134627879804</v>
      </c>
      <c r="R297" s="34">
        <f t="shared" si="276"/>
        <v>439.57857656174491</v>
      </c>
      <c r="S297" s="34">
        <f t="shared" si="277"/>
        <v>41.630770309142747</v>
      </c>
      <c r="T297" s="36">
        <f t="shared" si="315"/>
        <v>-3.9076886455164437E-11</v>
      </c>
      <c r="U297" s="36">
        <f t="shared" si="278"/>
        <v>4048.5542507280984</v>
      </c>
      <c r="V297" s="36">
        <f t="shared" si="279"/>
        <v>5.6190976013852064E-3</v>
      </c>
      <c r="W297" s="68">
        <f t="shared" si="280"/>
        <v>2.1480855464874398</v>
      </c>
      <c r="X297">
        <f t="shared" si="281"/>
        <v>5.8673078962154186</v>
      </c>
      <c r="Y297">
        <f t="shared" si="282"/>
        <v>0.11712706557874125</v>
      </c>
      <c r="Z297" s="34">
        <f t="shared" si="283"/>
        <v>1.9787218138990353E-2</v>
      </c>
      <c r="AA297" s="36">
        <f t="shared" si="284"/>
        <v>2.615863046317491E-3</v>
      </c>
      <c r="AB297" s="34">
        <f t="shared" si="285"/>
        <v>1.9787218138990353E-2</v>
      </c>
      <c r="AC297" s="36">
        <f t="shared" si="286"/>
        <v>109.64432510517868</v>
      </c>
      <c r="AD297" s="34">
        <f t="shared" si="287"/>
        <v>0</v>
      </c>
      <c r="AE297">
        <f t="shared" si="316"/>
        <v>5541.1692707387974</v>
      </c>
      <c r="AF297" s="36">
        <f t="shared" si="317"/>
        <v>0</v>
      </c>
      <c r="AG297" s="34">
        <f t="shared" si="288"/>
        <v>300.51789411358988</v>
      </c>
      <c r="AH297">
        <f t="shared" si="329"/>
        <v>17.420096147366621</v>
      </c>
      <c r="AI297" s="29">
        <f t="shared" si="318"/>
        <v>300.51789411358988</v>
      </c>
      <c r="AJ297">
        <f t="shared" si="319"/>
        <v>8107.9233524251867</v>
      </c>
      <c r="AK297" s="36">
        <f t="shared" si="330"/>
        <v>3.1325686892802205E-42</v>
      </c>
      <c r="AL297" s="36">
        <f t="shared" si="320"/>
        <v>-1.1344643771363408E-3</v>
      </c>
      <c r="AM297" s="36">
        <f t="shared" si="321"/>
        <v>-1.4877218230863328E-3</v>
      </c>
      <c r="AN297" s="37">
        <f t="shared" si="331"/>
        <v>-5.5576100077932714E-42</v>
      </c>
      <c r="AO297" s="36">
        <f t="shared" si="332"/>
        <v>0.17085752869109244</v>
      </c>
      <c r="AP297" s="36">
        <f t="shared" si="333"/>
        <v>7.3667616314568682E-2</v>
      </c>
      <c r="AQ297" s="74">
        <f t="shared" si="289"/>
        <v>-1.3050975359292212E-40</v>
      </c>
      <c r="AR297" s="73">
        <f t="shared" si="290"/>
        <v>-3.919848883229396E-42</v>
      </c>
      <c r="AS297" s="72">
        <f t="shared" si="322"/>
        <v>4.9877233993887004E-3</v>
      </c>
      <c r="AT297" s="37">
        <f t="shared" si="291"/>
        <v>-5.2837581767004537E-37</v>
      </c>
      <c r="AU297" s="37">
        <f t="shared" si="292"/>
        <v>34.932835888058641</v>
      </c>
      <c r="AV297" s="34">
        <f t="shared" si="293"/>
        <v>1.1160672897751955</v>
      </c>
      <c r="AW297" s="34">
        <f t="shared" si="294"/>
        <v>0.20201055381211511</v>
      </c>
      <c r="AX297" s="37">
        <f t="shared" si="295"/>
        <v>1.1945386022805036</v>
      </c>
      <c r="AY297" s="7">
        <f t="shared" si="296"/>
        <v>4.6607019923552544</v>
      </c>
      <c r="AZ297" s="37">
        <f t="shared" si="297"/>
        <v>3.3426241487679436</v>
      </c>
      <c r="BA297" s="2">
        <f>BE297*'mass balance'!$B$17+BF297*'mass balance'!$C$17+BG297*'mass balance'!$D$17+BH297*'mass balance'!$E$17</f>
        <v>7.9105091780713255E-4</v>
      </c>
      <c r="BB297" s="2">
        <f>BE297*'mass balance'!$B$18+BF297*'mass balance'!$C$18+BG297*'mass balance'!$D$18+BH297*'mass balance'!$E$18</f>
        <v>8.0322093192724208E-4</v>
      </c>
      <c r="BC297" s="2">
        <f>BE297*'mass balance'!$B$19+BF297*'mass balance'!$C$19+BG297*'mass balance'!$D$19+BH297*'mass balance'!$E$19</f>
        <v>-1.0040261649090527E-3</v>
      </c>
      <c r="BD297" s="2">
        <f>BE297*'mass balance'!$B$20+BF297*'mass balance'!$C$20+BG297*'mass balance'!$D$20+BH297*'mass balance'!$E$20</f>
        <v>3.651004236032918E-5</v>
      </c>
      <c r="BE297" s="2">
        <f>N297*'mass balance'!$H$11+R297*'mass balance'!$I$11+S297*'mass balance'!$J$11</f>
        <v>-1.7690769025390661E-3</v>
      </c>
      <c r="BF297" s="2">
        <f>N297*'mass balance'!$H$12+R297*'mass balance'!$I$12+S297*'mass balance'!$J$12</f>
        <v>7.0532605875128153E-5</v>
      </c>
      <c r="BG297" s="2">
        <f>N297*'mass balance'!$H$13+R297*'mass balance'!$I$13+S297*'mass balance'!$J$13</f>
        <v>5.3145038083994925E-4</v>
      </c>
      <c r="BH297" s="2">
        <f>N297*'mass balance'!$H$14+R297*'mass balance'!$I$14+S297*'mass balance'!$J$14</f>
        <v>1.9349278621521036E-4</v>
      </c>
      <c r="BI297" s="36">
        <f t="shared" si="298"/>
        <v>6.038243608117373E-16</v>
      </c>
      <c r="BJ297" s="36">
        <f t="shared" si="299"/>
        <v>3.0197129778405226E-17</v>
      </c>
      <c r="BK297" s="36">
        <f t="shared" si="300"/>
        <v>8.8251993268832311E-15</v>
      </c>
      <c r="BL297" s="36">
        <f t="shared" si="301"/>
        <v>6.5299384316327496E-15</v>
      </c>
      <c r="BM297" s="36">
        <f t="shared" si="334"/>
        <v>8.7743924456659136E-13</v>
      </c>
      <c r="BN297" s="36">
        <f t="shared" ca="1" si="302"/>
        <v>0.18887930771338635</v>
      </c>
      <c r="BO297" s="36">
        <f t="shared" ca="1" si="323"/>
        <v>1</v>
      </c>
      <c r="BP297" s="36">
        <f t="shared" si="303"/>
        <v>-8.7743924449853728E-13</v>
      </c>
      <c r="BQ297" s="36">
        <f t="shared" si="324"/>
        <v>0.99999999992244015</v>
      </c>
      <c r="BR297" s="2">
        <f t="shared" si="335"/>
        <v>-5</v>
      </c>
      <c r="BS297">
        <v>0</v>
      </c>
      <c r="BT297" s="37">
        <f t="shared" si="325"/>
        <v>1.0065362303213252</v>
      </c>
      <c r="BU297" s="34">
        <f t="shared" si="304"/>
        <v>-5</v>
      </c>
      <c r="BV297" s="34">
        <f t="shared" si="305"/>
        <v>-5</v>
      </c>
      <c r="BW297" s="34">
        <f t="shared" si="306"/>
        <v>-5</v>
      </c>
      <c r="BX297" s="34">
        <f t="shared" si="307"/>
        <v>-5</v>
      </c>
      <c r="BY297" s="34">
        <f t="shared" si="308"/>
        <v>18.586185029792581</v>
      </c>
      <c r="BZ297" s="36">
        <f t="shared" si="326"/>
        <v>1.0040261649090527E-3</v>
      </c>
      <c r="CA297" s="34">
        <f t="shared" si="327"/>
        <v>0.30112156961838621</v>
      </c>
    </row>
    <row r="298" spans="1:79" ht="13.2" x14ac:dyDescent="0.25">
      <c r="A298" s="75">
        <f t="shared" si="309"/>
        <v>0.72328767123287441</v>
      </c>
      <c r="B298" s="34">
        <f t="shared" si="310"/>
        <v>263.99999999999915</v>
      </c>
      <c r="C298">
        <v>30</v>
      </c>
      <c r="D298" s="35">
        <f t="shared" si="269"/>
        <v>3000</v>
      </c>
      <c r="E298" s="27">
        <v>0</v>
      </c>
      <c r="F298" s="64">
        <f t="shared" si="311"/>
        <v>3.1263897495927093</v>
      </c>
      <c r="G298" s="34">
        <v>0</v>
      </c>
      <c r="H298" s="34">
        <f t="shared" si="270"/>
        <v>1</v>
      </c>
      <c r="I298" s="34">
        <f t="shared" si="312"/>
        <v>41549.719772087105</v>
      </c>
      <c r="J298" s="34">
        <f t="shared" si="271"/>
        <v>69293.451722259837</v>
      </c>
      <c r="K298" s="34">
        <f t="shared" si="272"/>
        <v>60846.838581656426</v>
      </c>
      <c r="L298" s="36">
        <f t="shared" si="328"/>
        <v>753.79662543108873</v>
      </c>
      <c r="M298" s="34">
        <f t="shared" si="273"/>
        <v>474.19527922407121</v>
      </c>
      <c r="N298" s="34">
        <f t="shared" si="313"/>
        <v>790.82669794348328</v>
      </c>
      <c r="O298" s="34">
        <f t="shared" si="274"/>
        <v>146.59954174815172</v>
      </c>
      <c r="P298">
        <f t="shared" si="314"/>
        <v>315.73211388428791</v>
      </c>
      <c r="Q298" s="36">
        <f t="shared" si="275"/>
        <v>768.15756970355642</v>
      </c>
      <c r="R298" s="34">
        <f t="shared" si="276"/>
        <v>440.44128548742322</v>
      </c>
      <c r="S298" s="34">
        <f t="shared" si="277"/>
        <v>41.484200754956987</v>
      </c>
      <c r="T298" s="36">
        <f t="shared" si="315"/>
        <v>-3.5477514352030281E-11</v>
      </c>
      <c r="U298" s="36">
        <f t="shared" si="278"/>
        <v>4048.5542507280593</v>
      </c>
      <c r="V298" s="36">
        <f t="shared" si="279"/>
        <v>5.5993144308061973E-3</v>
      </c>
      <c r="W298" s="68">
        <f t="shared" si="280"/>
        <v>2.1537046440888248</v>
      </c>
      <c r="X298">
        <f t="shared" si="281"/>
        <v>5.87241946638279</v>
      </c>
      <c r="Y298">
        <f t="shared" si="282"/>
        <v>0.11712706557874125</v>
      </c>
      <c r="Z298" s="34">
        <f t="shared" si="283"/>
        <v>1.9787218138990353E-2</v>
      </c>
      <c r="AA298" s="36">
        <f t="shared" si="284"/>
        <v>2.5998525128198896E-3</v>
      </c>
      <c r="AB298" s="34">
        <f t="shared" si="285"/>
        <v>1.9787218138990353E-2</v>
      </c>
      <c r="AC298" s="36">
        <f t="shared" si="286"/>
        <v>109.64432510517868</v>
      </c>
      <c r="AD298" s="34">
        <f t="shared" si="287"/>
        <v>0</v>
      </c>
      <c r="AE298">
        <f t="shared" si="316"/>
        <v>5541.1692707387974</v>
      </c>
      <c r="AF298" s="36">
        <f t="shared" si="317"/>
        <v>0</v>
      </c>
      <c r="AG298" s="34">
        <f t="shared" si="288"/>
        <v>301.29692995913285</v>
      </c>
      <c r="AH298">
        <f t="shared" si="329"/>
        <v>17.328127185541291</v>
      </c>
      <c r="AI298" s="29">
        <f t="shared" si="318"/>
        <v>301.29692995913285</v>
      </c>
      <c r="AJ298">
        <f t="shared" si="319"/>
        <v>8409.2202823843199</v>
      </c>
      <c r="AK298" s="36">
        <f t="shared" si="330"/>
        <v>3.919848883229396E-42</v>
      </c>
      <c r="AL298" s="36">
        <f t="shared" si="320"/>
        <v>-1.1269317302998164E-3</v>
      </c>
      <c r="AM298" s="36">
        <f t="shared" si="321"/>
        <v>-1.457677193795815E-3</v>
      </c>
      <c r="AN298" s="37">
        <f t="shared" si="331"/>
        <v>-2.4250413185130509E-42</v>
      </c>
      <c r="AO298" s="36">
        <f t="shared" si="332"/>
        <v>0.16972306431395609</v>
      </c>
      <c r="AP298" s="36">
        <f t="shared" si="333"/>
        <v>7.2179894491482349E-2</v>
      </c>
      <c r="AQ298" s="74">
        <f t="shared" si="289"/>
        <v>-5.8097014151440841E-41</v>
      </c>
      <c r="AR298" s="73">
        <f t="shared" si="290"/>
        <v>-1.7215226797979842E-42</v>
      </c>
      <c r="AS298" s="72">
        <f t="shared" si="322"/>
        <v>4.8890287684017052E-3</v>
      </c>
      <c r="AT298" s="37">
        <f t="shared" si="291"/>
        <v>-2.3520891359740129E-37</v>
      </c>
      <c r="AU298" s="37">
        <f t="shared" si="292"/>
        <v>34.227365222752475</v>
      </c>
      <c r="AV298" s="34">
        <f t="shared" si="293"/>
        <v>1.1574396953374695</v>
      </c>
      <c r="AW298" s="34">
        <f t="shared" si="294"/>
        <v>0.20253898575479834</v>
      </c>
      <c r="AX298" s="37">
        <f t="shared" si="295"/>
        <v>1.1976633516675972</v>
      </c>
      <c r="AY298" s="7">
        <f t="shared" si="296"/>
        <v>4.7113466768486898</v>
      </c>
      <c r="AZ298" s="37">
        <f t="shared" si="297"/>
        <v>3.351367995756422</v>
      </c>
      <c r="BA298" s="2">
        <f>BE298*'mass balance'!$B$17+BF298*'mass balance'!$C$17+BG298*'mass balance'!$D$17+BH298*'mass balance'!$E$17</f>
        <v>7.9255963884539171E-4</v>
      </c>
      <c r="BB298" s="2">
        <f>BE298*'mass balance'!$B$18+BF298*'mass balance'!$C$18+BG298*'mass balance'!$D$18+BH298*'mass balance'!$E$18</f>
        <v>8.047528640583978E-4</v>
      </c>
      <c r="BC298" s="2">
        <f>BE298*'mass balance'!$B$19+BF298*'mass balance'!$C$19+BG298*'mass balance'!$D$19+BH298*'mass balance'!$E$19</f>
        <v>-1.0059410800729971E-3</v>
      </c>
      <c r="BD298" s="2">
        <f>BE298*'mass balance'!$B$20+BF298*'mass balance'!$C$20+BG298*'mass balance'!$D$20+BH298*'mass balance'!$E$20</f>
        <v>3.6579675639018071E-5</v>
      </c>
      <c r="BE298" s="2">
        <f>N298*'mass balance'!$H$11+R298*'mass balance'!$I$11+S298*'mass balance'!$J$11</f>
        <v>-1.7721606676604669E-3</v>
      </c>
      <c r="BF298" s="2">
        <f>N298*'mass balance'!$H$12+R298*'mass balance'!$I$12+S298*'mass balance'!$J$12</f>
        <v>7.0284281558236829E-5</v>
      </c>
      <c r="BG298" s="2">
        <f>N298*'mass balance'!$H$13+R298*'mass balance'!$I$13+S298*'mass balance'!$J$13</f>
        <v>5.3258829603638461E-4</v>
      </c>
      <c r="BH298" s="2">
        <f>N298*'mass balance'!$H$14+R298*'mass balance'!$I$14+S298*'mass balance'!$J$14</f>
        <v>1.9383007302536354E-4</v>
      </c>
      <c r="BI298" s="36">
        <f t="shared" si="298"/>
        <v>6.038243608117373E-16</v>
      </c>
      <c r="BJ298" s="36">
        <f t="shared" si="299"/>
        <v>3.0222135702887126E-17</v>
      </c>
      <c r="BK298" s="36">
        <f t="shared" si="300"/>
        <v>8.855396456661637E-15</v>
      </c>
      <c r="BL298" s="36">
        <f t="shared" si="301"/>
        <v>6.5572069549883592E-15</v>
      </c>
      <c r="BM298" s="36">
        <f t="shared" si="334"/>
        <v>8.8396918299822406E-13</v>
      </c>
      <c r="BN298" s="36">
        <f t="shared" ca="1" si="302"/>
        <v>2.0759877310388974E-3</v>
      </c>
      <c r="BO298" s="36">
        <f t="shared" ca="1" si="323"/>
        <v>1</v>
      </c>
      <c r="BP298" s="36">
        <f t="shared" si="303"/>
        <v>-8.8396918292888791E-13</v>
      </c>
      <c r="BQ298" s="36">
        <f t="shared" si="324"/>
        <v>0.99999999992156274</v>
      </c>
      <c r="BR298" s="2">
        <f t="shared" si="335"/>
        <v>-5</v>
      </c>
      <c r="BS298">
        <v>0</v>
      </c>
      <c r="BT298" s="37">
        <f t="shared" si="325"/>
        <v>1.0084559327731795</v>
      </c>
      <c r="BU298" s="34">
        <f t="shared" si="304"/>
        <v>-5</v>
      </c>
      <c r="BV298" s="34">
        <f t="shared" si="305"/>
        <v>-5</v>
      </c>
      <c r="BW298" s="34">
        <f t="shared" si="306"/>
        <v>-5</v>
      </c>
      <c r="BX298" s="34">
        <f t="shared" si="307"/>
        <v>-5</v>
      </c>
      <c r="BY298" s="34">
        <f t="shared" si="308"/>
        <v>18.618583524766152</v>
      </c>
      <c r="BZ298" s="36">
        <f t="shared" si="326"/>
        <v>1.0059410800729971E-3</v>
      </c>
      <c r="CA298" s="34">
        <f t="shared" si="327"/>
        <v>0.3009087435489356</v>
      </c>
    </row>
    <row r="299" spans="1:79" ht="13.2" x14ac:dyDescent="0.25">
      <c r="A299" s="75">
        <f t="shared" si="309"/>
        <v>0.72602739726027166</v>
      </c>
      <c r="B299" s="34">
        <f t="shared" si="310"/>
        <v>264.99999999999915</v>
      </c>
      <c r="C299">
        <v>30</v>
      </c>
      <c r="D299" s="35">
        <f t="shared" si="269"/>
        <v>3000</v>
      </c>
      <c r="E299" s="27">
        <v>0</v>
      </c>
      <c r="F299" s="64">
        <f t="shared" si="311"/>
        <v>3.1263897495927093</v>
      </c>
      <c r="G299" s="34">
        <v>0</v>
      </c>
      <c r="H299" s="34">
        <f t="shared" si="270"/>
        <v>1</v>
      </c>
      <c r="I299" s="34">
        <f t="shared" si="312"/>
        <v>41549.719772087105</v>
      </c>
      <c r="J299" s="34">
        <f t="shared" si="271"/>
        <v>69413.50157751306</v>
      </c>
      <c r="K299" s="34">
        <f t="shared" si="272"/>
        <v>60952.254807617035</v>
      </c>
      <c r="L299" s="36">
        <f t="shared" si="328"/>
        <v>755.75638548187089</v>
      </c>
      <c r="M299" s="34">
        <f t="shared" si="273"/>
        <v>474.19527922407121</v>
      </c>
      <c r="N299" s="34">
        <f t="shared" si="313"/>
        <v>792.19679321596345</v>
      </c>
      <c r="O299" s="34">
        <f t="shared" si="274"/>
        <v>146.59954174815172</v>
      </c>
      <c r="P299">
        <f t="shared" si="314"/>
        <v>316.55297081394792</v>
      </c>
      <c r="Q299" s="36">
        <f t="shared" si="275"/>
        <v>769.60771734935906</v>
      </c>
      <c r="R299" s="34">
        <f t="shared" si="276"/>
        <v>441.30093169138701</v>
      </c>
      <c r="S299" s="34">
        <f t="shared" si="277"/>
        <v>41.33770598502457</v>
      </c>
      <c r="T299" s="36">
        <f t="shared" si="315"/>
        <v>-3.2236377913514363E-11</v>
      </c>
      <c r="U299" s="36">
        <f t="shared" si="278"/>
        <v>4048.5542507280238</v>
      </c>
      <c r="V299" s="36">
        <f t="shared" si="279"/>
        <v>5.5795413542037006E-3</v>
      </c>
      <c r="W299" s="68">
        <f t="shared" si="280"/>
        <v>2.1593039585196312</v>
      </c>
      <c r="X299">
        <f t="shared" si="281"/>
        <v>5.8775042039047953</v>
      </c>
      <c r="Y299">
        <f t="shared" si="282"/>
        <v>0.11712706557874125</v>
      </c>
      <c r="Z299" s="34">
        <f t="shared" si="283"/>
        <v>1.9787218138990353E-2</v>
      </c>
      <c r="AA299" s="36">
        <f t="shared" si="284"/>
        <v>2.583953654227034E-3</v>
      </c>
      <c r="AB299" s="34">
        <f t="shared" si="285"/>
        <v>1.9787218138990353E-2</v>
      </c>
      <c r="AC299" s="36">
        <f t="shared" si="286"/>
        <v>109.64432510517868</v>
      </c>
      <c r="AD299" s="34">
        <f t="shared" si="287"/>
        <v>0</v>
      </c>
      <c r="AE299">
        <f t="shared" si="316"/>
        <v>5541.1692707387974</v>
      </c>
      <c r="AF299" s="36">
        <f t="shared" si="317"/>
        <v>0</v>
      </c>
      <c r="AG299" s="34">
        <f t="shared" si="288"/>
        <v>302.0727154452079</v>
      </c>
      <c r="AH299">
        <f t="shared" si="329"/>
        <v>17.237506312339292</v>
      </c>
      <c r="AI299" s="29">
        <f t="shared" si="318"/>
        <v>302.0727154452079</v>
      </c>
      <c r="AJ299">
        <f t="shared" si="319"/>
        <v>8711.2929978295288</v>
      </c>
      <c r="AK299" s="36">
        <f t="shared" si="330"/>
        <v>1.7215226797979842E-42</v>
      </c>
      <c r="AL299" s="36">
        <f t="shared" si="320"/>
        <v>-1.1194490989327127E-3</v>
      </c>
      <c r="AM299" s="36">
        <f t="shared" si="321"/>
        <v>-1.4282393175522694E-3</v>
      </c>
      <c r="AN299" s="37">
        <f t="shared" si="331"/>
        <v>1.4948075647163451E-42</v>
      </c>
      <c r="AO299" s="36">
        <f t="shared" si="332"/>
        <v>0.16859613258365627</v>
      </c>
      <c r="AP299" s="36">
        <f t="shared" si="333"/>
        <v>7.0722217297686532E-2</v>
      </c>
      <c r="AQ299" s="74">
        <f t="shared" si="289"/>
        <v>3.6534210393271839E-41</v>
      </c>
      <c r="AR299" s="73">
        <f t="shared" si="290"/>
        <v>1.0680504431756213E-42</v>
      </c>
      <c r="AS299" s="72">
        <f t="shared" si="322"/>
        <v>4.7922870584982766E-3</v>
      </c>
      <c r="AT299" s="37">
        <f t="shared" si="291"/>
        <v>1.4791073278465964E-37</v>
      </c>
      <c r="AU299" s="37">
        <f t="shared" si="292"/>
        <v>33.536141578821905</v>
      </c>
      <c r="AV299" s="34">
        <f t="shared" si="293"/>
        <v>1.1989188451091417</v>
      </c>
      <c r="AW299" s="34">
        <f t="shared" si="294"/>
        <v>0.20306555724585693</v>
      </c>
      <c r="AX299" s="37">
        <f t="shared" si="295"/>
        <v>1.2007770997419323</v>
      </c>
      <c r="AY299" s="7">
        <f t="shared" si="296"/>
        <v>4.7620654606165624</v>
      </c>
      <c r="AZ299" s="37">
        <f t="shared" si="297"/>
        <v>3.3600810582615637</v>
      </c>
      <c r="BA299" s="2">
        <f>BE299*'mass balance'!$B$17+BF299*'mass balance'!$C$17+BG299*'mass balance'!$D$17+BH299*'mass balance'!$E$17</f>
        <v>7.940627391989862E-4</v>
      </c>
      <c r="BB299" s="2">
        <f>BE299*'mass balance'!$B$18+BF299*'mass balance'!$C$18+BG299*'mass balance'!$D$18+BH299*'mass balance'!$E$18</f>
        <v>8.0627908903281695E-4</v>
      </c>
      <c r="BC299" s="2">
        <f>BE299*'mass balance'!$B$19+BF299*'mass balance'!$C$19+BG299*'mass balance'!$D$19+BH299*'mass balance'!$E$19</f>
        <v>-1.0078488612910209E-3</v>
      </c>
      <c r="BD299" s="2">
        <f>BE299*'mass balance'!$B$20+BF299*'mass balance'!$C$20+BG299*'mass balance'!$D$20+BH299*'mass balance'!$E$20</f>
        <v>3.6649049501491672E-5</v>
      </c>
      <c r="BE299" s="2">
        <f>N299*'mass balance'!$H$11+R299*'mass balance'!$I$11+S299*'mass balance'!$J$11</f>
        <v>-1.7752309091674252E-3</v>
      </c>
      <c r="BF299" s="2">
        <f>N299*'mass balance'!$H$12+R299*'mass balance'!$I$12+S299*'mass balance'!$J$12</f>
        <v>7.0036083943979824E-5</v>
      </c>
      <c r="BG299" s="2">
        <f>N299*'mass balance'!$H$13+R299*'mass balance'!$I$13+S299*'mass balance'!$J$13</f>
        <v>5.3372095782681353E-4</v>
      </c>
      <c r="BH299" s="2">
        <f>N299*'mass balance'!$H$14+R299*'mass balance'!$I$14+S299*'mass balance'!$J$14</f>
        <v>1.9416588069018711E-4</v>
      </c>
      <c r="BI299" s="36">
        <f t="shared" si="298"/>
        <v>6.038243608117373E-16</v>
      </c>
      <c r="BJ299" s="36">
        <f t="shared" si="299"/>
        <v>3.0247317404446537E-17</v>
      </c>
      <c r="BK299" s="36">
        <f t="shared" si="300"/>
        <v>8.8856185923645243E-15</v>
      </c>
      <c r="BL299" s="36">
        <f t="shared" si="301"/>
        <v>6.5845396728593119E-15</v>
      </c>
      <c r="BM299" s="36">
        <f t="shared" si="334"/>
        <v>8.9052638995321239E-13</v>
      </c>
      <c r="BN299" s="36">
        <f t="shared" ca="1" si="302"/>
        <v>0.32658434421970284</v>
      </c>
      <c r="BO299" s="36">
        <f t="shared" ca="1" si="323"/>
        <v>1</v>
      </c>
      <c r="BP299" s="36">
        <f t="shared" si="303"/>
        <v>-8.9052638988257478E-13</v>
      </c>
      <c r="BQ299" s="36">
        <f t="shared" si="324"/>
        <v>0.99999999992067878</v>
      </c>
      <c r="BR299" s="2">
        <f t="shared" si="335"/>
        <v>-5</v>
      </c>
      <c r="BS299">
        <v>0</v>
      </c>
      <c r="BT299" s="37">
        <f t="shared" si="325"/>
        <v>1.0103684834442483</v>
      </c>
      <c r="BU299" s="34">
        <f t="shared" si="304"/>
        <v>-5</v>
      </c>
      <c r="BV299" s="34">
        <f t="shared" si="305"/>
        <v>-5</v>
      </c>
      <c r="BW299" s="34">
        <f t="shared" si="306"/>
        <v>-5</v>
      </c>
      <c r="BX299" s="34">
        <f t="shared" si="307"/>
        <v>-5</v>
      </c>
      <c r="BY299" s="34">
        <f t="shared" si="308"/>
        <v>18.650839938635201</v>
      </c>
      <c r="BZ299" s="36">
        <f t="shared" si="326"/>
        <v>1.0078488612910209E-3</v>
      </c>
      <c r="CA299" s="34">
        <f t="shared" si="327"/>
        <v>0.30069765161171202</v>
      </c>
    </row>
    <row r="300" spans="1:79" ht="13.2" x14ac:dyDescent="0.25">
      <c r="A300" s="75">
        <f t="shared" si="309"/>
        <v>0.72876712328766891</v>
      </c>
      <c r="B300" s="34">
        <f t="shared" si="310"/>
        <v>265.99999999999915</v>
      </c>
      <c r="C300">
        <v>30</v>
      </c>
      <c r="D300" s="35">
        <f t="shared" si="269"/>
        <v>3000</v>
      </c>
      <c r="E300" s="27">
        <v>0</v>
      </c>
      <c r="F300" s="64">
        <f t="shared" si="311"/>
        <v>3.1263897495927093</v>
      </c>
      <c r="G300" s="34">
        <v>0</v>
      </c>
      <c r="H300" s="34">
        <f t="shared" si="270"/>
        <v>1</v>
      </c>
      <c r="I300" s="34">
        <f t="shared" si="312"/>
        <v>41549.719772087105</v>
      </c>
      <c r="J300" s="34">
        <f t="shared" si="271"/>
        <v>69533.024321575373</v>
      </c>
      <c r="K300" s="34">
        <f t="shared" si="272"/>
        <v>61057.208175273547</v>
      </c>
      <c r="L300" s="36">
        <f t="shared" si="328"/>
        <v>757.70922495584216</v>
      </c>
      <c r="M300" s="34">
        <f t="shared" si="273"/>
        <v>474.19527922407121</v>
      </c>
      <c r="N300" s="34">
        <f t="shared" si="313"/>
        <v>793.56087271650256</v>
      </c>
      <c r="O300" s="34">
        <f t="shared" si="274"/>
        <v>146.59954174815172</v>
      </c>
      <c r="P300">
        <f t="shared" si="314"/>
        <v>317.37092901963905</v>
      </c>
      <c r="Q300" s="36">
        <f t="shared" si="275"/>
        <v>771.05180512352104</v>
      </c>
      <c r="R300" s="34">
        <f t="shared" si="276"/>
        <v>442.1575170789053</v>
      </c>
      <c r="S300" s="34">
        <f t="shared" si="277"/>
        <v>41.191291916951968</v>
      </c>
      <c r="T300" s="36">
        <f t="shared" si="315"/>
        <v>-2.9308562263760074E-11</v>
      </c>
      <c r="U300" s="36">
        <f t="shared" si="278"/>
        <v>4048.5542507279915</v>
      </c>
      <c r="V300" s="36">
        <f t="shared" si="279"/>
        <v>5.5597791703044779E-3</v>
      </c>
      <c r="W300" s="68">
        <f t="shared" si="280"/>
        <v>2.1648834998738349</v>
      </c>
      <c r="X300">
        <f t="shared" si="281"/>
        <v>5.8825622493066758</v>
      </c>
      <c r="Y300">
        <f t="shared" si="282"/>
        <v>0.11712706557874125</v>
      </c>
      <c r="Z300" s="34">
        <f t="shared" si="283"/>
        <v>1.9787218138990353E-2</v>
      </c>
      <c r="AA300" s="36">
        <f t="shared" si="284"/>
        <v>2.5681655251326417E-3</v>
      </c>
      <c r="AB300" s="34">
        <f t="shared" si="285"/>
        <v>1.9787218138990353E-2</v>
      </c>
      <c r="AC300" s="36">
        <f t="shared" si="286"/>
        <v>109.64432510517868</v>
      </c>
      <c r="AD300" s="34">
        <f t="shared" si="287"/>
        <v>0</v>
      </c>
      <c r="AE300">
        <f t="shared" si="316"/>
        <v>5541.1692707387974</v>
      </c>
      <c r="AF300" s="36">
        <f t="shared" si="317"/>
        <v>0</v>
      </c>
      <c r="AG300" s="34">
        <f t="shared" si="288"/>
        <v>302.84525908175135</v>
      </c>
      <c r="AH300">
        <f t="shared" si="329"/>
        <v>17.148174633265796</v>
      </c>
      <c r="AI300" s="29">
        <f t="shared" si="318"/>
        <v>302.84525908175135</v>
      </c>
      <c r="AJ300">
        <f t="shared" si="319"/>
        <v>9014.1382569112793</v>
      </c>
      <c r="AK300" s="36">
        <f t="shared" si="330"/>
        <v>-1.0680504431756213E-42</v>
      </c>
      <c r="AL300" s="36">
        <f t="shared" si="320"/>
        <v>-1.1120161509409819E-3</v>
      </c>
      <c r="AM300" s="36">
        <f t="shared" si="321"/>
        <v>-1.3993959409424003E-3</v>
      </c>
      <c r="AN300" s="37">
        <f t="shared" si="331"/>
        <v>3.2163302445143293E-42</v>
      </c>
      <c r="AO300" s="36">
        <f t="shared" si="332"/>
        <v>0.16747668348472355</v>
      </c>
      <c r="AP300" s="36">
        <f t="shared" si="333"/>
        <v>6.9293977980134258E-2</v>
      </c>
      <c r="AQ300" s="74">
        <f t="shared" si="289"/>
        <v>8.0196394103840248E-41</v>
      </c>
      <c r="AR300" s="73">
        <f t="shared" si="290"/>
        <v>2.3130259371805076E-42</v>
      </c>
      <c r="AS300" s="72">
        <f t="shared" si="322"/>
        <v>4.6974596262312415E-3</v>
      </c>
      <c r="AT300" s="37">
        <f t="shared" si="291"/>
        <v>3.246794522421337E-37</v>
      </c>
      <c r="AU300" s="37">
        <f t="shared" si="292"/>
        <v>32.858877236836406</v>
      </c>
      <c r="AV300" s="34">
        <f t="shared" si="293"/>
        <v>1.2405042857121531</v>
      </c>
      <c r="AW300" s="34">
        <f t="shared" si="294"/>
        <v>0.20359026923454998</v>
      </c>
      <c r="AX300" s="37">
        <f t="shared" si="295"/>
        <v>1.2038798521167129</v>
      </c>
      <c r="AY300" s="7">
        <f t="shared" si="296"/>
        <v>4.8128579069372508</v>
      </c>
      <c r="AZ300" s="37">
        <f t="shared" si="297"/>
        <v>3.3687633519905478</v>
      </c>
      <c r="BA300" s="2">
        <f>BE300*'mass balance'!$B$17+BF300*'mass balance'!$C$17+BG300*'mass balance'!$D$17+BH300*'mass balance'!$E$17</f>
        <v>7.9556022590555669E-4</v>
      </c>
      <c r="BB300" s="2">
        <f>BE300*'mass balance'!$B$18+BF300*'mass balance'!$C$18+BG300*'mass balance'!$D$18+BH300*'mass balance'!$E$18</f>
        <v>8.0779961399641154E-4</v>
      </c>
      <c r="BC300" s="2">
        <f>BE300*'mass balance'!$B$19+BF300*'mass balance'!$C$19+BG300*'mass balance'!$D$19+BH300*'mass balance'!$E$19</f>
        <v>-1.0097495174955142E-3</v>
      </c>
      <c r="BD300" s="2">
        <f>BE300*'mass balance'!$B$20+BF300*'mass balance'!$C$20+BG300*'mass balance'!$D$20+BH300*'mass balance'!$E$20</f>
        <v>3.6718164272564156E-5</v>
      </c>
      <c r="BE300" s="2">
        <f>N300*'mass balance'!$H$11+R300*'mass balance'!$I$11+S300*'mass balance'!$J$11</f>
        <v>-1.778287669952947E-3</v>
      </c>
      <c r="BF300" s="2">
        <f>N300*'mass balance'!$H$12+R300*'mass balance'!$I$12+S300*'mass balance'!$J$12</f>
        <v>6.9788023058215456E-5</v>
      </c>
      <c r="BG300" s="2">
        <f>N300*'mass balance'!$H$13+R300*'mass balance'!$I$13+S300*'mass balance'!$J$13</f>
        <v>5.3484838572525055E-4</v>
      </c>
      <c r="BH300" s="2">
        <f>N300*'mass balance'!$H$14+R300*'mass balance'!$I$14+S300*'mass balance'!$J$14</f>
        <v>1.9450021390110357E-4</v>
      </c>
      <c r="BI300" s="36">
        <f t="shared" si="298"/>
        <v>6.038243608117373E-16</v>
      </c>
      <c r="BJ300" s="36">
        <f t="shared" si="299"/>
        <v>3.0272671680667058E-17</v>
      </c>
      <c r="BK300" s="36">
        <f t="shared" si="300"/>
        <v>8.9158659097689705E-15</v>
      </c>
      <c r="BL300" s="36">
        <f t="shared" si="301"/>
        <v>6.6119365480835979E-15</v>
      </c>
      <c r="BM300" s="36">
        <f t="shared" si="334"/>
        <v>8.9711092962607172E-13</v>
      </c>
      <c r="BN300" s="36">
        <f t="shared" ca="1" si="302"/>
        <v>0.27215169855434351</v>
      </c>
      <c r="BO300" s="36">
        <f t="shared" ca="1" si="323"/>
        <v>1</v>
      </c>
      <c r="BP300" s="36">
        <f t="shared" si="303"/>
        <v>-8.9711092955411287E-13</v>
      </c>
      <c r="BQ300" s="36">
        <f t="shared" si="324"/>
        <v>0.99999999991978827</v>
      </c>
      <c r="BR300" s="2">
        <f t="shared" si="335"/>
        <v>-5</v>
      </c>
      <c r="BS300">
        <v>0</v>
      </c>
      <c r="BT300" s="37">
        <f t="shared" si="325"/>
        <v>1.0122738912892528</v>
      </c>
      <c r="BU300" s="34">
        <f t="shared" si="304"/>
        <v>-5</v>
      </c>
      <c r="BV300" s="34">
        <f t="shared" si="305"/>
        <v>-5</v>
      </c>
      <c r="BW300" s="34">
        <f t="shared" si="306"/>
        <v>-5</v>
      </c>
      <c r="BX300" s="34">
        <f t="shared" si="307"/>
        <v>-5</v>
      </c>
      <c r="BY300" s="34">
        <f t="shared" si="308"/>
        <v>18.68295472204003</v>
      </c>
      <c r="BZ300" s="36">
        <f t="shared" si="326"/>
        <v>1.0097495174955142E-3</v>
      </c>
      <c r="CA300" s="34">
        <f t="shared" si="327"/>
        <v>0.30048827582119014</v>
      </c>
    </row>
    <row r="301" spans="1:79" ht="13.2" x14ac:dyDescent="0.25">
      <c r="A301" s="75">
        <f t="shared" si="309"/>
        <v>0.73150684931506615</v>
      </c>
      <c r="B301" s="34">
        <f t="shared" si="310"/>
        <v>266.99999999999915</v>
      </c>
      <c r="C301">
        <v>30</v>
      </c>
      <c r="D301" s="35">
        <f t="shared" si="269"/>
        <v>3000</v>
      </c>
      <c r="E301" s="27">
        <v>0</v>
      </c>
      <c r="F301" s="64">
        <f t="shared" si="311"/>
        <v>3.1263897495927093</v>
      </c>
      <c r="G301" s="34">
        <v>0</v>
      </c>
      <c r="H301" s="34">
        <f t="shared" si="270"/>
        <v>1</v>
      </c>
      <c r="I301" s="34">
        <f t="shared" si="312"/>
        <v>41549.719772087105</v>
      </c>
      <c r="J301" s="34">
        <f t="shared" si="271"/>
        <v>69652.02163434535</v>
      </c>
      <c r="K301" s="34">
        <f t="shared" si="272"/>
        <v>61161.700159751221</v>
      </c>
      <c r="L301" s="36">
        <f t="shared" si="328"/>
        <v>759.65514766544879</v>
      </c>
      <c r="M301" s="34">
        <f t="shared" si="273"/>
        <v>474.19527922407121</v>
      </c>
      <c r="N301" s="34">
        <f t="shared" si="313"/>
        <v>794.91895561731167</v>
      </c>
      <c r="O301" s="34">
        <f t="shared" si="274"/>
        <v>146.59954174815172</v>
      </c>
      <c r="P301">
        <f t="shared" si="314"/>
        <v>318.18599009822663</v>
      </c>
      <c r="Q301" s="36">
        <f t="shared" si="275"/>
        <v>772.48984900926212</v>
      </c>
      <c r="R301" s="34">
        <f t="shared" si="276"/>
        <v>443.01104367437063</v>
      </c>
      <c r="S301" s="34">
        <f t="shared" si="277"/>
        <v>41.044964386550589</v>
      </c>
      <c r="T301" s="36">
        <f t="shared" si="315"/>
        <v>-2.6649316102863682E-11</v>
      </c>
      <c r="U301" s="36">
        <f t="shared" si="278"/>
        <v>4048.5542507279624</v>
      </c>
      <c r="V301" s="36">
        <f t="shared" si="279"/>
        <v>5.5400286667949567E-3</v>
      </c>
      <c r="W301" s="68">
        <f t="shared" si="280"/>
        <v>2.1704432790441395</v>
      </c>
      <c r="X301">
        <f t="shared" si="281"/>
        <v>5.8875937423820321</v>
      </c>
      <c r="Y301">
        <f t="shared" si="282"/>
        <v>0.11712706557874125</v>
      </c>
      <c r="Z301" s="34">
        <f t="shared" si="283"/>
        <v>1.9787218138990353E-2</v>
      </c>
      <c r="AA301" s="36">
        <f t="shared" si="284"/>
        <v>2.5524871901903739E-3</v>
      </c>
      <c r="AB301" s="34">
        <f t="shared" si="285"/>
        <v>1.9787218138990353E-2</v>
      </c>
      <c r="AC301" s="36">
        <f t="shared" si="286"/>
        <v>109.64432510517868</v>
      </c>
      <c r="AD301" s="34">
        <f t="shared" si="287"/>
        <v>0</v>
      </c>
      <c r="AE301">
        <f t="shared" si="316"/>
        <v>5541.1692707387974</v>
      </c>
      <c r="AF301" s="36">
        <f t="shared" si="317"/>
        <v>0</v>
      </c>
      <c r="AG301" s="34">
        <f t="shared" si="288"/>
        <v>303.61456941930624</v>
      </c>
      <c r="AH301">
        <f t="shared" si="329"/>
        <v>17.060076239157411</v>
      </c>
      <c r="AI301" s="29">
        <f t="shared" si="318"/>
        <v>303.61456941930624</v>
      </c>
      <c r="AJ301">
        <f t="shared" si="319"/>
        <v>9317.7528263305849</v>
      </c>
      <c r="AK301" s="36">
        <f t="shared" si="330"/>
        <v>-2.3130259371805076E-42</v>
      </c>
      <c r="AL301" s="36">
        <f t="shared" si="320"/>
        <v>-1.1046325564356228E-3</v>
      </c>
      <c r="AM301" s="36">
        <f t="shared" si="321"/>
        <v>-1.3711350580113107E-3</v>
      </c>
      <c r="AN301" s="37">
        <f t="shared" si="331"/>
        <v>2.148279801338708E-42</v>
      </c>
      <c r="AO301" s="36">
        <f t="shared" si="332"/>
        <v>0.16636466733378258</v>
      </c>
      <c r="AP301" s="36">
        <f t="shared" si="333"/>
        <v>6.7894582039191853E-2</v>
      </c>
      <c r="AQ301" s="74">
        <f t="shared" si="289"/>
        <v>5.4646810642450894E-41</v>
      </c>
      <c r="AR301" s="73">
        <f t="shared" si="290"/>
        <v>1.554979327209256E-42</v>
      </c>
      <c r="AS301" s="72">
        <f t="shared" si="322"/>
        <v>4.6045085928110617E-3</v>
      </c>
      <c r="AT301" s="37">
        <f t="shared" si="291"/>
        <v>2.212405775152045E-37</v>
      </c>
      <c r="AU301" s="37">
        <f t="shared" si="292"/>
        <v>32.19529028787619</v>
      </c>
      <c r="AV301" s="34">
        <f t="shared" si="293"/>
        <v>1.2821955653529702</v>
      </c>
      <c r="AW301" s="34">
        <f t="shared" si="294"/>
        <v>0.20411312274525067</v>
      </c>
      <c r="AX301" s="37">
        <f t="shared" si="295"/>
        <v>1.2069716148493124</v>
      </c>
      <c r="AY301" s="7">
        <f t="shared" si="296"/>
        <v>4.8637235819916729</v>
      </c>
      <c r="AZ301" s="37">
        <f t="shared" si="297"/>
        <v>3.3774148938934516</v>
      </c>
      <c r="BA301" s="2">
        <f>BE301*'mass balance'!$B$17+BF301*'mass balance'!$C$17+BG301*'mass balance'!$D$17+BH301*'mass balance'!$E$17</f>
        <v>7.970521061745194E-4</v>
      </c>
      <c r="BB301" s="2">
        <f>BE301*'mass balance'!$B$18+BF301*'mass balance'!$C$18+BG301*'mass balance'!$D$18+BH301*'mass balance'!$E$18</f>
        <v>8.0931444626951201E-4</v>
      </c>
      <c r="BC301" s="2">
        <f>BE301*'mass balance'!$B$19+BF301*'mass balance'!$C$19+BG301*'mass balance'!$D$19+BH301*'mass balance'!$E$19</f>
        <v>-1.01164305783689E-3</v>
      </c>
      <c r="BD301" s="2">
        <f>BE301*'mass balance'!$B$20+BF301*'mass balance'!$C$20+BG301*'mass balance'!$D$20+BH301*'mass balance'!$E$20</f>
        <v>3.6787020284977811E-5</v>
      </c>
      <c r="BE301" s="2">
        <f>N301*'mass balance'!$H$11+R301*'mass balance'!$I$11+S301*'mass balance'!$J$11</f>
        <v>-1.7813309929799702E-3</v>
      </c>
      <c r="BF301" s="2">
        <f>N301*'mass balance'!$H$12+R301*'mass balance'!$I$12+S301*'mass balance'!$J$12</f>
        <v>6.9540108788221394E-5</v>
      </c>
      <c r="BG301" s="2">
        <f>N301*'mass balance'!$H$13+R301*'mass balance'!$I$13+S301*'mass balance'!$J$13</f>
        <v>5.3597059923515605E-4</v>
      </c>
      <c r="BH301" s="2">
        <f>N301*'mass balance'!$H$14+R301*'mass balance'!$I$14+S301*'mass balance'!$J$14</f>
        <v>1.9483307735718424E-4</v>
      </c>
      <c r="BI301" s="36">
        <f t="shared" si="298"/>
        <v>6.038243608117373E-16</v>
      </c>
      <c r="BJ301" s="36">
        <f t="shared" si="299"/>
        <v>3.0298195379960924E-17</v>
      </c>
      <c r="BK301" s="36">
        <f t="shared" si="300"/>
        <v>8.9461385814496377E-15</v>
      </c>
      <c r="BL301" s="36">
        <f t="shared" si="301"/>
        <v>6.6393975420579774E-15</v>
      </c>
      <c r="BM301" s="36">
        <f t="shared" si="334"/>
        <v>9.0372286617415528E-13</v>
      </c>
      <c r="BN301" s="36">
        <f t="shared" ca="1" si="302"/>
        <v>0.19623064826155012</v>
      </c>
      <c r="BO301" s="36">
        <f t="shared" ca="1" si="323"/>
        <v>1</v>
      </c>
      <c r="BP301" s="36">
        <f t="shared" si="303"/>
        <v>-9.0372286610085539E-13</v>
      </c>
      <c r="BQ301" s="36">
        <f t="shared" si="324"/>
        <v>0.99999999991889121</v>
      </c>
      <c r="BR301" s="2">
        <f t="shared" si="335"/>
        <v>-5</v>
      </c>
      <c r="BS301">
        <v>0</v>
      </c>
      <c r="BT301" s="37">
        <f t="shared" si="325"/>
        <v>1.0141721654814821</v>
      </c>
      <c r="BU301" s="34">
        <f t="shared" si="304"/>
        <v>-5</v>
      </c>
      <c r="BV301" s="34">
        <f t="shared" si="305"/>
        <v>-5</v>
      </c>
      <c r="BW301" s="34">
        <f t="shared" si="306"/>
        <v>-5</v>
      </c>
      <c r="BX301" s="34">
        <f t="shared" si="307"/>
        <v>-5</v>
      </c>
      <c r="BY301" s="34">
        <f t="shared" si="308"/>
        <v>18.714928326355643</v>
      </c>
      <c r="BZ301" s="36">
        <f t="shared" si="326"/>
        <v>1.01164305783689E-3</v>
      </c>
      <c r="CA301" s="34">
        <f t="shared" si="327"/>
        <v>0.30028059842904115</v>
      </c>
    </row>
    <row r="302" spans="1:79" ht="13.2" x14ac:dyDescent="0.25">
      <c r="A302" s="75">
        <f t="shared" si="309"/>
        <v>0.7342465753424634</v>
      </c>
      <c r="B302" s="34">
        <f t="shared" si="310"/>
        <v>267.99999999999915</v>
      </c>
      <c r="C302">
        <v>30</v>
      </c>
      <c r="D302" s="35">
        <f t="shared" si="269"/>
        <v>3000</v>
      </c>
      <c r="E302" s="27">
        <v>0</v>
      </c>
      <c r="F302" s="64">
        <f t="shared" si="311"/>
        <v>3.1263897495927093</v>
      </c>
      <c r="G302" s="34">
        <v>0</v>
      </c>
      <c r="H302" s="34">
        <f t="shared" si="270"/>
        <v>1</v>
      </c>
      <c r="I302" s="34">
        <f t="shared" si="312"/>
        <v>41549.719772087105</v>
      </c>
      <c r="J302" s="34">
        <f t="shared" si="271"/>
        <v>69770.495198320859</v>
      </c>
      <c r="K302" s="34">
        <f t="shared" si="272"/>
        <v>61265.732238457655</v>
      </c>
      <c r="L302" s="36">
        <f t="shared" si="328"/>
        <v>761.59415769882708</v>
      </c>
      <c r="M302" s="34">
        <f t="shared" si="273"/>
        <v>474.19527922407121</v>
      </c>
      <c r="N302" s="34">
        <f t="shared" si="313"/>
        <v>796.27106112026559</v>
      </c>
      <c r="O302" s="34">
        <f t="shared" si="274"/>
        <v>146.59954174815172</v>
      </c>
      <c r="P302">
        <f t="shared" si="314"/>
        <v>318.99815576205043</v>
      </c>
      <c r="Q302" s="36">
        <f t="shared" si="275"/>
        <v>773.9218650637705</v>
      </c>
      <c r="R302" s="34">
        <f t="shared" si="276"/>
        <v>443.86151361962845</v>
      </c>
      <c r="S302" s="34">
        <f t="shared" si="277"/>
        <v>40.898729148554821</v>
      </c>
      <c r="T302" s="36">
        <f t="shared" si="315"/>
        <v>-2.4214048912103046E-11</v>
      </c>
      <c r="U302" s="36">
        <f t="shared" si="278"/>
        <v>4048.5542507279356</v>
      </c>
      <c r="V302" s="36">
        <f t="shared" si="279"/>
        <v>5.5202906204182495E-3</v>
      </c>
      <c r="W302" s="68">
        <f t="shared" si="280"/>
        <v>2.1759833077109345</v>
      </c>
      <c r="X302">
        <f t="shared" si="281"/>
        <v>5.8925988221965611</v>
      </c>
      <c r="Y302">
        <f t="shared" si="282"/>
        <v>0.11712706557874125</v>
      </c>
      <c r="Z302" s="34">
        <f t="shared" si="283"/>
        <v>1.9787218138990353E-2</v>
      </c>
      <c r="AA302" s="36">
        <f t="shared" si="284"/>
        <v>2.5369177239808059E-3</v>
      </c>
      <c r="AB302" s="34">
        <f t="shared" si="285"/>
        <v>1.9787218138990353E-2</v>
      </c>
      <c r="AC302" s="36">
        <f t="shared" si="286"/>
        <v>109.64432510517868</v>
      </c>
      <c r="AD302" s="34">
        <f t="shared" si="287"/>
        <v>0</v>
      </c>
      <c r="AE302">
        <f t="shared" si="316"/>
        <v>5541.1692707387974</v>
      </c>
      <c r="AF302" s="36">
        <f t="shared" si="317"/>
        <v>0</v>
      </c>
      <c r="AG302" s="34">
        <f t="shared" si="288"/>
        <v>304.38065504798658</v>
      </c>
      <c r="AH302">
        <f t="shared" si="329"/>
        <v>16.973158055879878</v>
      </c>
      <c r="AI302" s="29">
        <f t="shared" si="318"/>
        <v>304.38065504798658</v>
      </c>
      <c r="AJ302">
        <f t="shared" si="319"/>
        <v>9622.1334813785707</v>
      </c>
      <c r="AK302" s="36">
        <f t="shared" si="330"/>
        <v>-1.554979327209256E-42</v>
      </c>
      <c r="AL302" s="36">
        <f t="shared" si="320"/>
        <v>-1.0972979877180394E-3</v>
      </c>
      <c r="AM302" s="36">
        <f t="shared" si="321"/>
        <v>-1.3434449052650657E-3</v>
      </c>
      <c r="AN302" s="37">
        <f t="shared" si="331"/>
        <v>-1.6474613584179958E-43</v>
      </c>
      <c r="AO302" s="36">
        <f t="shared" si="332"/>
        <v>0.16526003477734696</v>
      </c>
      <c r="AP302" s="36">
        <f t="shared" si="333"/>
        <v>6.652344698118054E-2</v>
      </c>
      <c r="AQ302" s="74">
        <f t="shared" si="289"/>
        <v>-4.2753234842344276E-42</v>
      </c>
      <c r="AR302" s="73">
        <f t="shared" si="290"/>
        <v>-1.2002271049573032E-43</v>
      </c>
      <c r="AS302" s="72">
        <f t="shared" si="322"/>
        <v>4.5133968289751544E-3</v>
      </c>
      <c r="AT302" s="37">
        <f t="shared" si="291"/>
        <v>-1.7308879065333114E-38</v>
      </c>
      <c r="AU302" s="37">
        <f t="shared" si="292"/>
        <v>31.545104516188605</v>
      </c>
      <c r="AV302" s="34">
        <f t="shared" si="293"/>
        <v>1.3239922338073755</v>
      </c>
      <c r="AW302" s="34">
        <f t="shared" si="294"/>
        <v>0.20463411887640767</v>
      </c>
      <c r="AX302" s="37">
        <f t="shared" si="295"/>
        <v>1.2100523944351307</v>
      </c>
      <c r="AY302" s="7">
        <f t="shared" si="296"/>
        <v>4.914662054829849</v>
      </c>
      <c r="AZ302" s="37">
        <f t="shared" si="297"/>
        <v>3.3860357021460654</v>
      </c>
      <c r="BA302" s="2">
        <f>BE302*'mass balance'!$B$17+BF302*'mass balance'!$C$17+BG302*'mass balance'!$D$17+BH302*'mass balance'!$E$17</f>
        <v>7.9853838738440516E-4</v>
      </c>
      <c r="BB302" s="2">
        <f>BE302*'mass balance'!$B$18+BF302*'mass balance'!$C$18+BG302*'mass balance'!$D$18+BH302*'mass balance'!$E$18</f>
        <v>8.1082359334416505E-4</v>
      </c>
      <c r="BC302" s="2">
        <f>BE302*'mass balance'!$B$19+BF302*'mass balance'!$C$19+BG302*'mass balance'!$D$19+BH302*'mass balance'!$E$19</f>
        <v>-1.0135294916802065E-3</v>
      </c>
      <c r="BD302" s="2">
        <f>BE302*'mass balance'!$B$20+BF302*'mass balance'!$C$20+BG302*'mass balance'!$D$20+BH302*'mass balance'!$E$20</f>
        <v>3.6855617879280237E-5</v>
      </c>
      <c r="BE302" s="2">
        <f>N302*'mass balance'!$H$11+R302*'mass balance'!$I$11+S302*'mass balance'!$J$11</f>
        <v>-1.7843609212779062E-3</v>
      </c>
      <c r="BF302" s="2">
        <f>N302*'mass balance'!$H$12+R302*'mass balance'!$I$12+S302*'mass balance'!$J$12</f>
        <v>6.9292350883911241E-5</v>
      </c>
      <c r="BG302" s="2">
        <f>N302*'mass balance'!$H$13+R302*'mass balance'!$I$13+S302*'mass balance'!$J$13</f>
        <v>5.3708761784841772E-4</v>
      </c>
      <c r="BH302" s="2">
        <f>N302*'mass balance'!$H$14+R302*'mass balance'!$I$14+S302*'mass balance'!$J$14</f>
        <v>1.9516447576477098E-4</v>
      </c>
      <c r="BI302" s="36">
        <f t="shared" si="298"/>
        <v>6.038243608117373E-16</v>
      </c>
      <c r="BJ302" s="36">
        <f t="shared" si="299"/>
        <v>3.0323885400589819E-17</v>
      </c>
      <c r="BK302" s="36">
        <f t="shared" si="300"/>
        <v>8.976436776829599E-15</v>
      </c>
      <c r="BL302" s="36">
        <f t="shared" si="301"/>
        <v>6.6669226147646491E-15</v>
      </c>
      <c r="BM302" s="36">
        <f t="shared" si="334"/>
        <v>9.1036226371621325E-13</v>
      </c>
      <c r="BN302" s="36">
        <f t="shared" ca="1" si="302"/>
        <v>0.3555175938220686</v>
      </c>
      <c r="BO302" s="36">
        <f t="shared" ca="1" si="323"/>
        <v>1</v>
      </c>
      <c r="BP302" s="36">
        <f t="shared" si="303"/>
        <v>-9.1036226364155212E-13</v>
      </c>
      <c r="BQ302" s="36">
        <f t="shared" si="324"/>
        <v>0.99999999991798749</v>
      </c>
      <c r="BR302" s="2">
        <f t="shared" si="335"/>
        <v>-5</v>
      </c>
      <c r="BS302">
        <v>0</v>
      </c>
      <c r="BT302" s="37">
        <f t="shared" si="325"/>
        <v>1.016063315409407</v>
      </c>
      <c r="BU302" s="34">
        <f t="shared" si="304"/>
        <v>-5</v>
      </c>
      <c r="BV302" s="34">
        <f t="shared" si="305"/>
        <v>-5</v>
      </c>
      <c r="BW302" s="34">
        <f t="shared" si="306"/>
        <v>-5</v>
      </c>
      <c r="BX302" s="34">
        <f t="shared" si="307"/>
        <v>-5</v>
      </c>
      <c r="BY302" s="34">
        <f t="shared" si="308"/>
        <v>18.746761203655449</v>
      </c>
      <c r="BZ302" s="36">
        <f t="shared" si="326"/>
        <v>1.0135294916802065E-3</v>
      </c>
      <c r="CA302" s="34">
        <f t="shared" si="327"/>
        <v>0.30007460192030083</v>
      </c>
    </row>
    <row r="303" spans="1:79" ht="13.2" x14ac:dyDescent="0.25">
      <c r="A303" s="75">
        <f t="shared" si="309"/>
        <v>0.73698630136986065</v>
      </c>
      <c r="B303" s="34">
        <f t="shared" si="310"/>
        <v>268.99999999999915</v>
      </c>
      <c r="C303">
        <v>30</v>
      </c>
      <c r="D303" s="35">
        <f t="shared" si="269"/>
        <v>3000</v>
      </c>
      <c r="E303" s="27">
        <v>0</v>
      </c>
      <c r="F303" s="64">
        <f t="shared" si="311"/>
        <v>3.1263897495927093</v>
      </c>
      <c r="G303" s="34">
        <v>0</v>
      </c>
      <c r="H303" s="34">
        <f t="shared" si="270"/>
        <v>1</v>
      </c>
      <c r="I303" s="34">
        <f t="shared" si="312"/>
        <v>41549.719772087105</v>
      </c>
      <c r="J303" s="34">
        <f t="shared" si="271"/>
        <v>69888.446698465734</v>
      </c>
      <c r="K303" s="34">
        <f t="shared" si="272"/>
        <v>61369.30589096593</v>
      </c>
      <c r="L303" s="36">
        <f t="shared" si="328"/>
        <v>763.52625941597341</v>
      </c>
      <c r="M303" s="34">
        <f t="shared" si="273"/>
        <v>474.19527922407121</v>
      </c>
      <c r="N303" s="34">
        <f t="shared" si="313"/>
        <v>797.61720845538377</v>
      </c>
      <c r="O303" s="34">
        <f t="shared" si="274"/>
        <v>146.59954174815172</v>
      </c>
      <c r="P303">
        <f t="shared" si="314"/>
        <v>319.80742783732035</v>
      </c>
      <c r="Q303" s="36">
        <f t="shared" si="275"/>
        <v>775.34786941629227</v>
      </c>
      <c r="R303" s="34">
        <f t="shared" si="276"/>
        <v>444.7089291723218</v>
      </c>
      <c r="S303" s="34">
        <f t="shared" si="277"/>
        <v>40.752591877338091</v>
      </c>
      <c r="T303" s="36">
        <f t="shared" si="315"/>
        <v>-2.2002157204414511E-11</v>
      </c>
      <c r="U303" s="36">
        <f t="shared" si="278"/>
        <v>4048.5542507279115</v>
      </c>
      <c r="V303" s="36">
        <f t="shared" si="279"/>
        <v>5.500565797070785E-3</v>
      </c>
      <c r="W303" s="68">
        <f t="shared" si="280"/>
        <v>2.1815035983313527</v>
      </c>
      <c r="X303">
        <f t="shared" si="281"/>
        <v>5.8975776270917875</v>
      </c>
      <c r="Y303">
        <f t="shared" si="282"/>
        <v>0.11712706557874125</v>
      </c>
      <c r="Z303" s="34">
        <f t="shared" si="283"/>
        <v>1.9787218138990353E-2</v>
      </c>
      <c r="AA303" s="36">
        <f t="shared" si="284"/>
        <v>2.5214562108805167E-3</v>
      </c>
      <c r="AB303" s="34">
        <f t="shared" si="285"/>
        <v>1.9787218138990353E-2</v>
      </c>
      <c r="AC303" s="36">
        <f t="shared" si="286"/>
        <v>109.64432510517868</v>
      </c>
      <c r="AD303" s="34">
        <f t="shared" si="287"/>
        <v>0</v>
      </c>
      <c r="AE303">
        <f t="shared" si="316"/>
        <v>5541.1692707387974</v>
      </c>
      <c r="AF303" s="36">
        <f t="shared" si="317"/>
        <v>0</v>
      </c>
      <c r="AG303" s="34">
        <f t="shared" si="288"/>
        <v>305.14352459645517</v>
      </c>
      <c r="AH303">
        <f t="shared" si="329"/>
        <v>16.887369701554462</v>
      </c>
      <c r="AI303" s="29">
        <f t="shared" si="318"/>
        <v>305.14352459645517</v>
      </c>
      <c r="AJ303">
        <f t="shared" si="319"/>
        <v>9927.2770059750255</v>
      </c>
      <c r="AK303" s="36">
        <f t="shared" si="330"/>
        <v>1.2002271049573032E-43</v>
      </c>
      <c r="AL303" s="36">
        <f t="shared" si="320"/>
        <v>-1.0900121192654987E-3</v>
      </c>
      <c r="AM303" s="36">
        <f t="shared" si="321"/>
        <v>-1.3163139567741785E-3</v>
      </c>
      <c r="AN303" s="37">
        <f t="shared" si="331"/>
        <v>-1.7197254630510556E-42</v>
      </c>
      <c r="AO303" s="36">
        <f t="shared" si="332"/>
        <v>0.16416273678962892</v>
      </c>
      <c r="AP303" s="36">
        <f t="shared" si="333"/>
        <v>6.5180002075915469E-2</v>
      </c>
      <c r="AQ303" s="74">
        <f t="shared" si="289"/>
        <v>-4.5529474054957647E-41</v>
      </c>
      <c r="AR303" s="73">
        <f t="shared" si="290"/>
        <v>-1.2610207799324431E-42</v>
      </c>
      <c r="AS303" s="72">
        <f t="shared" si="322"/>
        <v>4.4240879401566272E-3</v>
      </c>
      <c r="AT303" s="37">
        <f t="shared" si="291"/>
        <v>-1.8432854571859385E-37</v>
      </c>
      <c r="AU303" s="37">
        <f t="shared" si="292"/>
        <v>30.908049284214279</v>
      </c>
      <c r="AV303" s="34">
        <f t="shared" si="293"/>
        <v>1.3658938424061511</v>
      </c>
      <c r="AW303" s="34">
        <f t="shared" si="294"/>
        <v>0.2051532587995164</v>
      </c>
      <c r="AX303" s="37">
        <f t="shared" si="295"/>
        <v>1.213122197801511</v>
      </c>
      <c r="AY303" s="7">
        <f t="shared" si="296"/>
        <v>4.9656728973385311</v>
      </c>
      <c r="AZ303" s="37">
        <f t="shared" si="297"/>
        <v>3.3946257961328636</v>
      </c>
      <c r="BA303" s="2">
        <f>BE303*'mass balance'!$B$17+BF303*'mass balance'!$C$17+BG303*'mass balance'!$D$17+BH303*'mass balance'!$E$17</f>
        <v>8.0001907708022026E-4</v>
      </c>
      <c r="BB303" s="2">
        <f>BE303*'mass balance'!$B$18+BF303*'mass balance'!$C$18+BG303*'mass balance'!$D$18+BH303*'mass balance'!$E$18</f>
        <v>8.1232706288145455E-4</v>
      </c>
      <c r="BC303" s="2">
        <f>BE303*'mass balance'!$B$19+BF303*'mass balance'!$C$19+BG303*'mass balance'!$D$19+BH303*'mass balance'!$E$19</f>
        <v>-1.0154088286018182E-3</v>
      </c>
      <c r="BD303" s="2">
        <f>BE303*'mass balance'!$B$20+BF303*'mass balance'!$C$20+BG303*'mass balance'!$D$20+BH303*'mass balance'!$E$20</f>
        <v>3.6923957403702472E-5</v>
      </c>
      <c r="BE303" s="2">
        <f>N303*'mass balance'!$H$11+R303*'mass balance'!$I$11+S303*'mass balance'!$J$11</f>
        <v>-1.7873774979392356E-3</v>
      </c>
      <c r="BF303" s="2">
        <f>N303*'mass balance'!$H$12+R303*'mass balance'!$I$12+S303*'mass balance'!$J$12</f>
        <v>6.9044758959047598E-5</v>
      </c>
      <c r="BG303" s="2">
        <f>N303*'mass balance'!$H$13+R303*'mass balance'!$I$13+S303*'mass balance'!$J$13</f>
        <v>5.3819946104435152E-4</v>
      </c>
      <c r="BH303" s="2">
        <f>N303*'mass balance'!$H$14+R303*'mass balance'!$I$14+S303*'mass balance'!$J$14</f>
        <v>1.9549441383710388E-4</v>
      </c>
      <c r="BI303" s="36">
        <f t="shared" si="298"/>
        <v>6.038243608117373E-16</v>
      </c>
      <c r="BJ303" s="36">
        <f t="shared" si="299"/>
        <v>3.034973868970783E-17</v>
      </c>
      <c r="BK303" s="36">
        <f t="shared" si="300"/>
        <v>9.006760662230189E-15</v>
      </c>
      <c r="BL303" s="36">
        <f t="shared" si="301"/>
        <v>6.694511724797238E-15</v>
      </c>
      <c r="BM303" s="36">
        <f t="shared" si="334"/>
        <v>9.1702918633097783E-13</v>
      </c>
      <c r="BN303" s="36">
        <f t="shared" ca="1" si="302"/>
        <v>0.80832394111051709</v>
      </c>
      <c r="BO303" s="36">
        <f t="shared" ca="1" si="323"/>
        <v>1</v>
      </c>
      <c r="BP303" s="36">
        <f t="shared" si="303"/>
        <v>-9.1702918625493517E-13</v>
      </c>
      <c r="BQ303" s="36">
        <f t="shared" si="324"/>
        <v>0.99999999991707711</v>
      </c>
      <c r="BR303" s="2">
        <f t="shared" si="335"/>
        <v>-5</v>
      </c>
      <c r="BS303">
        <v>0</v>
      </c>
      <c r="BT303" s="37">
        <f t="shared" si="325"/>
        <v>1.0179473506733225</v>
      </c>
      <c r="BU303" s="34">
        <f t="shared" si="304"/>
        <v>-5</v>
      </c>
      <c r="BV303" s="34">
        <f t="shared" si="305"/>
        <v>-5</v>
      </c>
      <c r="BW303" s="34">
        <f t="shared" si="306"/>
        <v>-5</v>
      </c>
      <c r="BX303" s="34">
        <f t="shared" si="307"/>
        <v>-5</v>
      </c>
      <c r="BY303" s="34">
        <f t="shared" si="308"/>
        <v>18.778453806675444</v>
      </c>
      <c r="BZ303" s="36">
        <f t="shared" si="326"/>
        <v>1.0154088286018182E-3</v>
      </c>
      <c r="CA303" s="34">
        <f t="shared" si="327"/>
        <v>0.29987026900960978</v>
      </c>
    </row>
    <row r="304" spans="1:79" ht="13.2" x14ac:dyDescent="0.25">
      <c r="A304" s="75">
        <f t="shared" si="309"/>
        <v>0.7397260273972579</v>
      </c>
      <c r="B304" s="34">
        <f t="shared" si="310"/>
        <v>269.99999999999915</v>
      </c>
      <c r="C304">
        <v>30</v>
      </c>
      <c r="D304" s="35">
        <f t="shared" si="269"/>
        <v>3000</v>
      </c>
      <c r="E304" s="27">
        <v>0</v>
      </c>
      <c r="F304" s="64">
        <f t="shared" si="311"/>
        <v>3.1263897495927093</v>
      </c>
      <c r="G304" s="34">
        <v>0</v>
      </c>
      <c r="H304" s="34">
        <f t="shared" si="270"/>
        <v>1</v>
      </c>
      <c r="I304" s="34">
        <f t="shared" si="312"/>
        <v>41549.719772087105</v>
      </c>
      <c r="J304" s="34">
        <f t="shared" si="271"/>
        <v>70005.877822078648</v>
      </c>
      <c r="K304" s="34">
        <f t="shared" si="272"/>
        <v>61472.422598899269</v>
      </c>
      <c r="L304" s="36">
        <f t="shared" si="328"/>
        <v>765.45145744494812</v>
      </c>
      <c r="M304" s="34">
        <f t="shared" si="273"/>
        <v>474.19527922407121</v>
      </c>
      <c r="N304" s="34">
        <f t="shared" si="313"/>
        <v>798.9574168793315</v>
      </c>
      <c r="O304" s="34">
        <f t="shared" si="274"/>
        <v>146.59954174815172</v>
      </c>
      <c r="P304">
        <f t="shared" si="314"/>
        <v>320.61380826252645</v>
      </c>
      <c r="Q304" s="36">
        <f t="shared" si="275"/>
        <v>776.76787826624411</v>
      </c>
      <c r="R304" s="34">
        <f t="shared" si="276"/>
        <v>445.55329270425079</v>
      </c>
      <c r="S304" s="34">
        <f t="shared" si="277"/>
        <v>40.60655816762511</v>
      </c>
      <c r="T304" s="36">
        <f t="shared" si="315"/>
        <v>-2.0013045720680812E-11</v>
      </c>
      <c r="U304" s="36">
        <f t="shared" si="278"/>
        <v>4048.5542507278897</v>
      </c>
      <c r="V304" s="36">
        <f t="shared" si="279"/>
        <v>5.4808549518984111E-3</v>
      </c>
      <c r="W304" s="68">
        <f t="shared" si="280"/>
        <v>2.1870041641284232</v>
      </c>
      <c r="X304">
        <f t="shared" si="281"/>
        <v>5.9025302946887823</v>
      </c>
      <c r="Y304">
        <f t="shared" si="282"/>
        <v>0.11712706557874125</v>
      </c>
      <c r="Z304" s="34">
        <f t="shared" si="283"/>
        <v>1.9787218138990353E-2</v>
      </c>
      <c r="AA304" s="36">
        <f t="shared" si="284"/>
        <v>2.5061017449331978E-3</v>
      </c>
      <c r="AB304" s="34">
        <f t="shared" si="285"/>
        <v>1.9787218138990353E-2</v>
      </c>
      <c r="AC304" s="36">
        <f t="shared" si="286"/>
        <v>109.64432510517868</v>
      </c>
      <c r="AD304" s="34">
        <f t="shared" si="287"/>
        <v>0</v>
      </c>
      <c r="AE304">
        <f t="shared" si="316"/>
        <v>5541.1692707387974</v>
      </c>
      <c r="AF304" s="36">
        <f t="shared" si="317"/>
        <v>0</v>
      </c>
      <c r="AG304" s="34">
        <f t="shared" si="288"/>
        <v>305.90318673091389</v>
      </c>
      <c r="AH304">
        <f t="shared" si="329"/>
        <v>16.802663350935461</v>
      </c>
      <c r="AI304" s="29">
        <f t="shared" si="318"/>
        <v>305.90318673091389</v>
      </c>
      <c r="AJ304">
        <f t="shared" si="319"/>
        <v>10233.180192705939</v>
      </c>
      <c r="AK304" s="36">
        <f t="shared" si="330"/>
        <v>1.2610207799324431E-42</v>
      </c>
      <c r="AL304" s="36">
        <f t="shared" si="320"/>
        <v>-1.0827746277166815E-3</v>
      </c>
      <c r="AM304" s="36">
        <f t="shared" si="321"/>
        <v>-1.2897309193759833E-3</v>
      </c>
      <c r="AN304" s="37">
        <f t="shared" si="331"/>
        <v>-1.5997027525553252E-42</v>
      </c>
      <c r="AO304" s="36">
        <f t="shared" si="332"/>
        <v>0.16307272467036343</v>
      </c>
      <c r="AP304" s="36">
        <f t="shared" si="333"/>
        <v>6.3863688119141296E-2</v>
      </c>
      <c r="AQ304" s="74">
        <f t="shared" si="289"/>
        <v>-4.3206846720691471E-41</v>
      </c>
      <c r="AR304" s="73">
        <f t="shared" si="290"/>
        <v>-1.1806409647615115E-42</v>
      </c>
      <c r="AS304" s="72">
        <f t="shared" si="322"/>
        <v>4.3365462519464751E-3</v>
      </c>
      <c r="AT304" s="37">
        <f t="shared" si="291"/>
        <v>-1.7492526295159429E-37</v>
      </c>
      <c r="AU304" s="37">
        <f t="shared" si="292"/>
        <v>30.283859419935204</v>
      </c>
      <c r="AV304" s="34">
        <f t="shared" si="293"/>
        <v>1.4078999440216051</v>
      </c>
      <c r="AW304" s="34">
        <f t="shared" si="294"/>
        <v>0.20567054375809882</v>
      </c>
      <c r="AX304" s="37">
        <f t="shared" si="295"/>
        <v>1.2161810323017082</v>
      </c>
      <c r="AY304" s="7">
        <f t="shared" si="296"/>
        <v>5.0167556842098353</v>
      </c>
      <c r="AZ304" s="37">
        <f t="shared" si="297"/>
        <v>3.4031851964301314</v>
      </c>
      <c r="BA304" s="2">
        <f>BE304*'mass balance'!$B$17+BF304*'mass balance'!$C$17+BG304*'mass balance'!$D$17+BH304*'mass balance'!$E$17</f>
        <v>8.0149418297083687E-4</v>
      </c>
      <c r="BB304" s="2">
        <f>BE304*'mass balance'!$B$18+BF304*'mass balance'!$C$18+BG304*'mass balance'!$D$18+BH304*'mass balance'!$E$18</f>
        <v>8.1382486270884977E-4</v>
      </c>
      <c r="BC304" s="2">
        <f>BE304*'mass balance'!$B$19+BF304*'mass balance'!$C$19+BG304*'mass balance'!$D$19+BH304*'mass balance'!$E$19</f>
        <v>-1.0172810783860618E-3</v>
      </c>
      <c r="BD304" s="2">
        <f>BE304*'mass balance'!$B$20+BF304*'mass balance'!$C$20+BG304*'mass balance'!$D$20+BH304*'mass balance'!$E$20</f>
        <v>3.699203921403862E-5</v>
      </c>
      <c r="BE304" s="2">
        <f>N304*'mass balance'!$H$11+R304*'mass balance'!$I$11+S304*'mass balance'!$J$11</f>
        <v>-1.7903807661161491E-3</v>
      </c>
      <c r="BF304" s="2">
        <f>N304*'mass balance'!$H$12+R304*'mass balance'!$I$12+S304*'mass balance'!$J$12</f>
        <v>6.8797342492448937E-5</v>
      </c>
      <c r="BG304" s="2">
        <f>N304*'mass balance'!$H$13+R304*'mass balance'!$I$13+S304*'mass balance'!$J$13</f>
        <v>5.3930614828871662E-4</v>
      </c>
      <c r="BH304" s="2">
        <f>N304*'mass balance'!$H$14+R304*'mass balance'!$I$14+S304*'mass balance'!$J$14</f>
        <v>1.9582289629395381E-4</v>
      </c>
      <c r="BI304" s="36">
        <f t="shared" si="298"/>
        <v>6.038243608117373E-16</v>
      </c>
      <c r="BJ304" s="36">
        <f t="shared" si="299"/>
        <v>3.0375752242426068E-17</v>
      </c>
      <c r="BK304" s="36">
        <f t="shared" si="300"/>
        <v>9.0371104009198968E-15</v>
      </c>
      <c r="BL304" s="36">
        <f t="shared" si="301"/>
        <v>6.7221648293861726E-15</v>
      </c>
      <c r="BM304" s="36">
        <f t="shared" si="334"/>
        <v>9.2372369805577512E-13</v>
      </c>
      <c r="BN304" s="36">
        <f t="shared" ca="1" si="302"/>
        <v>0.35760339691410203</v>
      </c>
      <c r="BO304" s="36">
        <f t="shared" ca="1" si="323"/>
        <v>1</v>
      </c>
      <c r="BP304" s="36">
        <f t="shared" si="303"/>
        <v>-9.2372369797833013E-13</v>
      </c>
      <c r="BQ304" s="36">
        <f t="shared" si="324"/>
        <v>0.99999999991616007</v>
      </c>
      <c r="BR304" s="2">
        <f t="shared" si="335"/>
        <v>-5</v>
      </c>
      <c r="BS304">
        <v>0</v>
      </c>
      <c r="BT304" s="37">
        <f t="shared" si="325"/>
        <v>1.0198242810820271</v>
      </c>
      <c r="BU304" s="34">
        <f t="shared" si="304"/>
        <v>-5</v>
      </c>
      <c r="BV304" s="34">
        <f t="shared" si="305"/>
        <v>-5</v>
      </c>
      <c r="BW304" s="34">
        <f t="shared" si="306"/>
        <v>-5</v>
      </c>
      <c r="BX304" s="34">
        <f t="shared" si="307"/>
        <v>-5</v>
      </c>
      <c r="BY304" s="34">
        <f t="shared" si="308"/>
        <v>18.810006588778979</v>
      </c>
      <c r="BZ304" s="36">
        <f t="shared" si="326"/>
        <v>1.0172810783860618E-3</v>
      </c>
      <c r="CA304" s="34">
        <f t="shared" si="327"/>
        <v>0.29966758263752469</v>
      </c>
    </row>
    <row r="305" spans="1:79" ht="13.2" x14ac:dyDescent="0.25">
      <c r="A305" s="75">
        <f t="shared" si="309"/>
        <v>0.74246575342465515</v>
      </c>
      <c r="B305" s="34">
        <f t="shared" si="310"/>
        <v>270.99999999999915</v>
      </c>
      <c r="C305">
        <v>30</v>
      </c>
      <c r="D305" s="35">
        <f t="shared" si="269"/>
        <v>3000</v>
      </c>
      <c r="E305" s="27">
        <v>0</v>
      </c>
      <c r="F305" s="64">
        <f t="shared" si="311"/>
        <v>3.1263897495927093</v>
      </c>
      <c r="G305" s="34">
        <v>0</v>
      </c>
      <c r="H305" s="34">
        <f t="shared" si="270"/>
        <v>1</v>
      </c>
      <c r="I305" s="34">
        <f t="shared" si="312"/>
        <v>41549.719772087105</v>
      </c>
      <c r="J305" s="34">
        <f t="shared" si="271"/>
        <v>70122.790258663736</v>
      </c>
      <c r="K305" s="34">
        <f t="shared" si="272"/>
        <v>61575.083845817571</v>
      </c>
      <c r="L305" s="36">
        <f t="shared" si="328"/>
        <v>767.36975667811259</v>
      </c>
      <c r="M305" s="34">
        <f t="shared" si="273"/>
        <v>474.19527922407121</v>
      </c>
      <c r="N305" s="34">
        <f t="shared" si="313"/>
        <v>800.2917056739451</v>
      </c>
      <c r="O305" s="34">
        <f t="shared" si="274"/>
        <v>146.59954174815172</v>
      </c>
      <c r="P305">
        <f t="shared" si="314"/>
        <v>321.41729908686284</v>
      </c>
      <c r="Q305" s="36">
        <f t="shared" si="275"/>
        <v>778.18190788134916</v>
      </c>
      <c r="R305" s="34">
        <f t="shared" si="276"/>
        <v>446.39460669974687</v>
      </c>
      <c r="S305" s="34">
        <f t="shared" si="277"/>
        <v>40.460633535200998</v>
      </c>
      <c r="T305" s="36">
        <f t="shared" si="315"/>
        <v>-1.8202371614326136E-11</v>
      </c>
      <c r="U305" s="36">
        <f t="shared" si="278"/>
        <v>4048.5542507278697</v>
      </c>
      <c r="V305" s="36">
        <f t="shared" si="279"/>
        <v>5.4611588293921919E-3</v>
      </c>
      <c r="W305" s="68">
        <f t="shared" si="280"/>
        <v>2.1924850190803218</v>
      </c>
      <c r="X305">
        <f t="shared" si="281"/>
        <v>5.9074569618918495</v>
      </c>
      <c r="Y305">
        <f t="shared" si="282"/>
        <v>0.11712706557874125</v>
      </c>
      <c r="Z305" s="34">
        <f t="shared" si="283"/>
        <v>1.9787218138990353E-2</v>
      </c>
      <c r="AA305" s="36">
        <f t="shared" si="284"/>
        <v>2.4908534297228518E-3</v>
      </c>
      <c r="AB305" s="34">
        <f t="shared" si="285"/>
        <v>1.9787218138990353E-2</v>
      </c>
      <c r="AC305" s="36">
        <f t="shared" si="286"/>
        <v>109.64432510517868</v>
      </c>
      <c r="AD305" s="34">
        <f t="shared" si="287"/>
        <v>0</v>
      </c>
      <c r="AE305">
        <f t="shared" si="316"/>
        <v>5541.1692707387974</v>
      </c>
      <c r="AF305" s="36">
        <f t="shared" si="317"/>
        <v>0</v>
      </c>
      <c r="AG305" s="34">
        <f t="shared" si="288"/>
        <v>306.65965015410666</v>
      </c>
      <c r="AH305">
        <f t="shared" si="329"/>
        <v>16.718993606581478</v>
      </c>
      <c r="AI305" s="29">
        <f t="shared" si="318"/>
        <v>306.65965015410666</v>
      </c>
      <c r="AJ305">
        <f t="shared" si="319"/>
        <v>10539.839842860045</v>
      </c>
      <c r="AK305" s="36">
        <f t="shared" si="330"/>
        <v>1.1806409647615115E-42</v>
      </c>
      <c r="AL305" s="36">
        <f t="shared" si="320"/>
        <v>-1.0755851918573317E-3</v>
      </c>
      <c r="AM305" s="36">
        <f t="shared" si="321"/>
        <v>-1.2636847279738953E-3</v>
      </c>
      <c r="AN305" s="37">
        <f t="shared" si="331"/>
        <v>-3.3868197262288217E-43</v>
      </c>
      <c r="AO305" s="36">
        <f t="shared" si="332"/>
        <v>0.16198995004264674</v>
      </c>
      <c r="AP305" s="36">
        <f t="shared" si="333"/>
        <v>6.2573957199765315E-2</v>
      </c>
      <c r="AQ305" s="74">
        <f t="shared" si="289"/>
        <v>-9.3322234527735658E-42</v>
      </c>
      <c r="AR305" s="73">
        <f t="shared" si="290"/>
        <v>-2.5158605985213338E-43</v>
      </c>
      <c r="AS305" s="72">
        <f t="shared" si="322"/>
        <v>4.2507367958434464E-3</v>
      </c>
      <c r="AT305" s="37">
        <f t="shared" si="291"/>
        <v>-3.7782012928466853E-38</v>
      </c>
      <c r="AU305" s="37">
        <f t="shared" si="292"/>
        <v>29.672275106497796</v>
      </c>
      <c r="AV305" s="34">
        <f t="shared" si="293"/>
        <v>1.4500100930548987</v>
      </c>
      <c r="AW305" s="34">
        <f t="shared" si="294"/>
        <v>0.20618597506669237</v>
      </c>
      <c r="AX305" s="37">
        <f t="shared" si="295"/>
        <v>1.2192289057089081</v>
      </c>
      <c r="AY305" s="7">
        <f t="shared" si="296"/>
        <v>5.0679099929108213</v>
      </c>
      <c r="AZ305" s="37">
        <f t="shared" si="297"/>
        <v>3.4117139247892299</v>
      </c>
      <c r="BA305" s="2">
        <f>BE305*'mass balance'!$B$17+BF305*'mass balance'!$C$17+BG305*'mass balance'!$D$17+BH305*'mass balance'!$E$17</f>
        <v>8.0296371292640624E-4</v>
      </c>
      <c r="BB305" s="2">
        <f>BE305*'mass balance'!$B$18+BF305*'mass balance'!$C$18+BG305*'mass balance'!$D$18+BH305*'mass balance'!$E$18</f>
        <v>8.1531700081758154E-4</v>
      </c>
      <c r="BC305" s="2">
        <f>BE305*'mass balance'!$B$19+BF305*'mass balance'!$C$19+BG305*'mass balance'!$D$19+BH305*'mass balance'!$E$19</f>
        <v>-1.0191462510219769E-3</v>
      </c>
      <c r="BD305" s="2">
        <f>BE305*'mass balance'!$B$20+BF305*'mass balance'!$C$20+BG305*'mass balance'!$D$20+BH305*'mass balance'!$E$20</f>
        <v>3.7059863673526426E-5</v>
      </c>
      <c r="BE305" s="2">
        <f>N305*'mass balance'!$H$11+R305*'mass balance'!$I$11+S305*'mass balance'!$J$11</f>
        <v>-1.7933707690172441E-3</v>
      </c>
      <c r="BF305" s="2">
        <f>N305*'mass balance'!$H$12+R305*'mass balance'!$I$12+S305*'mass balance'!$J$12</f>
        <v>6.8550110829190903E-5</v>
      </c>
      <c r="BG305" s="2">
        <f>N305*'mass balance'!$H$13+R305*'mass balance'!$I$13+S305*'mass balance'!$J$13</f>
        <v>5.4040769903275379E-4</v>
      </c>
      <c r="BH305" s="2">
        <f>N305*'mass balance'!$H$14+R305*'mass balance'!$I$14+S305*'mass balance'!$J$14</f>
        <v>1.9614992786126106E-4</v>
      </c>
      <c r="BI305" s="36">
        <f t="shared" si="298"/>
        <v>6.038243608117373E-16</v>
      </c>
      <c r="BJ305" s="36">
        <f t="shared" si="299"/>
        <v>3.0401923100898023E-17</v>
      </c>
      <c r="BK305" s="36">
        <f t="shared" si="300"/>
        <v>9.0674861531623233E-15</v>
      </c>
      <c r="BL305" s="36">
        <f t="shared" si="301"/>
        <v>6.7498818844233817E-15</v>
      </c>
      <c r="BM305" s="36">
        <f t="shared" si="334"/>
        <v>9.304458628851612E-13</v>
      </c>
      <c r="BN305" s="36">
        <f t="shared" ca="1" si="302"/>
        <v>5.5444070361028941E-2</v>
      </c>
      <c r="BO305" s="36">
        <f t="shared" ca="1" si="323"/>
        <v>1</v>
      </c>
      <c r="BP305" s="36">
        <f t="shared" si="303"/>
        <v>-9.3044586280629328E-13</v>
      </c>
      <c r="BQ305" s="36">
        <f t="shared" si="324"/>
        <v>0.99999999991523636</v>
      </c>
      <c r="BR305" s="2">
        <f t="shared" si="335"/>
        <v>-5</v>
      </c>
      <c r="BS305">
        <v>0</v>
      </c>
      <c r="BT305" s="37">
        <f t="shared" si="325"/>
        <v>1.0216941166495317</v>
      </c>
      <c r="BU305" s="34">
        <f t="shared" si="304"/>
        <v>-5</v>
      </c>
      <c r="BV305" s="34">
        <f t="shared" si="305"/>
        <v>-5</v>
      </c>
      <c r="BW305" s="34">
        <f t="shared" si="306"/>
        <v>-5</v>
      </c>
      <c r="BX305" s="34">
        <f t="shared" si="307"/>
        <v>-5</v>
      </c>
      <c r="BY305" s="34">
        <f t="shared" si="308"/>
        <v>18.841420003921989</v>
      </c>
      <c r="BZ305" s="36">
        <f t="shared" si="326"/>
        <v>1.0191462510219769E-3</v>
      </c>
      <c r="CA305" s="34">
        <f t="shared" si="327"/>
        <v>0.29946652596690104</v>
      </c>
    </row>
    <row r="306" spans="1:79" ht="13.2" x14ac:dyDescent="0.25">
      <c r="A306" s="75">
        <f t="shared" si="309"/>
        <v>0.7452054794520524</v>
      </c>
      <c r="B306" s="34">
        <f t="shared" si="310"/>
        <v>271.99999999999915</v>
      </c>
      <c r="C306">
        <v>30</v>
      </c>
      <c r="D306" s="35">
        <f t="shared" si="269"/>
        <v>3000</v>
      </c>
      <c r="E306" s="27">
        <v>0</v>
      </c>
      <c r="F306" s="64">
        <f t="shared" si="311"/>
        <v>3.1263897495927093</v>
      </c>
      <c r="G306" s="34">
        <v>0</v>
      </c>
      <c r="H306" s="34">
        <f t="shared" si="270"/>
        <v>1</v>
      </c>
      <c r="I306" s="34">
        <f t="shared" si="312"/>
        <v>41549.719772087105</v>
      </c>
      <c r="J306" s="34">
        <f t="shared" si="271"/>
        <v>70239.185699803129</v>
      </c>
      <c r="K306" s="34">
        <f t="shared" si="272"/>
        <v>61677.291117105437</v>
      </c>
      <c r="L306" s="36">
        <f t="shared" si="328"/>
        <v>769.28116226839995</v>
      </c>
      <c r="M306" s="34">
        <f t="shared" si="273"/>
        <v>474.19527922407121</v>
      </c>
      <c r="N306" s="34">
        <f t="shared" si="313"/>
        <v>801.6200941447762</v>
      </c>
      <c r="O306" s="34">
        <f t="shared" si="274"/>
        <v>146.59954174815172</v>
      </c>
      <c r="P306">
        <f t="shared" si="314"/>
        <v>322.21790246866561</v>
      </c>
      <c r="Q306" s="36">
        <f t="shared" si="275"/>
        <v>779.58997459579803</v>
      </c>
      <c r="R306" s="34">
        <f t="shared" si="276"/>
        <v>447.23287375406107</v>
      </c>
      <c r="S306" s="34">
        <f t="shared" si="277"/>
        <v>40.314823417618413</v>
      </c>
      <c r="T306" s="36">
        <f t="shared" si="315"/>
        <v>-1.6525945117577257E-11</v>
      </c>
      <c r="U306" s="36">
        <f t="shared" si="278"/>
        <v>4048.5542507278515</v>
      </c>
      <c r="V306" s="36">
        <f t="shared" si="279"/>
        <v>5.4414781634837175E-3</v>
      </c>
      <c r="W306" s="68">
        <f t="shared" si="280"/>
        <v>2.197946177909714</v>
      </c>
      <c r="X306">
        <f t="shared" si="281"/>
        <v>5.9123577648922021</v>
      </c>
      <c r="Y306">
        <f t="shared" si="282"/>
        <v>0.11712706557874125</v>
      </c>
      <c r="Z306" s="34">
        <f t="shared" si="283"/>
        <v>1.9787218138990353E-2</v>
      </c>
      <c r="AA306" s="36">
        <f t="shared" si="284"/>
        <v>2.4757103782489616E-3</v>
      </c>
      <c r="AB306" s="34">
        <f t="shared" si="285"/>
        <v>1.9787218138990353E-2</v>
      </c>
      <c r="AC306" s="36">
        <f t="shared" si="286"/>
        <v>109.64432510517868</v>
      </c>
      <c r="AD306" s="34">
        <f t="shared" si="287"/>
        <v>0</v>
      </c>
      <c r="AE306">
        <f t="shared" si="316"/>
        <v>5541.1692707387974</v>
      </c>
      <c r="AF306" s="36">
        <f t="shared" si="317"/>
        <v>0</v>
      </c>
      <c r="AG306" s="34">
        <f t="shared" si="288"/>
        <v>307.41292360433533</v>
      </c>
      <c r="AH306">
        <f t="shared" si="329"/>
        <v>16.636317376481088</v>
      </c>
      <c r="AI306" s="29">
        <f t="shared" si="318"/>
        <v>307.41292360433533</v>
      </c>
      <c r="AJ306">
        <f t="shared" si="319"/>
        <v>10847.25276646438</v>
      </c>
      <c r="AK306" s="36">
        <f t="shared" si="330"/>
        <v>2.5158605985213338E-43</v>
      </c>
      <c r="AL306" s="36">
        <f t="shared" si="320"/>
        <v>-1.0684434926060001E-3</v>
      </c>
      <c r="AM306" s="36">
        <f t="shared" si="321"/>
        <v>-1.2381645409316022E-3</v>
      </c>
      <c r="AN306" s="37">
        <f t="shared" si="331"/>
        <v>8.4195899213862935E-43</v>
      </c>
      <c r="AO306" s="36">
        <f t="shared" si="332"/>
        <v>0.16091436485078942</v>
      </c>
      <c r="AP306" s="36">
        <f t="shared" si="333"/>
        <v>6.1310272471791417E-2</v>
      </c>
      <c r="AQ306" s="74">
        <f t="shared" si="289"/>
        <v>2.3668119664709513E-41</v>
      </c>
      <c r="AR306" s="73">
        <f t="shared" si="290"/>
        <v>6.2950889264494851E-43</v>
      </c>
      <c r="AS306" s="72">
        <f t="shared" si="322"/>
        <v>4.1666252952858931E-3</v>
      </c>
      <c r="AT306" s="37">
        <f t="shared" si="291"/>
        <v>9.5821666475290789E-38</v>
      </c>
      <c r="AU306" s="37">
        <f t="shared" si="292"/>
        <v>29.073041774065018</v>
      </c>
      <c r="AV306" s="34">
        <f t="shared" si="293"/>
        <v>1.4922238454241181</v>
      </c>
      <c r="AW306" s="34">
        <f t="shared" si="294"/>
        <v>0.20669955410984803</v>
      </c>
      <c r="AX306" s="37">
        <f t="shared" si="295"/>
        <v>1.222265826210305</v>
      </c>
      <c r="AY306" s="7">
        <f t="shared" si="296"/>
        <v>5.1191354036539858</v>
      </c>
      <c r="AZ306" s="37">
        <f t="shared" si="297"/>
        <v>3.4202120041200192</v>
      </c>
      <c r="BA306" s="2">
        <f>BE306*'mass balance'!$B$17+BF306*'mass balance'!$C$17+BG306*'mass balance'!$D$17+BH306*'mass balance'!$E$17</f>
        <v>8.0442767497579675E-4</v>
      </c>
      <c r="BB306" s="2">
        <f>BE306*'mass balance'!$B$18+BF306*'mass balance'!$C$18+BG306*'mass balance'!$D$18+BH306*'mass balance'!$E$18</f>
        <v>8.1680348536003955E-4</v>
      </c>
      <c r="BC306" s="2">
        <f>BE306*'mass balance'!$B$19+BF306*'mass balance'!$C$19+BG306*'mass balance'!$D$19+BH306*'mass balance'!$E$19</f>
        <v>-1.0210043567000495E-3</v>
      </c>
      <c r="BD306" s="2">
        <f>BE306*'mass balance'!$B$20+BF306*'mass balance'!$C$20+BG306*'mass balance'!$D$20+BH306*'mass balance'!$E$20</f>
        <v>3.7127431152729078E-5</v>
      </c>
      <c r="BE306" s="2">
        <f>N306*'mass balance'!$H$11+R306*'mass balance'!$I$11+S306*'mass balance'!$J$11</f>
        <v>-1.7963475499042606E-3</v>
      </c>
      <c r="BF306" s="2">
        <f>N306*'mass balance'!$H$12+R306*'mass balance'!$I$12+S306*'mass balance'!$J$12</f>
        <v>6.8303073181804393E-5</v>
      </c>
      <c r="BG306" s="2">
        <f>N306*'mass balance'!$H$13+R306*'mass balance'!$I$13+S306*'mass balance'!$J$13</f>
        <v>5.4150413271223568E-4</v>
      </c>
      <c r="BH306" s="2">
        <f>N306*'mass balance'!$H$14+R306*'mass balance'!$I$14+S306*'mass balance'!$J$14</f>
        <v>1.9647551327077849E-4</v>
      </c>
      <c r="BI306" s="36">
        <f t="shared" si="298"/>
        <v>6.038243608117373E-16</v>
      </c>
      <c r="BJ306" s="36">
        <f t="shared" si="299"/>
        <v>3.0428248353425266E-17</v>
      </c>
      <c r="BK306" s="36">
        <f t="shared" si="300"/>
        <v>9.0978880762632215E-15</v>
      </c>
      <c r="BL306" s="36">
        <f t="shared" si="301"/>
        <v>6.7776628444863956E-15</v>
      </c>
      <c r="BM306" s="36">
        <f t="shared" si="334"/>
        <v>9.3719574476958457E-13</v>
      </c>
      <c r="BN306" s="36">
        <f t="shared" ca="1" si="302"/>
        <v>0.81304745897973651</v>
      </c>
      <c r="BO306" s="36">
        <f t="shared" ca="1" si="323"/>
        <v>1</v>
      </c>
      <c r="BP306" s="36">
        <f t="shared" si="303"/>
        <v>-9.3719574468927232E-13</v>
      </c>
      <c r="BQ306" s="36">
        <f t="shared" si="324"/>
        <v>0.99999999991430588</v>
      </c>
      <c r="BR306" s="2">
        <f t="shared" si="335"/>
        <v>-5</v>
      </c>
      <c r="BS306">
        <v>0</v>
      </c>
      <c r="BT306" s="37">
        <f t="shared" si="325"/>
        <v>1.0235568675917996</v>
      </c>
      <c r="BU306" s="34">
        <f t="shared" si="304"/>
        <v>-5</v>
      </c>
      <c r="BV306" s="34">
        <f t="shared" si="305"/>
        <v>-5</v>
      </c>
      <c r="BW306" s="34">
        <f t="shared" si="306"/>
        <v>-5</v>
      </c>
      <c r="BX306" s="34">
        <f t="shared" si="307"/>
        <v>-5</v>
      </c>
      <c r="BY306" s="34">
        <f t="shared" si="308"/>
        <v>18.87269450661875</v>
      </c>
      <c r="BZ306" s="36">
        <f t="shared" si="326"/>
        <v>1.0210043567000495E-3</v>
      </c>
      <c r="CA306" s="34">
        <f t="shared" si="327"/>
        <v>0.29926708237934185</v>
      </c>
    </row>
    <row r="307" spans="1:79" ht="13.2" x14ac:dyDescent="0.25">
      <c r="A307" s="75">
        <f t="shared" si="309"/>
        <v>0.74794520547944965</v>
      </c>
      <c r="B307" s="34">
        <f t="shared" si="310"/>
        <v>272.99999999999915</v>
      </c>
      <c r="C307">
        <v>30</v>
      </c>
      <c r="D307" s="35">
        <f t="shared" si="269"/>
        <v>3000</v>
      </c>
      <c r="E307" s="27">
        <v>0</v>
      </c>
      <c r="F307" s="64">
        <f t="shared" si="311"/>
        <v>3.1263897495927093</v>
      </c>
      <c r="G307" s="34">
        <v>0</v>
      </c>
      <c r="H307" s="34">
        <f t="shared" si="270"/>
        <v>1</v>
      </c>
      <c r="I307" s="34">
        <f t="shared" si="312"/>
        <v>41549.719772087105</v>
      </c>
      <c r="J307" s="34">
        <f t="shared" si="271"/>
        <v>70355.065839031522</v>
      </c>
      <c r="K307" s="34">
        <f t="shared" si="272"/>
        <v>61779.04589986198</v>
      </c>
      <c r="L307" s="36">
        <f t="shared" si="328"/>
        <v>771.18567962561917</v>
      </c>
      <c r="M307" s="34">
        <f t="shared" si="273"/>
        <v>474.19527922407121</v>
      </c>
      <c r="N307" s="34">
        <f t="shared" si="313"/>
        <v>802.94260161966042</v>
      </c>
      <c r="O307" s="34">
        <f t="shared" si="274"/>
        <v>146.59954174815172</v>
      </c>
      <c r="P307">
        <f t="shared" si="314"/>
        <v>323.01562067386493</v>
      </c>
      <c r="Q307" s="36">
        <f t="shared" si="275"/>
        <v>780.99209480843024</v>
      </c>
      <c r="R307" s="34">
        <f t="shared" si="276"/>
        <v>448.06809657176797</v>
      </c>
      <c r="S307" s="34">
        <f t="shared" si="277"/>
        <v>40.1691331748994</v>
      </c>
      <c r="T307" s="36">
        <f t="shared" si="315"/>
        <v>-1.5027093754607027E-11</v>
      </c>
      <c r="U307" s="36">
        <f t="shared" si="278"/>
        <v>4048.5542507278351</v>
      </c>
      <c r="V307" s="36">
        <f t="shared" si="279"/>
        <v>5.421813677639999E-3</v>
      </c>
      <c r="W307" s="68">
        <f t="shared" si="280"/>
        <v>2.2033876560731978</v>
      </c>
      <c r="X307">
        <f t="shared" si="281"/>
        <v>5.9172328391716267</v>
      </c>
      <c r="Y307">
        <f t="shared" si="282"/>
        <v>0.11712706557874125</v>
      </c>
      <c r="Z307" s="34">
        <f t="shared" si="283"/>
        <v>1.9787218138990353E-2</v>
      </c>
      <c r="AA307" s="36">
        <f t="shared" si="284"/>
        <v>2.4606717128036245E-3</v>
      </c>
      <c r="AB307" s="34">
        <f t="shared" si="285"/>
        <v>1.9787218138990353E-2</v>
      </c>
      <c r="AC307" s="36">
        <f t="shared" si="286"/>
        <v>109.64432510517868</v>
      </c>
      <c r="AD307" s="34">
        <f t="shared" si="287"/>
        <v>0</v>
      </c>
      <c r="AE307">
        <f t="shared" si="316"/>
        <v>5541.1692707387974</v>
      </c>
      <c r="AF307" s="36">
        <f t="shared" si="317"/>
        <v>0</v>
      </c>
      <c r="AG307" s="34">
        <f t="shared" si="288"/>
        <v>308.16301585448724</v>
      </c>
      <c r="AH307">
        <f t="shared" si="329"/>
        <v>16.554593757808959</v>
      </c>
      <c r="AI307" s="29">
        <f t="shared" si="318"/>
        <v>308.16301585448724</v>
      </c>
      <c r="AJ307">
        <f t="shared" si="319"/>
        <v>11155.415782318867</v>
      </c>
      <c r="AK307" s="36">
        <f t="shared" si="330"/>
        <v>-6.2950889264494851E-43</v>
      </c>
      <c r="AL307" s="36">
        <f t="shared" si="320"/>
        <v>-1.0613492129998841E-3</v>
      </c>
      <c r="AM307" s="36">
        <f t="shared" si="321"/>
        <v>-1.2131597355602721E-3</v>
      </c>
      <c r="AN307" s="37">
        <f t="shared" si="331"/>
        <v>1.0935450519907628E-42</v>
      </c>
      <c r="AO307" s="36">
        <f t="shared" si="332"/>
        <v>0.1598459213581834</v>
      </c>
      <c r="AP307" s="36">
        <f t="shared" si="333"/>
        <v>6.0072107930859812E-2</v>
      </c>
      <c r="AQ307" s="74">
        <f t="shared" si="289"/>
        <v>3.1360953967290258E-41</v>
      </c>
      <c r="AR307" s="73">
        <f t="shared" si="290"/>
        <v>8.2293312354550577E-43</v>
      </c>
      <c r="AS307" s="72">
        <f t="shared" si="322"/>
        <v>4.0841781519599975E-3</v>
      </c>
      <c r="AT307" s="37">
        <f t="shared" si="291"/>
        <v>1.2696652349114771E-37</v>
      </c>
      <c r="AU307" s="37">
        <f t="shared" si="292"/>
        <v>28.485909993852612</v>
      </c>
      <c r="AV307" s="34">
        <f t="shared" si="293"/>
        <v>1.5345407585530604</v>
      </c>
      <c r="AW307" s="34">
        <f t="shared" si="294"/>
        <v>0.20721128234113714</v>
      </c>
      <c r="AX307" s="37">
        <f t="shared" si="295"/>
        <v>1.225291802401228</v>
      </c>
      <c r="AY307" s="7">
        <f t="shared" si="296"/>
        <v>5.1704314993686236</v>
      </c>
      <c r="AZ307" s="37">
        <f t="shared" si="297"/>
        <v>3.4286794584744258</v>
      </c>
      <c r="BA307" s="2">
        <f>BE307*'mass balance'!$B$17+BF307*'mass balance'!$C$17+BG307*'mass balance'!$D$17+BH307*'mass balance'!$E$17</f>
        <v>8.0588607730405911E-4</v>
      </c>
      <c r="BB307" s="2">
        <f>BE307*'mass balance'!$B$18+BF307*'mass balance'!$C$18+BG307*'mass balance'!$D$18+BH307*'mass balance'!$E$18</f>
        <v>8.1828432464719884E-4</v>
      </c>
      <c r="BC307" s="2">
        <f>BE307*'mass balance'!$B$19+BF307*'mass balance'!$C$19+BG307*'mass balance'!$D$19+BH307*'mass balance'!$E$19</f>
        <v>-1.022855405808998E-3</v>
      </c>
      <c r="BD307" s="2">
        <f>BE307*'mass balance'!$B$20+BF307*'mass balance'!$C$20+BG307*'mass balance'!$D$20+BH307*'mass balance'!$E$20</f>
        <v>3.7194742029418125E-5</v>
      </c>
      <c r="BE307" s="2">
        <f>N307*'mass balance'!$H$11+R307*'mass balance'!$I$11+S307*'mass balance'!$J$11</f>
        <v>-1.799311152088875E-3</v>
      </c>
      <c r="BF307" s="2">
        <f>N307*'mass balance'!$H$12+R307*'mass balance'!$I$12+S307*'mass balance'!$J$12</f>
        <v>6.8056238631464714E-5</v>
      </c>
      <c r="BG307" s="2">
        <f>N307*'mass balance'!$H$13+R307*'mass balance'!$I$13+S307*'mass balance'!$J$13</f>
        <v>5.4259546874653973E-4</v>
      </c>
      <c r="BH307" s="2">
        <f>N307*'mass balance'!$H$14+R307*'mass balance'!$I$14+S307*'mass balance'!$J$14</f>
        <v>1.9679965725972069E-4</v>
      </c>
      <c r="BI307" s="36">
        <f t="shared" si="298"/>
        <v>6.038243608117373E-16</v>
      </c>
      <c r="BJ307" s="36">
        <f t="shared" si="299"/>
        <v>3.0454725133583272E-17</v>
      </c>
      <c r="BK307" s="36">
        <f t="shared" si="300"/>
        <v>9.1283163246166474E-15</v>
      </c>
      <c r="BL307" s="36">
        <f t="shared" si="301"/>
        <v>6.8055076628618572E-15</v>
      </c>
      <c r="BM307" s="36">
        <f t="shared" si="334"/>
        <v>9.4397340761407093E-13</v>
      </c>
      <c r="BN307" s="36">
        <f t="shared" ca="1" si="302"/>
        <v>0.30928171026731444</v>
      </c>
      <c r="BO307" s="36">
        <f t="shared" ca="1" si="323"/>
        <v>1</v>
      </c>
      <c r="BP307" s="36">
        <f t="shared" si="303"/>
        <v>-9.4397340753229314E-13</v>
      </c>
      <c r="BQ307" s="36">
        <f t="shared" si="324"/>
        <v>0.99999999991336863</v>
      </c>
      <c r="BR307" s="2">
        <f t="shared" si="335"/>
        <v>-5</v>
      </c>
      <c r="BS307">
        <v>0</v>
      </c>
      <c r="BT307" s="37">
        <f t="shared" si="325"/>
        <v>1.0254125443235205</v>
      </c>
      <c r="BU307" s="34">
        <f t="shared" si="304"/>
        <v>-5</v>
      </c>
      <c r="BV307" s="34">
        <f t="shared" si="305"/>
        <v>-5</v>
      </c>
      <c r="BW307" s="34">
        <f t="shared" si="306"/>
        <v>-5</v>
      </c>
      <c r="BX307" s="34">
        <f t="shared" si="307"/>
        <v>-5</v>
      </c>
      <c r="BY307" s="34">
        <f t="shared" si="308"/>
        <v>18.903830551908182</v>
      </c>
      <c r="BZ307" s="36">
        <f t="shared" si="326"/>
        <v>1.022855405808998E-3</v>
      </c>
      <c r="CA307" s="34">
        <f t="shared" si="327"/>
        <v>0.29906923547171504</v>
      </c>
    </row>
    <row r="308" spans="1:79" ht="13.2" x14ac:dyDescent="0.25">
      <c r="A308" s="75">
        <f t="shared" si="309"/>
        <v>0.7506849315068469</v>
      </c>
      <c r="B308" s="34">
        <f t="shared" si="310"/>
        <v>273.99999999999909</v>
      </c>
      <c r="C308">
        <v>30</v>
      </c>
      <c r="D308" s="35">
        <f t="shared" si="269"/>
        <v>3000</v>
      </c>
      <c r="E308" s="27">
        <v>0</v>
      </c>
      <c r="F308" s="64">
        <f t="shared" si="311"/>
        <v>3.1263897495927093</v>
      </c>
      <c r="G308" s="34">
        <v>0</v>
      </c>
      <c r="H308" s="34">
        <f t="shared" si="270"/>
        <v>1</v>
      </c>
      <c r="I308" s="34">
        <f t="shared" si="312"/>
        <v>41549.719772087105</v>
      </c>
      <c r="J308" s="34">
        <f t="shared" si="271"/>
        <v>70470.432371712406</v>
      </c>
      <c r="K308" s="34">
        <f t="shared" si="272"/>
        <v>61880.349682792228</v>
      </c>
      <c r="L308" s="36">
        <f t="shared" si="328"/>
        <v>773.08331441279324</v>
      </c>
      <c r="M308" s="34">
        <f t="shared" si="273"/>
        <v>474.19527922407121</v>
      </c>
      <c r="N308" s="34">
        <f t="shared" si="313"/>
        <v>804.25924744730526</v>
      </c>
      <c r="O308" s="34">
        <f t="shared" si="274"/>
        <v>146.59954174815172</v>
      </c>
      <c r="P308">
        <f t="shared" si="314"/>
        <v>323.81045607445083</v>
      </c>
      <c r="Q308" s="36">
        <f t="shared" si="275"/>
        <v>782.38828498094153</v>
      </c>
      <c r="R308" s="34">
        <f t="shared" si="276"/>
        <v>448.90027796518331</v>
      </c>
      <c r="S308" s="34">
        <f t="shared" si="277"/>
        <v>40.023568090236438</v>
      </c>
      <c r="T308" s="36">
        <f t="shared" si="315"/>
        <v>-1.3705359137038518E-11</v>
      </c>
      <c r="U308" s="36">
        <f t="shared" si="278"/>
        <v>4048.5542507278201</v>
      </c>
      <c r="V308" s="36">
        <f t="shared" si="279"/>
        <v>5.4021660849579286E-3</v>
      </c>
      <c r="W308" s="68">
        <f t="shared" si="280"/>
        <v>2.2088094697508378</v>
      </c>
      <c r="X308">
        <f t="shared" si="281"/>
        <v>5.9220823195061163</v>
      </c>
      <c r="Y308">
        <f t="shared" si="282"/>
        <v>0.11712706557874125</v>
      </c>
      <c r="Z308" s="34">
        <f t="shared" si="283"/>
        <v>1.9787218138990353E-2</v>
      </c>
      <c r="AA308" s="36">
        <f t="shared" si="284"/>
        <v>2.4457365648506177E-3</v>
      </c>
      <c r="AB308" s="34">
        <f t="shared" si="285"/>
        <v>1.9787218138990353E-2</v>
      </c>
      <c r="AC308" s="36">
        <f t="shared" si="286"/>
        <v>109.64432510517868</v>
      </c>
      <c r="AD308" s="34">
        <f t="shared" si="287"/>
        <v>0</v>
      </c>
      <c r="AE308">
        <f t="shared" si="316"/>
        <v>5541.1692707387974</v>
      </c>
      <c r="AF308" s="36">
        <f t="shared" si="317"/>
        <v>0</v>
      </c>
      <c r="AG308" s="34">
        <f t="shared" si="288"/>
        <v>308.9099357110756</v>
      </c>
      <c r="AH308">
        <f t="shared" si="329"/>
        <v>16.473783926506883</v>
      </c>
      <c r="AI308" s="29">
        <f t="shared" si="318"/>
        <v>308.9099357110756</v>
      </c>
      <c r="AJ308">
        <f t="shared" si="319"/>
        <v>11464.325718029942</v>
      </c>
      <c r="AK308" s="36">
        <f t="shared" si="330"/>
        <v>-8.2293312354550577E-43</v>
      </c>
      <c r="AL308" s="36">
        <f t="shared" si="320"/>
        <v>-1.0543020381807574E-3</v>
      </c>
      <c r="AM308" s="36">
        <f t="shared" si="321"/>
        <v>-1.1886599036968954E-3</v>
      </c>
      <c r="AN308" s="37">
        <f t="shared" si="331"/>
        <v>4.6403615934581426E-43</v>
      </c>
      <c r="AO308" s="36">
        <f t="shared" si="332"/>
        <v>0.15878457214518352</v>
      </c>
      <c r="AP308" s="36">
        <f t="shared" si="333"/>
        <v>5.8858948195299542E-2</v>
      </c>
      <c r="AQ308" s="74">
        <f t="shared" si="289"/>
        <v>1.3576385996685013E-41</v>
      </c>
      <c r="AR308" s="73">
        <f t="shared" si="290"/>
        <v>3.514771644759936E-43</v>
      </c>
      <c r="AS308" s="72">
        <f t="shared" si="322"/>
        <v>4.0033624323789485E-3</v>
      </c>
      <c r="AT308" s="37">
        <f t="shared" si="291"/>
        <v>5.4964735236398697E-38</v>
      </c>
      <c r="AU308" s="37">
        <f t="shared" si="292"/>
        <v>27.910635374305208</v>
      </c>
      <c r="AV308" s="34">
        <f t="shared" si="293"/>
        <v>1.5769603913606847</v>
      </c>
      <c r="AW308" s="34">
        <f t="shared" si="294"/>
        <v>0.2077211612821678</v>
      </c>
      <c r="AX308" s="37">
        <f t="shared" si="295"/>
        <v>1.2283068432793223</v>
      </c>
      <c r="AY308" s="7">
        <f t="shared" si="296"/>
        <v>5.221797865673012</v>
      </c>
      <c r="AZ308" s="37">
        <f t="shared" si="297"/>
        <v>3.4371163130301601</v>
      </c>
      <c r="BA308" s="2">
        <f>BE308*'mass balance'!$B$17+BF308*'mass balance'!$C$17+BG308*'mass balance'!$D$17+BH308*'mass balance'!$E$17</f>
        <v>8.0733892824991649E-4</v>
      </c>
      <c r="BB308" s="2">
        <f>BE308*'mass balance'!$B$18+BF308*'mass balance'!$C$18+BG308*'mass balance'!$D$18+BH308*'mass balance'!$E$18</f>
        <v>8.1975952714606918E-4</v>
      </c>
      <c r="BC308" s="2">
        <f>BE308*'mass balance'!$B$19+BF308*'mass balance'!$C$19+BG308*'mass balance'!$D$19+BH308*'mass balance'!$E$19</f>
        <v>-1.0246994089325866E-3</v>
      </c>
      <c r="BD308" s="2">
        <f>BE308*'mass balance'!$B$20+BF308*'mass balance'!$C$20+BG308*'mass balance'!$D$20+BH308*'mass balance'!$E$20</f>
        <v>3.7261796688457678E-5</v>
      </c>
      <c r="BE308" s="2">
        <f>N308*'mass balance'!$H$11+R308*'mass balance'!$I$11+S308*'mass balance'!$J$11</f>
        <v>-1.8022616189295358E-3</v>
      </c>
      <c r="BF308" s="2">
        <f>N308*'mass balance'!$H$12+R308*'mass balance'!$I$12+S308*'mass balance'!$J$12</f>
        <v>6.7809616129179239E-5</v>
      </c>
      <c r="BG308" s="2">
        <f>N308*'mass balance'!$H$13+R308*'mass balance'!$I$13+S308*'mass balance'!$J$13</f>
        <v>5.4368172653773358E-4</v>
      </c>
      <c r="BH308" s="2">
        <f>N308*'mass balance'!$H$14+R308*'mass balance'!$I$14+S308*'mass balance'!$J$14</f>
        <v>1.9712236457041795E-4</v>
      </c>
      <c r="BI308" s="36">
        <f t="shared" si="298"/>
        <v>6.038243608117373E-16</v>
      </c>
      <c r="BJ308" s="36">
        <f t="shared" si="299"/>
        <v>3.0481350619366351E-17</v>
      </c>
      <c r="BK308" s="36">
        <f t="shared" si="300"/>
        <v>9.1587710497502302E-15</v>
      </c>
      <c r="BL308" s="36">
        <f t="shared" si="301"/>
        <v>6.8334162915684278E-15</v>
      </c>
      <c r="BM308" s="36">
        <f t="shared" si="334"/>
        <v>9.5077891527693285E-13</v>
      </c>
      <c r="BN308" s="36">
        <f t="shared" ca="1" si="302"/>
        <v>0.99626197096302416</v>
      </c>
      <c r="BO308" s="36">
        <f t="shared" ca="1" si="323"/>
        <v>1</v>
      </c>
      <c r="BP308" s="36">
        <f t="shared" si="303"/>
        <v>-9.5077891519366812E-13</v>
      </c>
      <c r="BQ308" s="36">
        <f t="shared" si="324"/>
        <v>0.99999999991242461</v>
      </c>
      <c r="BR308" s="2">
        <f t="shared" si="335"/>
        <v>-5</v>
      </c>
      <c r="BS308">
        <v>0</v>
      </c>
      <c r="BT308" s="37">
        <f t="shared" si="325"/>
        <v>1.027261157454918</v>
      </c>
      <c r="BU308" s="34">
        <f t="shared" si="304"/>
        <v>-5</v>
      </c>
      <c r="BV308" s="34">
        <f t="shared" si="305"/>
        <v>-5</v>
      </c>
      <c r="BW308" s="34">
        <f t="shared" si="306"/>
        <v>-5</v>
      </c>
      <c r="BX308" s="34">
        <f t="shared" si="307"/>
        <v>-5</v>
      </c>
      <c r="BY308" s="34">
        <f t="shared" si="308"/>
        <v>18.934828595320582</v>
      </c>
      <c r="BZ308" s="36">
        <f t="shared" si="326"/>
        <v>1.0246994089325866E-3</v>
      </c>
      <c r="CA308" s="34">
        <f t="shared" si="327"/>
        <v>0.29887296905273625</v>
      </c>
    </row>
    <row r="309" spans="1:79" ht="13.2" x14ac:dyDescent="0.25">
      <c r="A309" s="75">
        <f t="shared" si="309"/>
        <v>0.75342465753424415</v>
      </c>
      <c r="B309" s="34">
        <f t="shared" si="310"/>
        <v>274.99999999999909</v>
      </c>
      <c r="C309">
        <v>30</v>
      </c>
      <c r="D309" s="35">
        <f t="shared" si="269"/>
        <v>3000</v>
      </c>
      <c r="E309" s="27">
        <v>0</v>
      </c>
      <c r="F309" s="64">
        <f t="shared" si="311"/>
        <v>3.1263897495927093</v>
      </c>
      <c r="G309" s="34">
        <v>0</v>
      </c>
      <c r="H309" s="34">
        <f t="shared" si="270"/>
        <v>1</v>
      </c>
      <c r="I309" s="34">
        <f t="shared" si="312"/>
        <v>41549.719772087105</v>
      </c>
      <c r="J309" s="34">
        <f t="shared" si="271"/>
        <v>70585.286994916227</v>
      </c>
      <c r="K309" s="34">
        <f t="shared" si="272"/>
        <v>61981.203956100057</v>
      </c>
      <c r="L309" s="36">
        <f t="shared" si="328"/>
        <v>774.97407254252846</v>
      </c>
      <c r="M309" s="34">
        <f t="shared" si="273"/>
        <v>474.19527922407121</v>
      </c>
      <c r="N309" s="34">
        <f t="shared" si="313"/>
        <v>805.57005099589844</v>
      </c>
      <c r="O309" s="34">
        <f t="shared" si="274"/>
        <v>146.59954174815172</v>
      </c>
      <c r="P309">
        <f t="shared" si="314"/>
        <v>324.60241114695305</v>
      </c>
      <c r="Q309" s="36">
        <f t="shared" si="275"/>
        <v>783.77856163611216</v>
      </c>
      <c r="R309" s="34">
        <f t="shared" si="276"/>
        <v>449.72942085279635</v>
      </c>
      <c r="S309" s="34">
        <f t="shared" si="277"/>
        <v>39.878133370688261</v>
      </c>
      <c r="T309" s="36">
        <f t="shared" si="315"/>
        <v>-1.2429452754715466E-11</v>
      </c>
      <c r="U309" s="36">
        <f t="shared" si="278"/>
        <v>4048.5542507278064</v>
      </c>
      <c r="V309" s="36">
        <f t="shared" si="279"/>
        <v>5.3825360882582985E-3</v>
      </c>
      <c r="W309" s="68">
        <f t="shared" si="280"/>
        <v>2.2142116358357957</v>
      </c>
      <c r="X309">
        <f t="shared" si="281"/>
        <v>5.9269063399694959</v>
      </c>
      <c r="Y309">
        <f t="shared" si="282"/>
        <v>0.11712706557874125</v>
      </c>
      <c r="Z309" s="34">
        <f t="shared" si="283"/>
        <v>1.9787218138990353E-2</v>
      </c>
      <c r="AA309" s="36">
        <f t="shared" si="284"/>
        <v>2.4309040749063535E-3</v>
      </c>
      <c r="AB309" s="34">
        <f t="shared" si="285"/>
        <v>1.9787218138990353E-2</v>
      </c>
      <c r="AC309" s="36">
        <f t="shared" si="286"/>
        <v>109.64432510517868</v>
      </c>
      <c r="AD309" s="34">
        <f t="shared" si="287"/>
        <v>0</v>
      </c>
      <c r="AE309">
        <f t="shared" si="316"/>
        <v>5541.1692707387974</v>
      </c>
      <c r="AF309" s="36">
        <f t="shared" si="317"/>
        <v>0</v>
      </c>
      <c r="AG309" s="34">
        <f t="shared" si="288"/>
        <v>309.65369201329219</v>
      </c>
      <c r="AH309">
        <f t="shared" si="329"/>
        <v>16.393851032398118</v>
      </c>
      <c r="AI309" s="29">
        <f t="shared" si="318"/>
        <v>309.65369201329219</v>
      </c>
      <c r="AJ309">
        <f t="shared" si="319"/>
        <v>11773.979410043235</v>
      </c>
      <c r="AK309" s="36">
        <f t="shared" si="330"/>
        <v>-3.514771644759936E-43</v>
      </c>
      <c r="AL309" s="36">
        <f t="shared" si="320"/>
        <v>-1.0473016553809991E-3</v>
      </c>
      <c r="AM309" s="36">
        <f t="shared" si="321"/>
        <v>-1.1646548473719246E-3</v>
      </c>
      <c r="AN309" s="37">
        <f t="shared" si="331"/>
        <v>-3.5889696419969151E-43</v>
      </c>
      <c r="AO309" s="36">
        <f t="shared" si="332"/>
        <v>0.15773027010700275</v>
      </c>
      <c r="AP309" s="36">
        <f t="shared" si="333"/>
        <v>5.7670288291602645E-2</v>
      </c>
      <c r="AQ309" s="74">
        <f t="shared" si="289"/>
        <v>-1.0712279771962205E-41</v>
      </c>
      <c r="AR309" s="73">
        <f t="shared" si="290"/>
        <v>-2.73610646734592E-43</v>
      </c>
      <c r="AS309" s="72">
        <f t="shared" si="322"/>
        <v>3.9241458547276571E-3</v>
      </c>
      <c r="AT309" s="37">
        <f t="shared" si="291"/>
        <v>-4.3369245805761599E-38</v>
      </c>
      <c r="AU309" s="37">
        <f t="shared" si="292"/>
        <v>27.3469784593692</v>
      </c>
      <c r="AV309" s="34">
        <f t="shared" si="293"/>
        <v>1.6194823042511932</v>
      </c>
      <c r="AW309" s="34">
        <f t="shared" si="294"/>
        <v>0.20822919252160879</v>
      </c>
      <c r="AX309" s="37">
        <f t="shared" si="295"/>
        <v>1.2313109582387824</v>
      </c>
      <c r="AY309" s="7">
        <f t="shared" si="296"/>
        <v>5.2732340908473798</v>
      </c>
      <c r="AZ309" s="37">
        <f t="shared" si="297"/>
        <v>3.4455225940745784</v>
      </c>
      <c r="BA309" s="2">
        <f>BE309*'mass balance'!$B$17+BF309*'mass balance'!$C$17+BG309*'mass balance'!$D$17+BH309*'mass balance'!$E$17</f>
        <v>8.0878623630327548E-4</v>
      </c>
      <c r="BB309" s="2">
        <f>BE309*'mass balance'!$B$18+BF309*'mass balance'!$C$18+BG309*'mass balance'!$D$18+BH309*'mass balance'!$E$18</f>
        <v>8.2122910147717186E-4</v>
      </c>
      <c r="BC309" s="2">
        <f>BE309*'mass balance'!$B$19+BF309*'mass balance'!$C$19+BG309*'mass balance'!$D$19+BH309*'mass balance'!$E$19</f>
        <v>-1.0265363768464648E-3</v>
      </c>
      <c r="BD309" s="2">
        <f>BE309*'mass balance'!$B$20+BF309*'mass balance'!$C$20+BG309*'mass balance'!$D$20+BH309*'mass balance'!$E$20</f>
        <v>3.7328595521689625E-5</v>
      </c>
      <c r="BE309" s="2">
        <f>N309*'mass balance'!$H$11+R309*'mass balance'!$I$11+S309*'mass balance'!$J$11</f>
        <v>-1.8051989938283439E-3</v>
      </c>
      <c r="BF309" s="2">
        <f>N309*'mass balance'!$H$12+R309*'mass balance'!$I$12+S309*'mass balance'!$J$12</f>
        <v>6.7563214496966389E-5</v>
      </c>
      <c r="BG309" s="2">
        <f>N309*'mass balance'!$H$13+R309*'mass balance'!$I$13+S309*'mass balance'!$J$13</f>
        <v>5.4476292546967893E-4</v>
      </c>
      <c r="BH309" s="2">
        <f>N309*'mass balance'!$H$14+R309*'mass balance'!$I$14+S309*'mass balance'!$J$14</f>
        <v>1.9744363994997509E-4</v>
      </c>
      <c r="BI309" s="36">
        <f t="shared" si="298"/>
        <v>6.038243608117373E-16</v>
      </c>
      <c r="BJ309" s="36">
        <f t="shared" si="299"/>
        <v>3.050812203235167E-17</v>
      </c>
      <c r="BK309" s="36">
        <f t="shared" si="300"/>
        <v>9.1892524003695959E-15</v>
      </c>
      <c r="BL309" s="36">
        <f t="shared" si="301"/>
        <v>6.8613886813791524E-15</v>
      </c>
      <c r="BM309" s="36">
        <f t="shared" si="334"/>
        <v>9.5761233156850122E-13</v>
      </c>
      <c r="BN309" s="36">
        <f t="shared" ca="1" si="302"/>
        <v>0.15958375827697946</v>
      </c>
      <c r="BO309" s="36">
        <f t="shared" ca="1" si="323"/>
        <v>1</v>
      </c>
      <c r="BP309" s="36">
        <f t="shared" si="303"/>
        <v>-9.5761233148372752E-13</v>
      </c>
      <c r="BQ309" s="36">
        <f t="shared" si="324"/>
        <v>0.99999999991147381</v>
      </c>
      <c r="BR309" s="2">
        <f t="shared" si="335"/>
        <v>-5</v>
      </c>
      <c r="BS309">
        <v>0</v>
      </c>
      <c r="BT309" s="37">
        <f t="shared" si="325"/>
        <v>1.029102717788581</v>
      </c>
      <c r="BU309" s="34">
        <f t="shared" si="304"/>
        <v>-5</v>
      </c>
      <c r="BV309" s="34">
        <f t="shared" si="305"/>
        <v>-5</v>
      </c>
      <c r="BW309" s="34">
        <f t="shared" si="306"/>
        <v>-5</v>
      </c>
      <c r="BX309" s="34">
        <f t="shared" si="307"/>
        <v>-5</v>
      </c>
      <c r="BY309" s="34">
        <f t="shared" si="308"/>
        <v>18.965689092844897</v>
      </c>
      <c r="BZ309" s="36">
        <f t="shared" si="326"/>
        <v>1.0265363768464648E-3</v>
      </c>
      <c r="CA309" s="34">
        <f t="shared" si="327"/>
        <v>0.29867826713961348</v>
      </c>
    </row>
    <row r="310" spans="1:79" ht="13.2" x14ac:dyDescent="0.25">
      <c r="A310" s="75">
        <f t="shared" si="309"/>
        <v>0.7561643835616414</v>
      </c>
      <c r="B310" s="34">
        <f t="shared" si="310"/>
        <v>275.99999999999909</v>
      </c>
      <c r="C310">
        <v>30</v>
      </c>
      <c r="D310" s="35">
        <f t="shared" si="269"/>
        <v>3000</v>
      </c>
      <c r="E310" s="27">
        <v>0</v>
      </c>
      <c r="F310" s="64">
        <f t="shared" si="311"/>
        <v>3.1263897495927093</v>
      </c>
      <c r="G310" s="34">
        <v>0</v>
      </c>
      <c r="H310" s="34">
        <f t="shared" si="270"/>
        <v>1</v>
      </c>
      <c r="I310" s="34">
        <f t="shared" si="312"/>
        <v>41549.719772087105</v>
      </c>
      <c r="J310" s="34">
        <f t="shared" si="271"/>
        <v>70699.631407300345</v>
      </c>
      <c r="K310" s="34">
        <f t="shared" si="272"/>
        <v>62081.610211382846</v>
      </c>
      <c r="L310" s="36">
        <f t="shared" si="328"/>
        <v>776.85796017341886</v>
      </c>
      <c r="M310" s="34">
        <f t="shared" si="273"/>
        <v>474.19527922407121</v>
      </c>
      <c r="N310" s="34">
        <f t="shared" si="313"/>
        <v>806.87503165173973</v>
      </c>
      <c r="O310" s="34">
        <f t="shared" si="274"/>
        <v>146.59954174815172</v>
      </c>
      <c r="P310">
        <f t="shared" si="314"/>
        <v>325.39148847093458</v>
      </c>
      <c r="Q310" s="36">
        <f t="shared" si="275"/>
        <v>785.16294135605801</v>
      </c>
      <c r="R310" s="34">
        <f t="shared" si="276"/>
        <v>450.55552825771684</v>
      </c>
      <c r="S310" s="34">
        <f t="shared" si="277"/>
        <v>39.73283414787312</v>
      </c>
      <c r="T310" s="36">
        <f t="shared" si="315"/>
        <v>-1.1329976615153697E-11</v>
      </c>
      <c r="U310" s="36">
        <f t="shared" si="278"/>
        <v>4048.5542507277942</v>
      </c>
      <c r="V310" s="36">
        <f t="shared" si="279"/>
        <v>5.3629243801793869E-3</v>
      </c>
      <c r="W310" s="68">
        <f t="shared" si="280"/>
        <v>2.2195941719240539</v>
      </c>
      <c r="X310">
        <f t="shared" si="281"/>
        <v>5.9317050339370239</v>
      </c>
      <c r="Y310">
        <f t="shared" si="282"/>
        <v>0.11712706557874125</v>
      </c>
      <c r="Z310" s="34">
        <f t="shared" si="283"/>
        <v>1.9787218138990353E-2</v>
      </c>
      <c r="AA310" s="36">
        <f t="shared" si="284"/>
        <v>2.4161733924226965E-3</v>
      </c>
      <c r="AB310" s="34">
        <f t="shared" si="285"/>
        <v>1.9787218138990353E-2</v>
      </c>
      <c r="AC310" s="36">
        <f t="shared" si="286"/>
        <v>109.64432510517868</v>
      </c>
      <c r="AD310" s="34">
        <f t="shared" si="287"/>
        <v>0</v>
      </c>
      <c r="AE310">
        <f t="shared" si="316"/>
        <v>5541.1692707387974</v>
      </c>
      <c r="AF310" s="36">
        <f t="shared" si="317"/>
        <v>0</v>
      </c>
      <c r="AG310" s="34">
        <f t="shared" si="288"/>
        <v>310.39429363207165</v>
      </c>
      <c r="AH310">
        <f t="shared" si="329"/>
        <v>16.314760099557702</v>
      </c>
      <c r="AI310" s="29">
        <f t="shared" si="318"/>
        <v>310.39429363207165</v>
      </c>
      <c r="AJ310">
        <f t="shared" si="319"/>
        <v>12084.373703675306</v>
      </c>
      <c r="AK310" s="36">
        <f t="shared" si="330"/>
        <v>2.73610646734592E-43</v>
      </c>
      <c r="AL310" s="36">
        <f t="shared" si="320"/>
        <v>-1.0403477539097108E-3</v>
      </c>
      <c r="AM310" s="36">
        <f t="shared" si="321"/>
        <v>-1.1411345745644028E-3</v>
      </c>
      <c r="AN310" s="37">
        <f t="shared" si="331"/>
        <v>-7.1037412867568507E-43</v>
      </c>
      <c r="AO310" s="36">
        <f t="shared" si="332"/>
        <v>0.15668296845162175</v>
      </c>
      <c r="AP310" s="36">
        <f t="shared" si="333"/>
        <v>5.6505633444230721E-2</v>
      </c>
      <c r="AQ310" s="74">
        <f t="shared" si="289"/>
        <v>-2.16311209916206E-41</v>
      </c>
      <c r="AR310" s="73">
        <f t="shared" si="290"/>
        <v>-5.4509067048597953E-43</v>
      </c>
      <c r="AS310" s="72">
        <f t="shared" si="322"/>
        <v>3.8464967759678048E-3</v>
      </c>
      <c r="AT310" s="37">
        <f t="shared" si="291"/>
        <v>-8.7574766838630069E-38</v>
      </c>
      <c r="AU310" s="37">
        <f t="shared" si="292"/>
        <v>26.794704628820003</v>
      </c>
      <c r="AV310" s="34">
        <f t="shared" si="293"/>
        <v>1.6621060591047081</v>
      </c>
      <c r="AW310" s="34">
        <f t="shared" si="294"/>
        <v>0.20873537771422404</v>
      </c>
      <c r="AX310" s="37">
        <f t="shared" si="295"/>
        <v>1.2343041570646383</v>
      </c>
      <c r="AY310" s="7">
        <f t="shared" si="296"/>
        <v>5.3247397658076245</v>
      </c>
      <c r="AZ310" s="37">
        <f t="shared" si="297"/>
        <v>3.453898328988692</v>
      </c>
      <c r="BA310" s="2">
        <f>BE310*'mass balance'!$B$17+BF310*'mass balance'!$C$17+BG310*'mass balance'!$D$17+BH310*'mass balance'!$E$17</f>
        <v>8.1022801010276701E-4</v>
      </c>
      <c r="BB310" s="2">
        <f>BE310*'mass balance'!$B$18+BF310*'mass balance'!$C$18+BG310*'mass balance'!$D$18+BH310*'mass balance'!$E$18</f>
        <v>8.226930564120405E-4</v>
      </c>
      <c r="BC310" s="2">
        <f>BE310*'mass balance'!$B$19+BF310*'mass balance'!$C$19+BG310*'mass balance'!$D$19+BH310*'mass balance'!$E$19</f>
        <v>-1.0283663205150507E-3</v>
      </c>
      <c r="BD310" s="2">
        <f>BE310*'mass balance'!$B$20+BF310*'mass balance'!$C$20+BG310*'mass balance'!$D$20+BH310*'mass balance'!$E$20</f>
        <v>3.7395138927820017E-5</v>
      </c>
      <c r="BE310" s="2">
        <f>N310*'mass balance'!$H$11+R310*'mass balance'!$I$11+S310*'mass balance'!$J$11</f>
        <v>-1.8081233202279882E-3</v>
      </c>
      <c r="BF310" s="2">
        <f>N310*'mass balance'!$H$12+R310*'mass balance'!$I$12+S310*'mass balance'!$J$12</f>
        <v>6.731704242903009E-5</v>
      </c>
      <c r="BG310" s="2">
        <f>N310*'mass balance'!$H$13+R310*'mass balance'!$I$13+S310*'mass balance'!$J$13</f>
        <v>5.4583908490715488E-4</v>
      </c>
      <c r="BH310" s="2">
        <f>N310*'mass balance'!$H$14+R310*'mass balance'!$I$14+S310*'mass balance'!$J$14</f>
        <v>1.9776348814993621E-4</v>
      </c>
      <c r="BI310" s="36">
        <f t="shared" si="298"/>
        <v>6.038243608117373E-16</v>
      </c>
      <c r="BJ310" s="36">
        <f t="shared" si="299"/>
        <v>3.0535036636881515E-17</v>
      </c>
      <c r="BK310" s="36">
        <f t="shared" si="300"/>
        <v>9.219760522401947E-15</v>
      </c>
      <c r="BL310" s="36">
        <f t="shared" si="301"/>
        <v>6.8894247818432545E-15</v>
      </c>
      <c r="BM310" s="36">
        <f t="shared" si="334"/>
        <v>9.6447372024988035E-13</v>
      </c>
      <c r="BN310" s="36">
        <f t="shared" ca="1" si="302"/>
        <v>0.34966404861003653</v>
      </c>
      <c r="BO310" s="36">
        <f t="shared" ca="1" si="323"/>
        <v>1</v>
      </c>
      <c r="BP310" s="36">
        <f t="shared" si="303"/>
        <v>-9.6447372016357569E-13</v>
      </c>
      <c r="BQ310" s="36">
        <f t="shared" si="324"/>
        <v>0.99999999991051625</v>
      </c>
      <c r="BR310" s="2">
        <f t="shared" si="335"/>
        <v>-5</v>
      </c>
      <c r="BS310">
        <v>0</v>
      </c>
      <c r="BT310" s="37">
        <f t="shared" si="325"/>
        <v>1.030937236316338</v>
      </c>
      <c r="BU310" s="34">
        <f t="shared" si="304"/>
        <v>-5</v>
      </c>
      <c r="BV310" s="34">
        <f t="shared" si="305"/>
        <v>-5</v>
      </c>
      <c r="BW310" s="34">
        <f t="shared" si="306"/>
        <v>-5</v>
      </c>
      <c r="BX310" s="34">
        <f t="shared" si="307"/>
        <v>-5</v>
      </c>
      <c r="BY310" s="34">
        <f t="shared" si="308"/>
        <v>18.996412500896454</v>
      </c>
      <c r="BZ310" s="36">
        <f t="shared" si="326"/>
        <v>1.0283663205150507E-3</v>
      </c>
      <c r="CA310" s="34">
        <f t="shared" si="327"/>
        <v>0.29848511395475802</v>
      </c>
    </row>
    <row r="311" spans="1:79" ht="13.2" x14ac:dyDescent="0.25">
      <c r="A311" s="75">
        <f t="shared" si="309"/>
        <v>0.75890410958903864</v>
      </c>
      <c r="B311" s="34">
        <f t="shared" si="310"/>
        <v>276.99999999999909</v>
      </c>
      <c r="C311">
        <v>30</v>
      </c>
      <c r="D311" s="35">
        <f t="shared" si="269"/>
        <v>3000</v>
      </c>
      <c r="E311" s="27">
        <v>0</v>
      </c>
      <c r="F311" s="64">
        <f t="shared" si="311"/>
        <v>3.1263897495927093</v>
      </c>
      <c r="G311" s="34">
        <v>0</v>
      </c>
      <c r="H311" s="34">
        <f t="shared" si="270"/>
        <v>1</v>
      </c>
      <c r="I311" s="34">
        <f t="shared" si="312"/>
        <v>41549.719772087105</v>
      </c>
      <c r="J311" s="34">
        <f t="shared" si="271"/>
        <v>70813.467308990788</v>
      </c>
      <c r="K311" s="34">
        <f t="shared" si="272"/>
        <v>62181.56994152761</v>
      </c>
      <c r="L311" s="36">
        <f t="shared" si="328"/>
        <v>778.73498370648167</v>
      </c>
      <c r="M311" s="34">
        <f t="shared" si="273"/>
        <v>474.19527922407121</v>
      </c>
      <c r="N311" s="34">
        <f t="shared" si="313"/>
        <v>808.17420881788973</v>
      </c>
      <c r="O311" s="34">
        <f t="shared" si="274"/>
        <v>146.59954174815172</v>
      </c>
      <c r="P311">
        <f t="shared" si="314"/>
        <v>326.17769072749888</v>
      </c>
      <c r="Q311" s="36">
        <f t="shared" si="275"/>
        <v>786.54144078050376</v>
      </c>
      <c r="R311" s="34">
        <f t="shared" si="276"/>
        <v>451.37860330613591</v>
      </c>
      <c r="S311" s="34">
        <f t="shared" si="277"/>
        <v>39.587675478658809</v>
      </c>
      <c r="T311" s="36">
        <f t="shared" si="315"/>
        <v>-1.0319404980559052E-11</v>
      </c>
      <c r="U311" s="36">
        <f t="shared" si="278"/>
        <v>4048.5542507277828</v>
      </c>
      <c r="V311" s="36">
        <f t="shared" si="279"/>
        <v>5.3433316432699943E-3</v>
      </c>
      <c r="W311" s="68">
        <f t="shared" si="280"/>
        <v>2.2249570963042333</v>
      </c>
      <c r="X311">
        <f t="shared" si="281"/>
        <v>5.9364785340889847</v>
      </c>
      <c r="Y311">
        <f t="shared" si="282"/>
        <v>0.11712706557874125</v>
      </c>
      <c r="Z311" s="34">
        <f t="shared" si="283"/>
        <v>1.9787218138990353E-2</v>
      </c>
      <c r="AA311" s="36">
        <f t="shared" si="284"/>
        <v>2.401543675671562E-3</v>
      </c>
      <c r="AB311" s="34">
        <f t="shared" si="285"/>
        <v>1.9787218138990353E-2</v>
      </c>
      <c r="AC311" s="36">
        <f t="shared" si="286"/>
        <v>109.64432510517868</v>
      </c>
      <c r="AD311" s="34">
        <f t="shared" si="287"/>
        <v>0</v>
      </c>
      <c r="AE311">
        <f t="shared" si="316"/>
        <v>5541.1692707387974</v>
      </c>
      <c r="AF311" s="36">
        <f t="shared" si="317"/>
        <v>0</v>
      </c>
      <c r="AG311" s="34">
        <f t="shared" si="288"/>
        <v>311.1317494691674</v>
      </c>
      <c r="AH311">
        <f t="shared" si="329"/>
        <v>16.236477931675552</v>
      </c>
      <c r="AI311" s="29">
        <f t="shared" si="318"/>
        <v>311.1317494691674</v>
      </c>
      <c r="AJ311">
        <f t="shared" si="319"/>
        <v>12395.505453144473</v>
      </c>
      <c r="AK311" s="36">
        <f t="shared" si="330"/>
        <v>5.4509067048597953E-43</v>
      </c>
      <c r="AL311" s="36">
        <f t="shared" si="320"/>
        <v>-1.0334400251389277E-3</v>
      </c>
      <c r="AM311" s="36">
        <f t="shared" si="321"/>
        <v>-1.1180892950428221E-3</v>
      </c>
      <c r="AN311" s="37">
        <f t="shared" si="331"/>
        <v>-4.3676348194109307E-43</v>
      </c>
      <c r="AO311" s="36">
        <f t="shared" si="332"/>
        <v>0.15564262069771204</v>
      </c>
      <c r="AP311" s="36">
        <f t="shared" si="333"/>
        <v>5.5364498869666316E-2</v>
      </c>
      <c r="AQ311" s="74">
        <f t="shared" si="289"/>
        <v>-1.3568066955605264E-41</v>
      </c>
      <c r="AR311" s="73">
        <f t="shared" si="290"/>
        <v>-3.3732367339074829E-43</v>
      </c>
      <c r="AS311" s="72">
        <f t="shared" si="322"/>
        <v>3.7703841791980378E-3</v>
      </c>
      <c r="AT311" s="37">
        <f t="shared" si="291"/>
        <v>-5.4931055147273297E-38</v>
      </c>
      <c r="AU311" s="37">
        <f t="shared" si="292"/>
        <v>26.253584000602196</v>
      </c>
      <c r="AV311" s="34">
        <f t="shared" si="293"/>
        <v>1.7048312192685058</v>
      </c>
      <c r="AW311" s="34">
        <f t="shared" si="294"/>
        <v>0.20923971857991444</v>
      </c>
      <c r="AX311" s="37">
        <f t="shared" si="295"/>
        <v>1.2372864499270912</v>
      </c>
      <c r="AY311" s="7">
        <f t="shared" si="296"/>
        <v>5.376314484079745</v>
      </c>
      <c r="AZ311" s="37">
        <f t="shared" si="297"/>
        <v>3.4622435462313246</v>
      </c>
      <c r="BA311" s="2">
        <f>BE311*'mass balance'!$B$17+BF311*'mass balance'!$C$17+BG311*'mass balance'!$D$17+BH311*'mass balance'!$E$17</f>
        <v>8.1166425843330983E-4</v>
      </c>
      <c r="BB311" s="2">
        <f>BE311*'mass balance'!$B$18+BF311*'mass balance'!$C$18+BG311*'mass balance'!$D$18+BH311*'mass balance'!$E$18</f>
        <v>8.2415140087074552E-4</v>
      </c>
      <c r="BC311" s="2">
        <f>BE311*'mass balance'!$B$19+BF311*'mass balance'!$C$19+BG311*'mass balance'!$D$19+BH311*'mass balance'!$E$19</f>
        <v>-1.0301892510884319E-3</v>
      </c>
      <c r="BD311" s="2">
        <f>BE311*'mass balance'!$B$20+BF311*'mass balance'!$C$20+BG311*'mass balance'!$D$20+BH311*'mass balance'!$E$20</f>
        <v>3.7461427312306605E-5</v>
      </c>
      <c r="BE311" s="2">
        <f>N311*'mass balance'!$H$11+R311*'mass balance'!$I$11+S311*'mass balance'!$J$11</f>
        <v>-1.8110346416087167E-3</v>
      </c>
      <c r="BF311" s="2">
        <f>N311*'mass balance'!$H$12+R311*'mass balance'!$I$12+S311*'mass balance'!$J$12</f>
        <v>6.7071108492928924E-5</v>
      </c>
      <c r="BG311" s="2">
        <f>N311*'mass balance'!$H$13+R311*'mass balance'!$I$13+S311*'mass balance'!$J$13</f>
        <v>5.4691022419499141E-4</v>
      </c>
      <c r="BH311" s="2">
        <f>N311*'mass balance'!$H$14+R311*'mass balance'!$I$14+S311*'mass balance'!$J$14</f>
        <v>1.9808191392595335E-4</v>
      </c>
      <c r="BI311" s="36">
        <f t="shared" si="298"/>
        <v>6.038243608117373E-16</v>
      </c>
      <c r="BJ311" s="36">
        <f t="shared" si="299"/>
        <v>3.0562091739264029E-17</v>
      </c>
      <c r="BK311" s="36">
        <f t="shared" si="300"/>
        <v>9.2502955590388287E-15</v>
      </c>
      <c r="BL311" s="36">
        <f t="shared" si="301"/>
        <v>6.9175245413074545E-15</v>
      </c>
      <c r="BM311" s="36">
        <f t="shared" si="334"/>
        <v>9.7136314503172364E-13</v>
      </c>
      <c r="BN311" s="36">
        <f t="shared" ca="1" si="302"/>
        <v>0.37448705157704254</v>
      </c>
      <c r="BO311" s="36">
        <f t="shared" ca="1" si="323"/>
        <v>1</v>
      </c>
      <c r="BP311" s="36">
        <f t="shared" si="303"/>
        <v>-9.7136314494386559E-13</v>
      </c>
      <c r="BQ311" s="36">
        <f t="shared" si="324"/>
        <v>0.9999999999095518</v>
      </c>
      <c r="BR311" s="2">
        <f t="shared" si="335"/>
        <v>-5</v>
      </c>
      <c r="BS311">
        <v>0</v>
      </c>
      <c r="BT311" s="37">
        <f t="shared" si="325"/>
        <v>1.0327647242161528</v>
      </c>
      <c r="BU311" s="34">
        <f t="shared" si="304"/>
        <v>-5</v>
      </c>
      <c r="BV311" s="34">
        <f t="shared" si="305"/>
        <v>-5</v>
      </c>
      <c r="BW311" s="34">
        <f t="shared" si="306"/>
        <v>-5</v>
      </c>
      <c r="BX311" s="34">
        <f t="shared" si="307"/>
        <v>-5</v>
      </c>
      <c r="BY311" s="34">
        <f t="shared" si="308"/>
        <v>19.026999276285213</v>
      </c>
      <c r="BZ311" s="36">
        <f t="shared" si="326"/>
        <v>1.0301892510884319E-3</v>
      </c>
      <c r="CA311" s="34">
        <f t="shared" si="327"/>
        <v>0.29829349392255328</v>
      </c>
    </row>
    <row r="312" spans="1:79" ht="13.2" x14ac:dyDescent="0.25">
      <c r="A312" s="75">
        <f t="shared" si="309"/>
        <v>0.76164383561643589</v>
      </c>
      <c r="B312" s="34">
        <f t="shared" si="310"/>
        <v>277.99999999999909</v>
      </c>
      <c r="C312">
        <v>30</v>
      </c>
      <c r="D312" s="35">
        <f t="shared" si="269"/>
        <v>3000</v>
      </c>
      <c r="E312" s="27">
        <v>0</v>
      </c>
      <c r="F312" s="64">
        <f t="shared" si="311"/>
        <v>3.1263897495927093</v>
      </c>
      <c r="G312" s="34">
        <v>0</v>
      </c>
      <c r="H312" s="34">
        <f t="shared" si="270"/>
        <v>1</v>
      </c>
      <c r="I312" s="34">
        <f t="shared" si="312"/>
        <v>41549.719772087105</v>
      </c>
      <c r="J312" s="34">
        <f t="shared" si="271"/>
        <v>70926.796401465792</v>
      </c>
      <c r="K312" s="34">
        <f t="shared" si="272"/>
        <v>62281.084640608722</v>
      </c>
      <c r="L312" s="36">
        <f t="shared" si="328"/>
        <v>780.60514978162621</v>
      </c>
      <c r="M312" s="34">
        <f t="shared" si="273"/>
        <v>474.19527922407121</v>
      </c>
      <c r="N312" s="34">
        <f t="shared" si="313"/>
        <v>809.46760191284147</v>
      </c>
      <c r="O312" s="34">
        <f t="shared" si="274"/>
        <v>146.59954174815172</v>
      </c>
      <c r="P312">
        <f t="shared" si="314"/>
        <v>326.96102069781068</v>
      </c>
      <c r="Q312" s="36">
        <f t="shared" si="275"/>
        <v>787.91407660507866</v>
      </c>
      <c r="R312" s="34">
        <f t="shared" si="276"/>
        <v>452.19864922580138</v>
      </c>
      <c r="S312" s="34">
        <f t="shared" si="277"/>
        <v>39.442662345849101</v>
      </c>
      <c r="T312" s="36">
        <f t="shared" si="315"/>
        <v>-9.354003501184506E-12</v>
      </c>
      <c r="U312" s="36">
        <f t="shared" si="278"/>
        <v>4048.5542507277723</v>
      </c>
      <c r="V312" s="36">
        <f t="shared" si="279"/>
        <v>5.3237585500822025E-3</v>
      </c>
      <c r="W312" s="68">
        <f t="shared" si="280"/>
        <v>2.2303004279475034</v>
      </c>
      <c r="X312">
        <f t="shared" si="281"/>
        <v>5.9412269724142508</v>
      </c>
      <c r="Y312">
        <f t="shared" si="282"/>
        <v>0.11712706557874125</v>
      </c>
      <c r="Z312" s="34">
        <f t="shared" si="283"/>
        <v>1.9787218138990353E-2</v>
      </c>
      <c r="AA312" s="36">
        <f t="shared" si="284"/>
        <v>2.3870140916313867E-3</v>
      </c>
      <c r="AB312" s="34">
        <f t="shared" si="285"/>
        <v>1.9787218138990353E-2</v>
      </c>
      <c r="AC312" s="36">
        <f t="shared" si="286"/>
        <v>109.64432510517868</v>
      </c>
      <c r="AD312" s="34">
        <f t="shared" si="287"/>
        <v>0</v>
      </c>
      <c r="AE312">
        <f t="shared" si="316"/>
        <v>5541.1692707387974</v>
      </c>
      <c r="AF312" s="36">
        <f t="shared" si="317"/>
        <v>0</v>
      </c>
      <c r="AG312" s="34">
        <f t="shared" si="288"/>
        <v>311.86606845624021</v>
      </c>
      <c r="AH312">
        <f t="shared" si="329"/>
        <v>16.15897302216456</v>
      </c>
      <c r="AI312" s="29">
        <f t="shared" si="318"/>
        <v>311.86606845624021</v>
      </c>
      <c r="AJ312">
        <f t="shared" si="319"/>
        <v>12707.371521600713</v>
      </c>
      <c r="AK312" s="36">
        <f t="shared" si="330"/>
        <v>3.3732367339074829E-43</v>
      </c>
      <c r="AL312" s="36">
        <f t="shared" si="320"/>
        <v>-1.026578162489921E-3</v>
      </c>
      <c r="AM312" s="36">
        <f t="shared" si="321"/>
        <v>-1.0955094162899723E-3</v>
      </c>
      <c r="AN312" s="37">
        <f t="shared" si="331"/>
        <v>1.0832718854488647E-43</v>
      </c>
      <c r="AO312" s="36">
        <f t="shared" si="332"/>
        <v>0.15460918067257312</v>
      </c>
      <c r="AP312" s="36">
        <f t="shared" si="333"/>
        <v>5.4246409574623497E-2</v>
      </c>
      <c r="AQ312" s="74">
        <f t="shared" si="289"/>
        <v>3.4331193268583108E-42</v>
      </c>
      <c r="AR312" s="73">
        <f t="shared" si="290"/>
        <v>8.420877380191578E-44</v>
      </c>
      <c r="AS312" s="72">
        <f t="shared" si="322"/>
        <v>3.6957776612642737E-3</v>
      </c>
      <c r="AT312" s="37">
        <f t="shared" si="291"/>
        <v>1.3899169844007525E-38</v>
      </c>
      <c r="AU312" s="37">
        <f t="shared" si="292"/>
        <v>25.723391335141919</v>
      </c>
      <c r="AV312" s="34">
        <f t="shared" si="293"/>
        <v>1.7476573495487744</v>
      </c>
      <c r="AW312" s="34">
        <f t="shared" si="294"/>
        <v>0.20974221690276937</v>
      </c>
      <c r="AX312" s="37">
        <f t="shared" si="295"/>
        <v>1.2402578473759045</v>
      </c>
      <c r="AY312" s="7">
        <f t="shared" si="296"/>
        <v>5.4279578417749512</v>
      </c>
      <c r="AZ312" s="37">
        <f t="shared" si="297"/>
        <v>3.4705582753234081</v>
      </c>
      <c r="BA312" s="2">
        <f>BE312*'mass balance'!$B$17+BF312*'mass balance'!$C$17+BG312*'mass balance'!$D$17+BH312*'mass balance'!$E$17</f>
        <v>8.1309499022369567E-4</v>
      </c>
      <c r="BB312" s="2">
        <f>BE312*'mass balance'!$B$18+BF312*'mass balance'!$C$18+BG312*'mass balance'!$D$18+BH312*'mass balance'!$E$18</f>
        <v>8.2560414391944501E-4</v>
      </c>
      <c r="BC312" s="2">
        <f>BE312*'mass balance'!$B$19+BF312*'mass balance'!$C$19+BG312*'mass balance'!$D$19+BH312*'mass balance'!$E$19</f>
        <v>-1.0320051798993061E-3</v>
      </c>
      <c r="BD312" s="2">
        <f>BE312*'mass balance'!$B$20+BF312*'mass balance'!$C$20+BG312*'mass balance'!$D$20+BH312*'mass balance'!$E$20</f>
        <v>3.7527461087247493E-5</v>
      </c>
      <c r="BE312" s="2">
        <f>N312*'mass balance'!$H$11+R312*'mass balance'!$I$11+S312*'mass balance'!$J$11</f>
        <v>-1.8139330014853591E-3</v>
      </c>
      <c r="BF312" s="2">
        <f>N312*'mass balance'!$H$12+R312*'mass balance'!$I$12+S312*'mass balance'!$J$12</f>
        <v>6.6825421130739071E-5</v>
      </c>
      <c r="BG312" s="2">
        <f>N312*'mass balance'!$H$13+R312*'mass balance'!$I$13+S312*'mass balance'!$J$13</f>
        <v>5.479763626572258E-4</v>
      </c>
      <c r="BH312" s="2">
        <f>N312*'mass balance'!$H$14+R312*'mass balance'!$I$14+S312*'mass balance'!$J$14</f>
        <v>1.9839892203746113E-4</v>
      </c>
      <c r="BI312" s="36">
        <f t="shared" si="298"/>
        <v>6.038243608117373E-16</v>
      </c>
      <c r="BJ312" s="36">
        <f t="shared" si="299"/>
        <v>3.0589284686990655E-17</v>
      </c>
      <c r="BK312" s="36">
        <f t="shared" si="300"/>
        <v>9.2808576507780925E-15</v>
      </c>
      <c r="BL312" s="36">
        <f t="shared" si="301"/>
        <v>6.9456879069366794E-15</v>
      </c>
      <c r="BM312" s="36">
        <f t="shared" si="334"/>
        <v>9.7828066957303111E-13</v>
      </c>
      <c r="BN312" s="36">
        <f t="shared" ca="1" si="302"/>
        <v>0.96101206188455612</v>
      </c>
      <c r="BO312" s="36">
        <f t="shared" ca="1" si="323"/>
        <v>1</v>
      </c>
      <c r="BP312" s="36">
        <f t="shared" si="303"/>
        <v>-9.7828066948359705E-13</v>
      </c>
      <c r="BQ312" s="36">
        <f t="shared" si="324"/>
        <v>0.99999999990858046</v>
      </c>
      <c r="BR312" s="2">
        <f t="shared" si="335"/>
        <v>-5</v>
      </c>
      <c r="BS312">
        <v>0</v>
      </c>
      <c r="BT312" s="37">
        <f t="shared" si="325"/>
        <v>1.0345851928490544</v>
      </c>
      <c r="BU312" s="34">
        <f t="shared" si="304"/>
        <v>-5</v>
      </c>
      <c r="BV312" s="34">
        <f t="shared" si="305"/>
        <v>-5</v>
      </c>
      <c r="BW312" s="34">
        <f t="shared" si="306"/>
        <v>-5</v>
      </c>
      <c r="BX312" s="34">
        <f t="shared" si="307"/>
        <v>-5</v>
      </c>
      <c r="BY312" s="34">
        <f t="shared" si="308"/>
        <v>19.057449876184453</v>
      </c>
      <c r="BZ312" s="36">
        <f t="shared" si="326"/>
        <v>1.0320051798993061E-3</v>
      </c>
      <c r="CA312" s="34">
        <f t="shared" si="327"/>
        <v>0.29810339166618527</v>
      </c>
    </row>
    <row r="313" spans="1:79" ht="13.2" x14ac:dyDescent="0.25">
      <c r="A313" s="75">
        <f t="shared" si="309"/>
        <v>0.76438356164383314</v>
      </c>
      <c r="B313" s="34">
        <f t="shared" si="310"/>
        <v>278.99999999999909</v>
      </c>
      <c r="C313">
        <v>30</v>
      </c>
      <c r="D313" s="35">
        <f t="shared" si="269"/>
        <v>3000</v>
      </c>
      <c r="E313" s="27">
        <v>0</v>
      </c>
      <c r="F313" s="64">
        <f t="shared" si="311"/>
        <v>3.1263897495927093</v>
      </c>
      <c r="G313" s="34">
        <v>0</v>
      </c>
      <c r="H313" s="34">
        <f t="shared" si="270"/>
        <v>1</v>
      </c>
      <c r="I313" s="34">
        <f t="shared" si="312"/>
        <v>41549.719772087105</v>
      </c>
      <c r="J313" s="34">
        <f t="shared" si="271"/>
        <v>71039.620387440998</v>
      </c>
      <c r="K313" s="34">
        <f t="shared" si="272"/>
        <v>62380.155803787136</v>
      </c>
      <c r="L313" s="36">
        <f t="shared" si="328"/>
        <v>782.46846527415494</v>
      </c>
      <c r="M313" s="34">
        <f t="shared" si="273"/>
        <v>474.19527922407121</v>
      </c>
      <c r="N313" s="34">
        <f t="shared" si="313"/>
        <v>810.75523036921004</v>
      </c>
      <c r="O313" s="34">
        <f t="shared" si="274"/>
        <v>146.59954174815172</v>
      </c>
      <c r="P313">
        <f t="shared" si="314"/>
        <v>327.7414812616305</v>
      </c>
      <c r="Q313" s="36">
        <f t="shared" si="275"/>
        <v>789.28086557963388</v>
      </c>
      <c r="R313" s="34">
        <f t="shared" si="276"/>
        <v>453.0156693445071</v>
      </c>
      <c r="S313" s="34">
        <f t="shared" si="277"/>
        <v>39.297799658866666</v>
      </c>
      <c r="T313" s="36">
        <f t="shared" si="315"/>
        <v>-8.4771239954994089E-12</v>
      </c>
      <c r="U313" s="36">
        <f t="shared" si="278"/>
        <v>4048.5542507277628</v>
      </c>
      <c r="V313" s="36">
        <f t="shared" si="279"/>
        <v>5.3042057632635125E-3</v>
      </c>
      <c r="W313" s="68">
        <f t="shared" si="280"/>
        <v>2.2356241864975854</v>
      </c>
      <c r="X313">
        <f t="shared" si="281"/>
        <v>5.9459504802138383</v>
      </c>
      <c r="Y313">
        <f t="shared" si="282"/>
        <v>0.11712706557874125</v>
      </c>
      <c r="Z313" s="34">
        <f t="shared" si="283"/>
        <v>1.9787218138990353E-2</v>
      </c>
      <c r="AA313" s="36">
        <f t="shared" si="284"/>
        <v>2.3725838158752811E-3</v>
      </c>
      <c r="AB313" s="34">
        <f t="shared" si="285"/>
        <v>1.9787218138990353E-2</v>
      </c>
      <c r="AC313" s="36">
        <f t="shared" si="286"/>
        <v>109.64432510517868</v>
      </c>
      <c r="AD313" s="34">
        <f t="shared" si="287"/>
        <v>0</v>
      </c>
      <c r="AE313">
        <f t="shared" si="316"/>
        <v>5541.1692707387974</v>
      </c>
      <c r="AF313" s="36">
        <f t="shared" si="317"/>
        <v>0</v>
      </c>
      <c r="AG313" s="34">
        <f t="shared" si="288"/>
        <v>312.59725955395805</v>
      </c>
      <c r="AH313">
        <f t="shared" si="329"/>
        <v>16.082215468774166</v>
      </c>
      <c r="AI313" s="29">
        <f t="shared" si="318"/>
        <v>312.59725955395805</v>
      </c>
      <c r="AJ313">
        <f t="shared" si="319"/>
        <v>13019.968781154672</v>
      </c>
      <c r="AK313" s="36">
        <f t="shared" si="330"/>
        <v>-8.420877380191578E-44</v>
      </c>
      <c r="AL313" s="36">
        <f t="shared" si="320"/>
        <v>-1.0197618614195918E-3</v>
      </c>
      <c r="AM313" s="36">
        <f t="shared" si="321"/>
        <v>-1.0733855395100901E-3</v>
      </c>
      <c r="AN313" s="37">
        <f t="shared" si="331"/>
        <v>4.4565086193563476E-43</v>
      </c>
      <c r="AO313" s="36">
        <f t="shared" si="332"/>
        <v>0.15358260251008321</v>
      </c>
      <c r="AP313" s="36">
        <f t="shared" si="333"/>
        <v>5.3150900158333528E-2</v>
      </c>
      <c r="AQ313" s="74">
        <f t="shared" si="289"/>
        <v>1.4408738050001507E-41</v>
      </c>
      <c r="AR313" s="73">
        <f t="shared" si="290"/>
        <v>3.4868596801546297E-43</v>
      </c>
      <c r="AS313" s="72">
        <f t="shared" si="322"/>
        <v>3.6226474206151726E-3</v>
      </c>
      <c r="AT313" s="37">
        <f t="shared" si="291"/>
        <v>5.8334557679955091E-38</v>
      </c>
      <c r="AU313" s="37">
        <f t="shared" si="292"/>
        <v>25.2039059415917</v>
      </c>
      <c r="AV313" s="34">
        <f t="shared" si="293"/>
        <v>1.7905840162028757</v>
      </c>
      <c r="AW313" s="34">
        <f t="shared" si="294"/>
        <v>0.21024287453012624</v>
      </c>
      <c r="AX313" s="37">
        <f t="shared" si="295"/>
        <v>1.2432183603348441</v>
      </c>
      <c r="AY313" s="7">
        <f t="shared" si="296"/>
        <v>5.4796694375654313</v>
      </c>
      <c r="AZ313" s="37">
        <f t="shared" si="297"/>
        <v>3.4788425468324293</v>
      </c>
      <c r="BA313" s="2">
        <f>BE313*'mass balance'!$B$17+BF313*'mass balance'!$C$17+BG313*'mass balance'!$D$17+BH313*'mass balance'!$E$17</f>
        <v>8.1452021454420185E-4</v>
      </c>
      <c r="BB313" s="2">
        <f>BE313*'mass balance'!$B$18+BF313*'mass balance'!$C$18+BG313*'mass balance'!$D$18+BH313*'mass balance'!$E$18</f>
        <v>8.2705129476795904E-4</v>
      </c>
      <c r="BC313" s="2">
        <f>BE313*'mass balance'!$B$19+BF313*'mass balance'!$C$19+BG313*'mass balance'!$D$19+BH313*'mass balance'!$E$19</f>
        <v>-1.033814118459949E-3</v>
      </c>
      <c r="BD313" s="2">
        <f>BE313*'mass balance'!$B$20+BF313*'mass balance'!$C$20+BG313*'mass balance'!$D$20+BH313*'mass balance'!$E$20</f>
        <v>3.7593240671270867E-5</v>
      </c>
      <c r="BE313" s="2">
        <f>N313*'mass balance'!$H$11+R313*'mass balance'!$I$11+S313*'mass balance'!$J$11</f>
        <v>-1.8168184434043924E-3</v>
      </c>
      <c r="BF313" s="2">
        <f>N313*'mass balance'!$H$12+R313*'mass balance'!$I$12+S313*'mass balance'!$J$12</f>
        <v>6.6579988660211371E-5</v>
      </c>
      <c r="BG313" s="2">
        <f>N313*'mass balance'!$H$13+R313*'mass balance'!$I$13+S313*'mass balance'!$J$13</f>
        <v>5.4903751959626938E-4</v>
      </c>
      <c r="BH313" s="2">
        <f>N313*'mass balance'!$H$14+R313*'mass balance'!$I$14+S313*'mass balance'!$J$14</f>
        <v>1.9871451724735539E-4</v>
      </c>
      <c r="BI313" s="36">
        <f t="shared" si="298"/>
        <v>6.038243608117373E-16</v>
      </c>
      <c r="BJ313" s="36">
        <f t="shared" si="299"/>
        <v>3.0616612867971397E-17</v>
      </c>
      <c r="BK313" s="36">
        <f t="shared" si="300"/>
        <v>9.3114469354650832E-15</v>
      </c>
      <c r="BL313" s="36">
        <f t="shared" si="301"/>
        <v>6.9739148247343579E-15</v>
      </c>
      <c r="BM313" s="36">
        <f t="shared" si="334"/>
        <v>9.8522635747996784E-13</v>
      </c>
      <c r="BN313" s="36">
        <f t="shared" ca="1" si="302"/>
        <v>0.35827918036484974</v>
      </c>
      <c r="BO313" s="36">
        <f t="shared" ca="1" si="323"/>
        <v>1</v>
      </c>
      <c r="BP313" s="36">
        <f t="shared" si="303"/>
        <v>-9.8522635738893496E-13</v>
      </c>
      <c r="BQ313" s="36">
        <f t="shared" si="324"/>
        <v>0.99999999990760213</v>
      </c>
      <c r="BR313" s="2">
        <f t="shared" si="335"/>
        <v>-5</v>
      </c>
      <c r="BS313">
        <v>0</v>
      </c>
      <c r="BT313" s="37">
        <f t="shared" si="325"/>
        <v>1.0363986537560987</v>
      </c>
      <c r="BU313" s="34">
        <f t="shared" si="304"/>
        <v>-5</v>
      </c>
      <c r="BV313" s="34">
        <f t="shared" si="305"/>
        <v>-5</v>
      </c>
      <c r="BW313" s="34">
        <f t="shared" si="306"/>
        <v>-5</v>
      </c>
      <c r="BX313" s="34">
        <f t="shared" si="307"/>
        <v>-5</v>
      </c>
      <c r="BY313" s="34">
        <f t="shared" si="308"/>
        <v>19.087764758099933</v>
      </c>
      <c r="BZ313" s="36">
        <f t="shared" si="326"/>
        <v>1.033814118459949E-3</v>
      </c>
      <c r="CA313" s="34">
        <f t="shared" si="327"/>
        <v>0.29791479200453175</v>
      </c>
    </row>
    <row r="314" spans="1:79" ht="13.2" x14ac:dyDescent="0.25">
      <c r="A314" s="75">
        <f t="shared" si="309"/>
        <v>0.76712328767123039</v>
      </c>
      <c r="B314" s="34">
        <f t="shared" si="310"/>
        <v>279.99999999999909</v>
      </c>
      <c r="C314">
        <v>30</v>
      </c>
      <c r="D314" s="35">
        <f t="shared" si="269"/>
        <v>3000</v>
      </c>
      <c r="E314" s="27">
        <v>0</v>
      </c>
      <c r="F314" s="64">
        <f t="shared" si="311"/>
        <v>3.1263897495927093</v>
      </c>
      <c r="G314" s="34">
        <v>0</v>
      </c>
      <c r="H314" s="34">
        <f t="shared" si="270"/>
        <v>1</v>
      </c>
      <c r="I314" s="34">
        <f t="shared" si="312"/>
        <v>41549.719772087105</v>
      </c>
      <c r="J314" s="34">
        <f t="shared" si="271"/>
        <v>71151.940970756492</v>
      </c>
      <c r="K314" s="34">
        <f t="shared" si="272"/>
        <v>62478.784927211222</v>
      </c>
      <c r="L314" s="36">
        <f t="shared" si="328"/>
        <v>784.32493729129715</v>
      </c>
      <c r="M314" s="34">
        <f t="shared" si="273"/>
        <v>474.19527922407121</v>
      </c>
      <c r="N314" s="34">
        <f t="shared" si="313"/>
        <v>812.03711363244417</v>
      </c>
      <c r="O314" s="34">
        <f t="shared" si="274"/>
        <v>146.59954174815172</v>
      </c>
      <c r="P314">
        <f t="shared" si="314"/>
        <v>328.51907539586284</v>
      </c>
      <c r="Q314" s="36">
        <f t="shared" si="275"/>
        <v>790.64182450658143</v>
      </c>
      <c r="R314" s="34">
        <f t="shared" si="276"/>
        <v>453.82966708859686</v>
      </c>
      <c r="S314" s="34">
        <f t="shared" si="277"/>
        <v>39.15309225443275</v>
      </c>
      <c r="T314" s="36">
        <f t="shared" si="315"/>
        <v>-7.7319825769327562E-12</v>
      </c>
      <c r="U314" s="36">
        <f t="shared" si="278"/>
        <v>4048.5542507277542</v>
      </c>
      <c r="V314" s="36">
        <f t="shared" si="279"/>
        <v>5.2846739356485171E-3</v>
      </c>
      <c r="W314" s="68">
        <f t="shared" si="280"/>
        <v>2.2409283922608489</v>
      </c>
      <c r="X314">
        <f t="shared" si="281"/>
        <v>5.9506491881044434</v>
      </c>
      <c r="Y314">
        <f t="shared" si="282"/>
        <v>0.11712706557874125</v>
      </c>
      <c r="Z314" s="34">
        <f t="shared" si="283"/>
        <v>1.9787218138990353E-2</v>
      </c>
      <c r="AA314" s="36">
        <f t="shared" si="284"/>
        <v>2.358252032460915E-3</v>
      </c>
      <c r="AB314" s="34">
        <f t="shared" si="285"/>
        <v>1.9787218138990353E-2</v>
      </c>
      <c r="AC314" s="36">
        <f t="shared" si="286"/>
        <v>109.64432510517868</v>
      </c>
      <c r="AD314" s="34">
        <f t="shared" si="287"/>
        <v>0</v>
      </c>
      <c r="AE314">
        <f t="shared" si="316"/>
        <v>5541.1692707387974</v>
      </c>
      <c r="AF314" s="36">
        <f t="shared" si="317"/>
        <v>0</v>
      </c>
      <c r="AG314" s="34">
        <f t="shared" si="288"/>
        <v>313.32533175110717</v>
      </c>
      <c r="AH314">
        <f t="shared" si="329"/>
        <v>16.006176892484575</v>
      </c>
      <c r="AI314" s="29">
        <f t="shared" si="318"/>
        <v>313.32533175110717</v>
      </c>
      <c r="AJ314">
        <f t="shared" si="319"/>
        <v>13333.29411290578</v>
      </c>
      <c r="AK314" s="36">
        <f t="shared" si="330"/>
        <v>-3.4868596801546297E-43</v>
      </c>
      <c r="AL314" s="36">
        <f t="shared" si="320"/>
        <v>-1.0129908194069545E-3</v>
      </c>
      <c r="AM314" s="36">
        <f t="shared" si="321"/>
        <v>-1.0517084557166423E-3</v>
      </c>
      <c r="AN314" s="37">
        <f t="shared" si="331"/>
        <v>3.6144208813371898E-43</v>
      </c>
      <c r="AO314" s="36">
        <f t="shared" si="332"/>
        <v>0.15256284064866363</v>
      </c>
      <c r="AP314" s="36">
        <f t="shared" si="333"/>
        <v>5.2077514618823435E-2</v>
      </c>
      <c r="AQ314" s="74">
        <f t="shared" si="289"/>
        <v>1.1922015608752303E-41</v>
      </c>
      <c r="AR314" s="73">
        <f t="shared" si="290"/>
        <v>2.846418581172098E-43</v>
      </c>
      <c r="AS314" s="72">
        <f t="shared" si="322"/>
        <v>3.5509642453979144E-3</v>
      </c>
      <c r="AT314" s="37">
        <f t="shared" si="291"/>
        <v>4.8266926970055744E-38</v>
      </c>
      <c r="AU314" s="37">
        <f t="shared" si="292"/>
        <v>24.694911585968629</v>
      </c>
      <c r="AV314" s="34">
        <f t="shared" si="293"/>
        <v>1.8336107869320604</v>
      </c>
      <c r="AW314" s="34">
        <f t="shared" si="294"/>
        <v>0.21074169337163953</v>
      </c>
      <c r="AX314" s="37">
        <f t="shared" si="295"/>
        <v>1.2461680000961708</v>
      </c>
      <c r="AY314" s="7">
        <f t="shared" si="296"/>
        <v>5.5314488726607198</v>
      </c>
      <c r="AZ314" s="37">
        <f t="shared" si="297"/>
        <v>3.48709639235702</v>
      </c>
      <c r="BA314" s="2">
        <f>BE314*'mass balance'!$B$17+BF314*'mass balance'!$C$17+BG314*'mass balance'!$D$17+BH314*'mass balance'!$E$17</f>
        <v>8.1593994060422744E-4</v>
      </c>
      <c r="BB314" s="2">
        <f>BE314*'mass balance'!$B$18+BF314*'mass balance'!$C$18+BG314*'mass balance'!$D$18+BH314*'mass balance'!$E$18</f>
        <v>8.284928627673696E-4</v>
      </c>
      <c r="BC314" s="2">
        <f>BE314*'mass balance'!$B$19+BF314*'mass balance'!$C$19+BG314*'mass balance'!$D$19+BH314*'mass balance'!$E$19</f>
        <v>-1.0356160784592121E-3</v>
      </c>
      <c r="BD314" s="2">
        <f>BE314*'mass balance'!$B$20+BF314*'mass balance'!$C$20+BG314*'mass balance'!$D$20+BH314*'mass balance'!$E$20</f>
        <v>3.7658766489425882E-5</v>
      </c>
      <c r="BE314" s="2">
        <f>N314*'mass balance'!$H$11+R314*'mass balance'!$I$11+S314*'mass balance'!$J$11</f>
        <v>-1.8196910109410515E-3</v>
      </c>
      <c r="BF314" s="2">
        <f>N314*'mass balance'!$H$12+R314*'mass balance'!$I$12+S314*'mass balance'!$J$12</f>
        <v>6.6334819275922825E-5</v>
      </c>
      <c r="BG314" s="2">
        <f>N314*'mass balance'!$H$13+R314*'mass balance'!$I$13+S314*'mass balance'!$J$13</f>
        <v>5.5009371429209409E-4</v>
      </c>
      <c r="BH314" s="2">
        <f>N314*'mass balance'!$H$14+R314*'mass balance'!$I$14+S314*'mass balance'!$J$14</f>
        <v>1.990287043216775E-4</v>
      </c>
      <c r="BI314" s="36">
        <f t="shared" si="298"/>
        <v>6.038243608117373E-16</v>
      </c>
      <c r="BJ314" s="36">
        <f t="shared" si="299"/>
        <v>3.0644073709786691E-17</v>
      </c>
      <c r="BK314" s="36">
        <f t="shared" si="300"/>
        <v>9.3420635483330552E-15</v>
      </c>
      <c r="BL314" s="36">
        <f t="shared" si="301"/>
        <v>7.0022052395622176E-15</v>
      </c>
      <c r="BM314" s="36">
        <f t="shared" si="334"/>
        <v>9.9220027230470216E-13</v>
      </c>
      <c r="BN314" s="36">
        <f t="shared" ca="1" si="302"/>
        <v>0.10854976065870048</v>
      </c>
      <c r="BO314" s="36">
        <f t="shared" ca="1" si="323"/>
        <v>1</v>
      </c>
      <c r="BP314" s="36">
        <f t="shared" si="303"/>
        <v>-9.9220027221204743E-13</v>
      </c>
      <c r="BQ314" s="36">
        <f t="shared" si="324"/>
        <v>0.99999999990661692</v>
      </c>
      <c r="BR314" s="2">
        <f t="shared" si="335"/>
        <v>-5</v>
      </c>
      <c r="BS314">
        <v>0</v>
      </c>
      <c r="BT314" s="37">
        <f t="shared" si="325"/>
        <v>1.03820511865536</v>
      </c>
      <c r="BU314" s="34">
        <f t="shared" si="304"/>
        <v>-5</v>
      </c>
      <c r="BV314" s="34">
        <f t="shared" si="305"/>
        <v>-5</v>
      </c>
      <c r="BW314" s="34">
        <f t="shared" si="306"/>
        <v>-5</v>
      </c>
      <c r="BX314" s="34">
        <f t="shared" si="307"/>
        <v>-5</v>
      </c>
      <c r="BY314" s="34">
        <f t="shared" si="308"/>
        <v>19.117944379839546</v>
      </c>
      <c r="BZ314" s="36">
        <f t="shared" si="326"/>
        <v>1.0356160784592121E-3</v>
      </c>
      <c r="CA314" s="34">
        <f t="shared" si="327"/>
        <v>0.29772767994910804</v>
      </c>
    </row>
    <row r="315" spans="1:79" ht="13.2" x14ac:dyDescent="0.25">
      <c r="A315" s="75">
        <f t="shared" si="309"/>
        <v>0.76986301369862764</v>
      </c>
      <c r="B315" s="34">
        <f t="shared" si="310"/>
        <v>280.99999999999909</v>
      </c>
      <c r="C315">
        <v>30</v>
      </c>
      <c r="D315" s="35">
        <f t="shared" si="269"/>
        <v>3000</v>
      </c>
      <c r="E315" s="27">
        <v>0</v>
      </c>
      <c r="F315" s="64">
        <f t="shared" si="311"/>
        <v>3.1263897495927093</v>
      </c>
      <c r="G315" s="34">
        <v>0</v>
      </c>
      <c r="H315" s="34">
        <f t="shared" si="270"/>
        <v>1</v>
      </c>
      <c r="I315" s="34">
        <f t="shared" si="312"/>
        <v>41549.719772087105</v>
      </c>
      <c r="J315" s="34">
        <f t="shared" si="271"/>
        <v>71263.759856265489</v>
      </c>
      <c r="K315" s="34">
        <f t="shared" si="272"/>
        <v>62576.973507918934</v>
      </c>
      <c r="L315" s="36">
        <f t="shared" si="328"/>
        <v>786.17457316877415</v>
      </c>
      <c r="M315" s="34">
        <f t="shared" si="273"/>
        <v>474.19527922407121</v>
      </c>
      <c r="N315" s="34">
        <f t="shared" si="313"/>
        <v>813.31327115955435</v>
      </c>
      <c r="O315" s="34">
        <f t="shared" si="274"/>
        <v>146.59954174815172</v>
      </c>
      <c r="P315">
        <f t="shared" si="314"/>
        <v>329.29380617311733</v>
      </c>
      <c r="Q315" s="36">
        <f t="shared" si="275"/>
        <v>791.99697023925421</v>
      </c>
      <c r="R315" s="34">
        <f t="shared" si="276"/>
        <v>454.64064598148178</v>
      </c>
      <c r="S315" s="34">
        <f t="shared" si="277"/>
        <v>39.008544897243098</v>
      </c>
      <c r="T315" s="36">
        <f t="shared" si="315"/>
        <v>-7.0314499359753206E-12</v>
      </c>
      <c r="U315" s="36">
        <f t="shared" si="278"/>
        <v>4048.5542507277464</v>
      </c>
      <c r="V315" s="36">
        <f t="shared" si="279"/>
        <v>5.2651637103502576E-3</v>
      </c>
      <c r="W315" s="68">
        <f t="shared" si="280"/>
        <v>2.2462130661964976</v>
      </c>
      <c r="X315">
        <f t="shared" si="281"/>
        <v>5.9553232260219522</v>
      </c>
      <c r="Y315">
        <f t="shared" si="282"/>
        <v>0.11712706557874125</v>
      </c>
      <c r="Z315" s="34">
        <f t="shared" si="283"/>
        <v>1.9787218138990353E-2</v>
      </c>
      <c r="AA315" s="36">
        <f t="shared" si="284"/>
        <v>2.3440179338221618E-3</v>
      </c>
      <c r="AB315" s="34">
        <f t="shared" si="285"/>
        <v>1.9787218138990353E-2</v>
      </c>
      <c r="AC315" s="36">
        <f t="shared" si="286"/>
        <v>109.64432510517868</v>
      </c>
      <c r="AD315" s="34">
        <f t="shared" si="287"/>
        <v>0</v>
      </c>
      <c r="AE315">
        <f t="shared" si="316"/>
        <v>5541.1692707387974</v>
      </c>
      <c r="AF315" s="36">
        <f t="shared" si="317"/>
        <v>0</v>
      </c>
      <c r="AG315" s="34">
        <f t="shared" si="288"/>
        <v>314.05029406371511</v>
      </c>
      <c r="AH315">
        <f t="shared" si="329"/>
        <v>15.930830360468292</v>
      </c>
      <c r="AI315" s="29">
        <f t="shared" si="318"/>
        <v>314.05029406371511</v>
      </c>
      <c r="AJ315">
        <f t="shared" si="319"/>
        <v>13647.344406969494</v>
      </c>
      <c r="AK315" s="36">
        <f t="shared" si="330"/>
        <v>-2.846418581172098E-43</v>
      </c>
      <c r="AL315" s="36">
        <f t="shared" si="320"/>
        <v>-1.0062647359397106E-3</v>
      </c>
      <c r="AM315" s="36">
        <f t="shared" si="321"/>
        <v>-1.0304691418991183E-3</v>
      </c>
      <c r="AN315" s="37">
        <f t="shared" si="331"/>
        <v>1.275612011825601E-44</v>
      </c>
      <c r="AO315" s="36">
        <f t="shared" si="332"/>
        <v>0.15154984982925668</v>
      </c>
      <c r="AP315" s="36">
        <f t="shared" si="333"/>
        <v>5.1025806163106792E-2</v>
      </c>
      <c r="AQ315" s="74">
        <f t="shared" si="289"/>
        <v>4.292490394109332E-43</v>
      </c>
      <c r="AR315" s="73">
        <f t="shared" si="290"/>
        <v>1.011112405426384E-44</v>
      </c>
      <c r="AS315" s="72">
        <f t="shared" si="322"/>
        <v>3.4806995017895364E-3</v>
      </c>
      <c r="AT315" s="37">
        <f t="shared" si="291"/>
        <v>1.7378380231279018E-39</v>
      </c>
      <c r="AU315" s="37">
        <f t="shared" si="292"/>
        <v>24.196196401147759</v>
      </c>
      <c r="AV315" s="34">
        <f t="shared" si="293"/>
        <v>1.8767372308746326</v>
      </c>
      <c r="AW315" s="34">
        <f t="shared" si="294"/>
        <v>0.21123867539835747</v>
      </c>
      <c r="AX315" s="37">
        <f t="shared" si="295"/>
        <v>1.2491067783151832</v>
      </c>
      <c r="AY315" s="7">
        <f t="shared" si="296"/>
        <v>5.5832957507846714</v>
      </c>
      <c r="AZ315" s="37">
        <f t="shared" si="297"/>
        <v>3.4953198445116809</v>
      </c>
      <c r="BA315" s="2">
        <f>BE315*'mass balance'!$B$17+BF315*'mass balance'!$C$17+BG315*'mass balance'!$D$17+BH315*'mass balance'!$E$17</f>
        <v>8.1735417774995241E-4</v>
      </c>
      <c r="BB315" s="2">
        <f>BE315*'mass balance'!$B$18+BF315*'mass balance'!$C$18+BG315*'mass balance'!$D$18+BH315*'mass balance'!$E$18</f>
        <v>8.2992885740764397E-4</v>
      </c>
      <c r="BC315" s="2">
        <f>BE315*'mass balance'!$B$19+BF315*'mass balance'!$C$19+BG315*'mass balance'!$D$19+BH315*'mass balance'!$E$19</f>
        <v>-1.0374110717595549E-3</v>
      </c>
      <c r="BD315" s="2">
        <f>BE315*'mass balance'!$B$20+BF315*'mass balance'!$C$20+BG315*'mass balance'!$D$20+BH315*'mass balance'!$E$20</f>
        <v>3.772403897307472E-5</v>
      </c>
      <c r="BE315" s="2">
        <f>N315*'mass balance'!$H$11+R315*'mass balance'!$I$11+S315*'mass balance'!$J$11</f>
        <v>-1.8225507476964805E-3</v>
      </c>
      <c r="BF315" s="2">
        <f>N315*'mass balance'!$H$12+R315*'mass balance'!$I$12+S315*'mass balance'!$J$12</f>
        <v>6.6089921050421828E-5</v>
      </c>
      <c r="BG315" s="2">
        <f>N315*'mass balance'!$H$13+R315*'mass balance'!$I$13+S315*'mass balance'!$J$13</f>
        <v>5.5114496600143015E-4</v>
      </c>
      <c r="BH315" s="2">
        <f>N315*'mass balance'!$H$14+R315*'mass balance'!$I$14+S315*'mass balance'!$J$14</f>
        <v>1.9934148802930253E-4</v>
      </c>
      <c r="BI315" s="36">
        <f t="shared" si="298"/>
        <v>6.038243608117373E-16</v>
      </c>
      <c r="BJ315" s="36">
        <f t="shared" si="299"/>
        <v>3.0671664678954982E-17</v>
      </c>
      <c r="BK315" s="36">
        <f t="shared" si="300"/>
        <v>9.3727076220428425E-15</v>
      </c>
      <c r="BL315" s="36">
        <f t="shared" si="301"/>
        <v>7.0305590951595508E-15</v>
      </c>
      <c r="BM315" s="36">
        <f t="shared" si="334"/>
        <v>9.9920247754426442E-13</v>
      </c>
      <c r="BN315" s="36">
        <f t="shared" ca="1" si="302"/>
        <v>0.9854183469628266</v>
      </c>
      <c r="BO315" s="36">
        <f t="shared" ca="1" si="323"/>
        <v>1</v>
      </c>
      <c r="BP315" s="36">
        <f t="shared" si="303"/>
        <v>-9.9920247744996442E-13</v>
      </c>
      <c r="BQ315" s="36">
        <f t="shared" si="324"/>
        <v>0.99999999990562471</v>
      </c>
      <c r="BR315" s="2">
        <f t="shared" si="335"/>
        <v>-5</v>
      </c>
      <c r="BS315">
        <v>0</v>
      </c>
      <c r="BT315" s="37">
        <f t="shared" si="325"/>
        <v>1.040004599438954</v>
      </c>
      <c r="BU315" s="34">
        <f t="shared" si="304"/>
        <v>-5</v>
      </c>
      <c r="BV315" s="34">
        <f t="shared" si="305"/>
        <v>-5</v>
      </c>
      <c r="BW315" s="34">
        <f t="shared" si="306"/>
        <v>-5</v>
      </c>
      <c r="BX315" s="34">
        <f t="shared" si="307"/>
        <v>-5</v>
      </c>
      <c r="BY315" s="34">
        <f t="shared" si="308"/>
        <v>19.147989199483405</v>
      </c>
      <c r="BZ315" s="36">
        <f t="shared" si="326"/>
        <v>1.0374110717595549E-3</v>
      </c>
      <c r="CA315" s="34">
        <f t="shared" si="327"/>
        <v>0.29754204070107049</v>
      </c>
    </row>
    <row r="316" spans="1:79" ht="13.2" x14ac:dyDescent="0.25">
      <c r="A316" s="75">
        <f t="shared" si="309"/>
        <v>0.77260273972602489</v>
      </c>
      <c r="B316" s="34">
        <f t="shared" si="310"/>
        <v>281.99999999999909</v>
      </c>
      <c r="C316">
        <v>30</v>
      </c>
      <c r="D316" s="35">
        <f t="shared" si="269"/>
        <v>3000</v>
      </c>
      <c r="E316" s="27">
        <v>0</v>
      </c>
      <c r="F316" s="64">
        <f t="shared" si="311"/>
        <v>3.1263897495927093</v>
      </c>
      <c r="G316" s="34">
        <v>0</v>
      </c>
      <c r="H316" s="34">
        <f t="shared" si="270"/>
        <v>1</v>
      </c>
      <c r="I316" s="34">
        <f t="shared" si="312"/>
        <v>41549.719772087105</v>
      </c>
      <c r="J316" s="34">
        <f t="shared" si="271"/>
        <v>71375.078749724707</v>
      </c>
      <c r="K316" s="34">
        <f t="shared" si="272"/>
        <v>62674.7230437416</v>
      </c>
      <c r="L316" s="36">
        <f t="shared" si="328"/>
        <v>788.01738046739672</v>
      </c>
      <c r="M316" s="34">
        <f t="shared" si="273"/>
        <v>474.19527922407121</v>
      </c>
      <c r="N316" s="34">
        <f t="shared" si="313"/>
        <v>814.58372241786253</v>
      </c>
      <c r="O316" s="34">
        <f t="shared" si="274"/>
        <v>146.59954174815172</v>
      </c>
      <c r="P316">
        <f t="shared" si="314"/>
        <v>330.06567676028368</v>
      </c>
      <c r="Q316" s="36">
        <f t="shared" si="275"/>
        <v>793.34631968028691</v>
      </c>
      <c r="R316" s="34">
        <f t="shared" si="276"/>
        <v>455.44860964217156</v>
      </c>
      <c r="S316" s="34">
        <f t="shared" si="277"/>
        <v>38.864162280640187</v>
      </c>
      <c r="T316" s="36">
        <f t="shared" si="315"/>
        <v>-6.4187824351364187E-12</v>
      </c>
      <c r="U316" s="36">
        <f t="shared" si="278"/>
        <v>4048.5542507277396</v>
      </c>
      <c r="V316" s="36">
        <f t="shared" si="279"/>
        <v>5.2456757208508894E-3</v>
      </c>
      <c r="W316" s="68">
        <f t="shared" si="280"/>
        <v>2.2514782299068479</v>
      </c>
      <c r="X316">
        <f t="shared" si="281"/>
        <v>5.959972723224948</v>
      </c>
      <c r="Y316">
        <f t="shared" si="282"/>
        <v>0.11712706557874125</v>
      </c>
      <c r="Z316" s="34">
        <f t="shared" si="283"/>
        <v>1.9787218138990353E-2</v>
      </c>
      <c r="AA316" s="36">
        <f t="shared" si="284"/>
        <v>2.3298807206623192E-3</v>
      </c>
      <c r="AB316" s="34">
        <f t="shared" si="285"/>
        <v>1.9787218138990353E-2</v>
      </c>
      <c r="AC316" s="36">
        <f t="shared" si="286"/>
        <v>109.64432510517868</v>
      </c>
      <c r="AD316" s="34">
        <f t="shared" si="287"/>
        <v>0</v>
      </c>
      <c r="AE316">
        <f t="shared" si="316"/>
        <v>5541.1692707387974</v>
      </c>
      <c r="AF316" s="36">
        <f t="shared" si="317"/>
        <v>0</v>
      </c>
      <c r="AG316" s="34">
        <f t="shared" si="288"/>
        <v>314.77215553418438</v>
      </c>
      <c r="AH316">
        <f t="shared" si="329"/>
        <v>15.856150312914167</v>
      </c>
      <c r="AI316" s="29">
        <f t="shared" si="318"/>
        <v>314.77215553418438</v>
      </c>
      <c r="AJ316">
        <f t="shared" si="319"/>
        <v>13962.116562503679</v>
      </c>
      <c r="AK316" s="36">
        <f t="shared" si="330"/>
        <v>-1.011112405426384E-44</v>
      </c>
      <c r="AL316" s="36">
        <f t="shared" si="320"/>
        <v>-9.9958331250091063E-4</v>
      </c>
      <c r="AM316" s="36">
        <f t="shared" si="321"/>
        <v>-1.0096587572672325E-3</v>
      </c>
      <c r="AN316" s="37">
        <f t="shared" si="331"/>
        <v>-2.7188573799895379E-43</v>
      </c>
      <c r="AO316" s="36">
        <f t="shared" si="332"/>
        <v>0.15054358509331697</v>
      </c>
      <c r="AP316" s="36">
        <f t="shared" si="333"/>
        <v>4.9995337021207675E-2</v>
      </c>
      <c r="AQ316" s="74">
        <f t="shared" si="289"/>
        <v>-9.3337663920597859E-42</v>
      </c>
      <c r="AR316" s="73">
        <f t="shared" si="290"/>
        <v>-2.169144730962421E-43</v>
      </c>
      <c r="AS316" s="72">
        <f t="shared" si="322"/>
        <v>3.4118251225591575E-3</v>
      </c>
      <c r="AT316" s="37">
        <f t="shared" si="291"/>
        <v>-3.7788259601872694E-38</v>
      </c>
      <c r="AU316" s="37">
        <f t="shared" si="292"/>
        <v>23.707552798673117</v>
      </c>
      <c r="AV316" s="34">
        <f t="shared" si="293"/>
        <v>1.9199629185995208</v>
      </c>
      <c r="AW316" s="34">
        <f t="shared" si="294"/>
        <v>0.21173382264180801</v>
      </c>
      <c r="AX316" s="37">
        <f t="shared" si="295"/>
        <v>1.2520347070048108</v>
      </c>
      <c r="AY316" s="7">
        <f t="shared" si="296"/>
        <v>5.6352096781529877</v>
      </c>
      <c r="AZ316" s="37">
        <f t="shared" si="297"/>
        <v>3.5035129369116587</v>
      </c>
      <c r="BA316" s="2">
        <f>BE316*'mass balance'!$B$17+BF316*'mass balance'!$C$17+BG316*'mass balance'!$D$17+BH316*'mass balance'!$E$17</f>
        <v>8.1876293546201862E-4</v>
      </c>
      <c r="BB316" s="2">
        <f>BE316*'mass balance'!$B$18+BF316*'mass balance'!$C$18+BG316*'mass balance'!$D$18+BH316*'mass balance'!$E$18</f>
        <v>8.3135928831528033E-4</v>
      </c>
      <c r="BC316" s="2">
        <f>BE316*'mass balance'!$B$19+BF316*'mass balance'!$C$19+BG316*'mass balance'!$D$19+BH316*'mass balance'!$E$19</f>
        <v>-1.0391991103941005E-3</v>
      </c>
      <c r="BD316" s="2">
        <f>BE316*'mass balance'!$B$20+BF316*'mass balance'!$C$20+BG316*'mass balance'!$D$20+BH316*'mass balance'!$E$20</f>
        <v>3.7789058559785473E-5</v>
      </c>
      <c r="BE316" s="2">
        <f>N316*'mass balance'!$H$11+R316*'mass balance'!$I$11+S316*'mass balance'!$J$11</f>
        <v>-1.8253976972949302E-3</v>
      </c>
      <c r="BF316" s="2">
        <f>N316*'mass balance'!$H$12+R316*'mass balance'!$I$12+S316*'mass balance'!$J$12</f>
        <v>6.5845301935366999E-5</v>
      </c>
      <c r="BG316" s="2">
        <f>N316*'mass balance'!$H$13+R316*'mass balance'!$I$13+S316*'mass balance'!$J$13</f>
        <v>5.5219129395698424E-4</v>
      </c>
      <c r="BH316" s="2">
        <f>N316*'mass balance'!$H$14+R316*'mass balance'!$I$14+S316*'mass balance'!$J$14</f>
        <v>1.9965287314163298E-4</v>
      </c>
      <c r="BI316" s="36">
        <f t="shared" si="298"/>
        <v>6.038243608117373E-16</v>
      </c>
      <c r="BJ316" s="36">
        <f t="shared" si="299"/>
        <v>3.0699383280216967E-17</v>
      </c>
      <c r="BK316" s="36">
        <f t="shared" si="300"/>
        <v>9.4033792867217973E-15</v>
      </c>
      <c r="BL316" s="36">
        <f t="shared" si="301"/>
        <v>7.0589763341621028E-15</v>
      </c>
      <c r="BM316" s="36">
        <f t="shared" si="334"/>
        <v>1.006233036639424E-12</v>
      </c>
      <c r="BN316" s="36">
        <f t="shared" ca="1" si="302"/>
        <v>0.31818730552734797</v>
      </c>
      <c r="BO316" s="36">
        <f t="shared" ca="1" si="323"/>
        <v>1</v>
      </c>
      <c r="BP316" s="36">
        <f t="shared" si="303"/>
        <v>-1.0062330365434551E-12</v>
      </c>
      <c r="BQ316" s="36">
        <f t="shared" si="324"/>
        <v>0.99999999990462551</v>
      </c>
      <c r="BR316" s="2">
        <f t="shared" si="335"/>
        <v>-5</v>
      </c>
      <c r="BS316">
        <v>0</v>
      </c>
      <c r="BT316" s="37">
        <f t="shared" si="325"/>
        <v>1.0417971081700859</v>
      </c>
      <c r="BU316" s="34">
        <f t="shared" si="304"/>
        <v>-5</v>
      </c>
      <c r="BV316" s="34">
        <f t="shared" si="305"/>
        <v>-5</v>
      </c>
      <c r="BW316" s="34">
        <f t="shared" si="306"/>
        <v>-5</v>
      </c>
      <c r="BX316" s="34">
        <f t="shared" si="307"/>
        <v>-5</v>
      </c>
      <c r="BY316" s="34">
        <f t="shared" si="308"/>
        <v>19.177899675354375</v>
      </c>
      <c r="BZ316" s="36">
        <f t="shared" si="326"/>
        <v>1.0391991103941005E-3</v>
      </c>
      <c r="CA316" s="34">
        <f t="shared" si="327"/>
        <v>0.29735785964827305</v>
      </c>
    </row>
    <row r="317" spans="1:79" ht="13.2" x14ac:dyDescent="0.25">
      <c r="A317" s="75">
        <f t="shared" si="309"/>
        <v>0.77534246575342214</v>
      </c>
      <c r="B317" s="34">
        <f t="shared" si="310"/>
        <v>282.99999999999909</v>
      </c>
      <c r="C317">
        <v>30</v>
      </c>
      <c r="D317" s="35">
        <f t="shared" si="269"/>
        <v>3000</v>
      </c>
      <c r="E317" s="27">
        <v>0</v>
      </c>
      <c r="F317" s="64">
        <f t="shared" si="311"/>
        <v>3.1263897495927093</v>
      </c>
      <c r="G317" s="34">
        <v>0</v>
      </c>
      <c r="H317" s="34">
        <f t="shared" si="270"/>
        <v>1</v>
      </c>
      <c r="I317" s="34">
        <f t="shared" si="312"/>
        <v>41549.719772087105</v>
      </c>
      <c r="J317" s="34">
        <f t="shared" si="271"/>
        <v>71485.899357686372</v>
      </c>
      <c r="K317" s="34">
        <f t="shared" si="272"/>
        <v>62772.035033209126</v>
      </c>
      <c r="L317" s="36">
        <f t="shared" si="328"/>
        <v>789.85336696969455</v>
      </c>
      <c r="M317" s="34">
        <f t="shared" si="273"/>
        <v>474.19527922407121</v>
      </c>
      <c r="N317" s="34">
        <f t="shared" si="313"/>
        <v>815.84848688377053</v>
      </c>
      <c r="O317" s="34">
        <f t="shared" si="274"/>
        <v>146.59954174815172</v>
      </c>
      <c r="P317">
        <f t="shared" si="314"/>
        <v>330.83469041711982</v>
      </c>
      <c r="Q317" s="36">
        <f t="shared" si="275"/>
        <v>794.68988978001971</v>
      </c>
      <c r="R317" s="34">
        <f t="shared" si="276"/>
        <v>456.25356178382043</v>
      </c>
      <c r="S317" s="34">
        <f t="shared" si="277"/>
        <v>38.71994902728278</v>
      </c>
      <c r="T317" s="36">
        <f t="shared" si="315"/>
        <v>-5.8504303869500973E-12</v>
      </c>
      <c r="U317" s="36">
        <f t="shared" si="278"/>
        <v>4048.5542507277332</v>
      </c>
      <c r="V317" s="36">
        <f t="shared" si="279"/>
        <v>5.2262105910920401E-3</v>
      </c>
      <c r="W317" s="68">
        <f t="shared" si="280"/>
        <v>2.2567239056276986</v>
      </c>
      <c r="X317">
        <f t="shared" si="281"/>
        <v>5.964597808298187</v>
      </c>
      <c r="Y317">
        <f t="shared" si="282"/>
        <v>0.11712706557874125</v>
      </c>
      <c r="Z317" s="34">
        <f t="shared" si="283"/>
        <v>1.9787218138990353E-2</v>
      </c>
      <c r="AA317" s="36">
        <f t="shared" si="284"/>
        <v>2.3158396018490312E-3</v>
      </c>
      <c r="AB317" s="34">
        <f t="shared" si="285"/>
        <v>1.9787218138990353E-2</v>
      </c>
      <c r="AC317" s="36">
        <f t="shared" si="286"/>
        <v>109.64432510517868</v>
      </c>
      <c r="AD317" s="34">
        <f t="shared" si="287"/>
        <v>0</v>
      </c>
      <c r="AE317">
        <f t="shared" si="316"/>
        <v>5541.1692707387974</v>
      </c>
      <c r="AF317" s="36">
        <f t="shared" si="317"/>
        <v>0</v>
      </c>
      <c r="AG317" s="34">
        <f t="shared" si="288"/>
        <v>315.49092523043845</v>
      </c>
      <c r="AH317">
        <f t="shared" si="329"/>
        <v>15.782112493522504</v>
      </c>
      <c r="AI317" s="29">
        <f t="shared" si="318"/>
        <v>315.49092523043845</v>
      </c>
      <c r="AJ317">
        <f t="shared" si="319"/>
        <v>14277.607487734118</v>
      </c>
      <c r="AK317" s="36">
        <f t="shared" si="330"/>
        <v>2.169144730962421E-43</v>
      </c>
      <c r="AL317" s="36">
        <f t="shared" si="320"/>
        <v>-9.9294625255570636E-4</v>
      </c>
      <c r="AM317" s="36">
        <f t="shared" si="321"/>
        <v>-9.8926863957097644E-4</v>
      </c>
      <c r="AN317" s="37">
        <f t="shared" si="331"/>
        <v>-2.8199686205321762E-43</v>
      </c>
      <c r="AO317" s="36">
        <f t="shared" si="332"/>
        <v>0.14954400178081606</v>
      </c>
      <c r="AP317" s="36">
        <f t="shared" si="333"/>
        <v>4.8985678263940444E-2</v>
      </c>
      <c r="AQ317" s="74">
        <f t="shared" si="289"/>
        <v>-9.8763061561058797E-42</v>
      </c>
      <c r="AR317" s="73">
        <f t="shared" si="290"/>
        <v>-2.2644780215410695E-43</v>
      </c>
      <c r="AS317" s="72">
        <f t="shared" si="322"/>
        <v>3.3443135958565332E-3</v>
      </c>
      <c r="AT317" s="37">
        <f t="shared" si="291"/>
        <v>-3.9984761269790298E-38</v>
      </c>
      <c r="AU317" s="37">
        <f t="shared" si="292"/>
        <v>23.228777382349755</v>
      </c>
      <c r="AV317" s="34">
        <f t="shared" si="293"/>
        <v>1.9632874221002332</v>
      </c>
      <c r="AW317" s="34">
        <f t="shared" si="294"/>
        <v>0.21222713719309333</v>
      </c>
      <c r="AX317" s="37">
        <f t="shared" si="295"/>
        <v>1.2549517985302592</v>
      </c>
      <c r="AY317" s="7">
        <f t="shared" si="296"/>
        <v>5.687190263451285</v>
      </c>
      <c r="AZ317" s="37">
        <f t="shared" si="297"/>
        <v>3.511675704157958</v>
      </c>
      <c r="BA317" s="2">
        <f>BE317*'mass balance'!$B$17+BF317*'mass balance'!$C$17+BG317*'mass balance'!$D$17+BH317*'mass balance'!$E$17</f>
        <v>8.2016622335323998E-4</v>
      </c>
      <c r="BB317" s="2">
        <f>BE317*'mass balance'!$B$18+BF317*'mass balance'!$C$18+BG317*'mass balance'!$D$18+BH317*'mass balance'!$E$18</f>
        <v>8.3278416525098199E-4</v>
      </c>
      <c r="BC317" s="2">
        <f>BE317*'mass balance'!$B$19+BF317*'mass balance'!$C$19+BG317*'mass balance'!$D$19+BH317*'mass balance'!$E$19</f>
        <v>-1.0409802065637279E-3</v>
      </c>
      <c r="BD317" s="2">
        <f>BE317*'mass balance'!$B$20+BF317*'mass balance'!$C$20+BG317*'mass balance'!$D$20+BH317*'mass balance'!$E$20</f>
        <v>3.785382569322645E-5</v>
      </c>
      <c r="BE317" s="2">
        <f>N317*'mass balance'!$H$11+R317*'mass balance'!$I$11+S317*'mass balance'!$J$11</f>
        <v>-1.8282319033809985E-3</v>
      </c>
      <c r="BF317" s="2">
        <f>N317*'mass balance'!$H$12+R317*'mass balance'!$I$12+S317*'mass balance'!$J$12</f>
        <v>6.5600969762661716E-5</v>
      </c>
      <c r="BG317" s="2">
        <f>N317*'mass balance'!$H$13+R317*'mass balance'!$I$13+S317*'mass balance'!$J$13</f>
        <v>5.5323271736666788E-4</v>
      </c>
      <c r="BH317" s="2">
        <f>N317*'mass balance'!$H$14+R317*'mass balance'!$I$14+S317*'mass balance'!$J$14</f>
        <v>1.9996286443229669E-4</v>
      </c>
      <c r="BI317" s="36">
        <f t="shared" si="298"/>
        <v>6.038243608117373E-16</v>
      </c>
      <c r="BJ317" s="36">
        <f t="shared" si="299"/>
        <v>3.0727227055834692E-17</v>
      </c>
      <c r="BK317" s="36">
        <f t="shared" si="300"/>
        <v>9.4340786700020146E-15</v>
      </c>
      <c r="BL317" s="36">
        <f t="shared" si="301"/>
        <v>7.0874568981204615E-15</v>
      </c>
      <c r="BM317" s="36">
        <f t="shared" si="334"/>
        <v>1.0132920129735861E-12</v>
      </c>
      <c r="BN317" s="36">
        <f t="shared" ca="1" si="302"/>
        <v>0.99782462615123679</v>
      </c>
      <c r="BO317" s="36">
        <f t="shared" ca="1" si="323"/>
        <v>1</v>
      </c>
      <c r="BP317" s="36">
        <f t="shared" si="303"/>
        <v>-1.0132920128759243E-12</v>
      </c>
      <c r="BQ317" s="36">
        <f t="shared" si="324"/>
        <v>0.99999999990361932</v>
      </c>
      <c r="BR317" s="2">
        <f t="shared" si="335"/>
        <v>-5</v>
      </c>
      <c r="BS317">
        <v>0</v>
      </c>
      <c r="BT317" s="37">
        <f t="shared" si="325"/>
        <v>1.0435826570801372</v>
      </c>
      <c r="BU317" s="34">
        <f t="shared" si="304"/>
        <v>-5</v>
      </c>
      <c r="BV317" s="34">
        <f t="shared" si="305"/>
        <v>-5</v>
      </c>
      <c r="BW317" s="34">
        <f t="shared" si="306"/>
        <v>-5</v>
      </c>
      <c r="BX317" s="34">
        <f t="shared" si="307"/>
        <v>-5</v>
      </c>
      <c r="BY317" s="34">
        <f t="shared" si="308"/>
        <v>19.207676265989083</v>
      </c>
      <c r="BZ317" s="36">
        <f t="shared" si="326"/>
        <v>1.0409802065637279E-3</v>
      </c>
      <c r="CA317" s="34">
        <f t="shared" si="327"/>
        <v>0.29717512236237975</v>
      </c>
    </row>
    <row r="318" spans="1:79" ht="13.2" x14ac:dyDescent="0.25">
      <c r="A318" s="75">
        <f t="shared" si="309"/>
        <v>0.77808219178081939</v>
      </c>
      <c r="B318" s="34">
        <f t="shared" si="310"/>
        <v>283.99999999999909</v>
      </c>
      <c r="C318">
        <v>30</v>
      </c>
      <c r="D318" s="35">
        <f t="shared" si="269"/>
        <v>3000</v>
      </c>
      <c r="E318" s="27">
        <v>0</v>
      </c>
      <c r="F318" s="64">
        <f t="shared" si="311"/>
        <v>3.1263897495927093</v>
      </c>
      <c r="G318" s="34">
        <v>0</v>
      </c>
      <c r="H318" s="34">
        <f t="shared" si="270"/>
        <v>1</v>
      </c>
      <c r="I318" s="34">
        <f t="shared" si="312"/>
        <v>41549.719772087105</v>
      </c>
      <c r="J318" s="34">
        <f t="shared" si="271"/>
        <v>71596.22338739202</v>
      </c>
      <c r="K318" s="34">
        <f t="shared" si="272"/>
        <v>62868.910975456645</v>
      </c>
      <c r="L318" s="36">
        <f t="shared" si="328"/>
        <v>791.68254067657676</v>
      </c>
      <c r="M318" s="34">
        <f t="shared" si="273"/>
        <v>474.19527922407121</v>
      </c>
      <c r="N318" s="34">
        <f t="shared" si="313"/>
        <v>817.10758404154569</v>
      </c>
      <c r="O318" s="34">
        <f t="shared" si="274"/>
        <v>146.59954174815172</v>
      </c>
      <c r="P318">
        <f t="shared" si="314"/>
        <v>331.60085049485326</v>
      </c>
      <c r="Q318" s="36">
        <f t="shared" si="275"/>
        <v>796.02769753492066</v>
      </c>
      <c r="R318" s="34">
        <f t="shared" si="276"/>
        <v>457.05550621228582</v>
      </c>
      <c r="S318" s="34">
        <f t="shared" si="277"/>
        <v>38.575909689810942</v>
      </c>
      <c r="T318" s="36">
        <f t="shared" si="315"/>
        <v>-5.2829805744958036E-12</v>
      </c>
      <c r="U318" s="36">
        <f t="shared" si="278"/>
        <v>4048.5542507277273</v>
      </c>
      <c r="V318" s="36">
        <f t="shared" si="279"/>
        <v>5.2067689355645794E-3</v>
      </c>
      <c r="W318" s="68">
        <f t="shared" si="280"/>
        <v>2.2619501162187907</v>
      </c>
      <c r="X318">
        <f t="shared" si="281"/>
        <v>5.9691986091560665</v>
      </c>
      <c r="Y318">
        <f t="shared" si="282"/>
        <v>0.11712706557874125</v>
      </c>
      <c r="Z318" s="34">
        <f t="shared" si="283"/>
        <v>1.9787218138990353E-2</v>
      </c>
      <c r="AA318" s="36">
        <f t="shared" si="284"/>
        <v>2.3018937943107788E-3</v>
      </c>
      <c r="AB318" s="34">
        <f t="shared" si="285"/>
        <v>1.9787218138990353E-2</v>
      </c>
      <c r="AC318" s="36">
        <f t="shared" si="286"/>
        <v>109.64432510517868</v>
      </c>
      <c r="AD318" s="34">
        <f t="shared" si="287"/>
        <v>0</v>
      </c>
      <c r="AE318">
        <f t="shared" si="316"/>
        <v>5541.1692707387974</v>
      </c>
      <c r="AF318" s="36">
        <f t="shared" si="317"/>
        <v>0</v>
      </c>
      <c r="AG318" s="34">
        <f t="shared" si="288"/>
        <v>316.20661224507779</v>
      </c>
      <c r="AH318">
        <f t="shared" si="329"/>
        <v>15.708693883485751</v>
      </c>
      <c r="AI318" s="29">
        <f t="shared" si="318"/>
        <v>316.20661224507779</v>
      </c>
      <c r="AJ318">
        <f t="shared" si="319"/>
        <v>14593.814099979196</v>
      </c>
      <c r="AK318" s="36">
        <f t="shared" si="330"/>
        <v>2.2644780215410695E-43</v>
      </c>
      <c r="AL318" s="36">
        <f t="shared" si="320"/>
        <v>-9.8635326153818969E-4</v>
      </c>
      <c r="AM318" s="36">
        <f t="shared" si="321"/>
        <v>-9.6929030149498776E-4</v>
      </c>
      <c r="AN318" s="37">
        <f t="shared" si="331"/>
        <v>-6.5082388956975522E-44</v>
      </c>
      <c r="AO318" s="36">
        <f t="shared" si="332"/>
        <v>0.14855105552826037</v>
      </c>
      <c r="AP318" s="36">
        <f t="shared" si="333"/>
        <v>4.799640962436947E-2</v>
      </c>
      <c r="AQ318" s="74">
        <f t="shared" si="289"/>
        <v>-2.3253778046668261E-42</v>
      </c>
      <c r="AR318" s="73">
        <f t="shared" si="290"/>
        <v>-5.2602879029237813E-44</v>
      </c>
      <c r="AS318" s="72">
        <f t="shared" si="322"/>
        <v>3.2781379542224571E-3</v>
      </c>
      <c r="AT318" s="37">
        <f t="shared" si="291"/>
        <v>-9.414418195631652E-39</v>
      </c>
      <c r="AU318" s="37">
        <f t="shared" si="292"/>
        <v>22.75967086358078</v>
      </c>
      <c r="AV318" s="34">
        <f t="shared" si="293"/>
        <v>2.0067103147891845</v>
      </c>
      <c r="AW318" s="34">
        <f t="shared" si="294"/>
        <v>0.21271862120199214</v>
      </c>
      <c r="AX318" s="37">
        <f t="shared" si="295"/>
        <v>1.2578580656037055</v>
      </c>
      <c r="AY318" s="7">
        <f t="shared" si="296"/>
        <v>5.7392371178136727</v>
      </c>
      <c r="AZ318" s="37">
        <f t="shared" si="297"/>
        <v>3.519808181822496</v>
      </c>
      <c r="BA318" s="2">
        <f>BE318*'mass balance'!$B$17+BF318*'mass balance'!$C$17+BG318*'mass balance'!$D$17+BH318*'mass balance'!$E$17</f>
        <v>8.2156405116632952E-4</v>
      </c>
      <c r="BB318" s="2">
        <f>BE318*'mass balance'!$B$18+BF318*'mass balance'!$C$18+BG318*'mass balance'!$D$18+BH318*'mass balance'!$E$18</f>
        <v>8.342034981073498E-4</v>
      </c>
      <c r="BC318" s="2">
        <f>BE318*'mass balance'!$B$19+BF318*'mass balance'!$C$19+BG318*'mass balance'!$D$19+BH318*'mass balance'!$E$19</f>
        <v>-1.0427543726341871E-3</v>
      </c>
      <c r="BD318" s="2">
        <f>BE318*'mass balance'!$B$20+BF318*'mass balance'!$C$20+BG318*'mass balance'!$D$20+BH318*'mass balance'!$E$20</f>
        <v>3.7918340823061354E-5</v>
      </c>
      <c r="BE318" s="2">
        <f>N318*'mass balance'!$H$11+R318*'mass balance'!$I$11+S318*'mass balance'!$J$11</f>
        <v>-1.8310534096169092E-3</v>
      </c>
      <c r="BF318" s="2">
        <f>N318*'mass balance'!$H$12+R318*'mass balance'!$I$12+S318*'mass balance'!$J$12</f>
        <v>6.5356932245580634E-5</v>
      </c>
      <c r="BG318" s="2">
        <f>N318*'mass balance'!$H$13+R318*'mass balance'!$I$13+S318*'mass balance'!$J$13</f>
        <v>5.5426925541284303E-4</v>
      </c>
      <c r="BH318" s="2">
        <f>N318*'mass balance'!$H$14+R318*'mass balance'!$I$14+S318*'mass balance'!$J$14</f>
        <v>2.0027146667684942E-4</v>
      </c>
      <c r="BI318" s="36">
        <f t="shared" si="298"/>
        <v>6.038243608117373E-16</v>
      </c>
      <c r="BJ318" s="36">
        <f t="shared" si="299"/>
        <v>3.0755193584906237E-17</v>
      </c>
      <c r="BK318" s="36">
        <f t="shared" si="300"/>
        <v>9.4648058970578494E-15</v>
      </c>
      <c r="BL318" s="36">
        <f t="shared" si="301"/>
        <v>7.1160007275180459E-15</v>
      </c>
      <c r="BM318" s="36">
        <f t="shared" si="334"/>
        <v>1.0203794698717066E-12</v>
      </c>
      <c r="BN318" s="36">
        <f t="shared" ca="1" si="302"/>
        <v>0.91502108898837842</v>
      </c>
      <c r="BO318" s="36">
        <f t="shared" ca="1" si="323"/>
        <v>1</v>
      </c>
      <c r="BP318" s="36">
        <f t="shared" si="303"/>
        <v>-1.0203794697723278E-12</v>
      </c>
      <c r="BQ318" s="36">
        <f t="shared" si="324"/>
        <v>0.99999999990260602</v>
      </c>
      <c r="BR318" s="2">
        <f t="shared" si="335"/>
        <v>-5</v>
      </c>
      <c r="BS318">
        <v>0</v>
      </c>
      <c r="BT318" s="37">
        <f t="shared" si="325"/>
        <v>1.0453612585657726</v>
      </c>
      <c r="BU318" s="34">
        <f t="shared" si="304"/>
        <v>-5</v>
      </c>
      <c r="BV318" s="34">
        <f t="shared" si="305"/>
        <v>-5</v>
      </c>
      <c r="BW318" s="34">
        <f t="shared" si="306"/>
        <v>-5</v>
      </c>
      <c r="BX318" s="34">
        <f t="shared" si="307"/>
        <v>-5</v>
      </c>
      <c r="BY318" s="34">
        <f t="shared" si="308"/>
        <v>19.237319430109359</v>
      </c>
      <c r="BZ318" s="36">
        <f t="shared" si="326"/>
        <v>1.0427543726341871E-3</v>
      </c>
      <c r="CA318" s="34">
        <f t="shared" si="327"/>
        <v>0.29699381459602792</v>
      </c>
    </row>
    <row r="319" spans="1:79" ht="13.2" x14ac:dyDescent="0.25">
      <c r="A319" s="75">
        <f t="shared" si="309"/>
        <v>0.78082191780821664</v>
      </c>
      <c r="B319" s="34">
        <f t="shared" si="310"/>
        <v>284.99999999999909</v>
      </c>
      <c r="C319">
        <v>30</v>
      </c>
      <c r="D319" s="35">
        <f t="shared" si="269"/>
        <v>3000</v>
      </c>
      <c r="E319" s="27">
        <v>0</v>
      </c>
      <c r="F319" s="64">
        <f t="shared" si="311"/>
        <v>3.1263897495927093</v>
      </c>
      <c r="G319" s="34">
        <v>0</v>
      </c>
      <c r="H319" s="34">
        <f t="shared" si="270"/>
        <v>1</v>
      </c>
      <c r="I319" s="34">
        <f t="shared" si="312"/>
        <v>41549.719772087105</v>
      </c>
      <c r="J319" s="34">
        <f t="shared" si="271"/>
        <v>71706.052546667663</v>
      </c>
      <c r="K319" s="34">
        <f t="shared" si="272"/>
        <v>62965.352370132576</v>
      </c>
      <c r="L319" s="36">
        <f t="shared" si="328"/>
        <v>793.50490980402424</v>
      </c>
      <c r="M319" s="34">
        <f t="shared" si="273"/>
        <v>474.19527922407121</v>
      </c>
      <c r="N319" s="34">
        <f t="shared" si="313"/>
        <v>818.36103338212695</v>
      </c>
      <c r="O319" s="34">
        <f t="shared" si="274"/>
        <v>146.59954174815172</v>
      </c>
      <c r="P319">
        <f t="shared" si="314"/>
        <v>332.36416043479551</v>
      </c>
      <c r="Q319" s="36">
        <f t="shared" si="275"/>
        <v>797.35975998602908</v>
      </c>
      <c r="R319" s="34">
        <f t="shared" si="276"/>
        <v>457.85444682470154</v>
      </c>
      <c r="S319" s="34">
        <f t="shared" si="277"/>
        <v>38.432048751507637</v>
      </c>
      <c r="T319" s="36">
        <f t="shared" si="315"/>
        <v>-4.8029637803441237E-12</v>
      </c>
      <c r="U319" s="36">
        <f t="shared" si="278"/>
        <v>4048.5542507277219</v>
      </c>
      <c r="V319" s="36">
        <f t="shared" si="279"/>
        <v>5.1873513593979521E-3</v>
      </c>
      <c r="W319" s="68">
        <f t="shared" si="280"/>
        <v>2.2671568851543551</v>
      </c>
      <c r="X319">
        <f t="shared" si="281"/>
        <v>5.9737752530460746</v>
      </c>
      <c r="Y319">
        <f t="shared" si="282"/>
        <v>0.11712706557874125</v>
      </c>
      <c r="Z319" s="34">
        <f t="shared" si="283"/>
        <v>1.9787218138990353E-2</v>
      </c>
      <c r="AA319" s="36">
        <f t="shared" si="284"/>
        <v>2.2880425229349671E-3</v>
      </c>
      <c r="AB319" s="34">
        <f t="shared" si="285"/>
        <v>1.9787218138990353E-2</v>
      </c>
      <c r="AC319" s="36">
        <f t="shared" si="286"/>
        <v>109.64432510517868</v>
      </c>
      <c r="AD319" s="34">
        <f t="shared" si="287"/>
        <v>0</v>
      </c>
      <c r="AE319">
        <f t="shared" si="316"/>
        <v>5541.1692707387974</v>
      </c>
      <c r="AF319" s="36">
        <f t="shared" si="317"/>
        <v>0</v>
      </c>
      <c r="AG319" s="34">
        <f t="shared" si="288"/>
        <v>316.91922569454726</v>
      </c>
      <c r="AH319">
        <f t="shared" si="329"/>
        <v>15.635872638780938</v>
      </c>
      <c r="AI319" s="29">
        <f t="shared" si="318"/>
        <v>316.91922569454726</v>
      </c>
      <c r="AJ319">
        <f t="shared" si="319"/>
        <v>14910.733325673744</v>
      </c>
      <c r="AK319" s="36">
        <f t="shared" si="330"/>
        <v>5.2602879029237813E-44</v>
      </c>
      <c r="AL319" s="36">
        <f t="shared" si="320"/>
        <v>-9.7980404683831895E-4</v>
      </c>
      <c r="AM319" s="36">
        <f t="shared" si="321"/>
        <v>-9.4971542712573469E-4</v>
      </c>
      <c r="AN319" s="37">
        <f t="shared" si="331"/>
        <v>1.6136541319713143E-43</v>
      </c>
      <c r="AO319" s="36">
        <f t="shared" si="332"/>
        <v>0.14756470226672216</v>
      </c>
      <c r="AP319" s="36">
        <f t="shared" si="333"/>
        <v>4.7027119322874483E-2</v>
      </c>
      <c r="AQ319" s="74">
        <f t="shared" si="289"/>
        <v>5.8819355233221984E-42</v>
      </c>
      <c r="AR319" s="73">
        <f t="shared" si="290"/>
        <v>1.3127412647985172E-43</v>
      </c>
      <c r="AS319" s="72">
        <f t="shared" si="322"/>
        <v>3.2132717638166095E-3</v>
      </c>
      <c r="AT319" s="37">
        <f t="shared" si="291"/>
        <v>2.3813335065452154E-38</v>
      </c>
      <c r="AU319" s="37">
        <f t="shared" si="292"/>
        <v>22.300037978414181</v>
      </c>
      <c r="AV319" s="34">
        <f t="shared" si="293"/>
        <v>2.0502311714923525</v>
      </c>
      <c r="AW319" s="34">
        <f t="shared" si="294"/>
        <v>0.21320827687607133</v>
      </c>
      <c r="AX319" s="37">
        <f t="shared" si="295"/>
        <v>1.2607535212790406</v>
      </c>
      <c r="AY319" s="7">
        <f t="shared" si="296"/>
        <v>5.7913498548018199</v>
      </c>
      <c r="AZ319" s="37">
        <f t="shared" si="297"/>
        <v>3.5279104064333957</v>
      </c>
      <c r="BA319" s="2">
        <f>BE319*'mass balance'!$B$17+BF319*'mass balance'!$C$17+BG319*'mass balance'!$D$17+BH319*'mass balance'!$E$17</f>
        <v>8.229564287716535E-4</v>
      </c>
      <c r="BB319" s="2">
        <f>BE319*'mass balance'!$B$18+BF319*'mass balance'!$C$18+BG319*'mass balance'!$D$18+BH319*'mass balance'!$E$18</f>
        <v>8.3561729690660193E-4</v>
      </c>
      <c r="BC319" s="2">
        <f>BE319*'mass balance'!$B$19+BF319*'mass balance'!$C$19+BG319*'mass balance'!$D$19+BH319*'mass balance'!$E$19</f>
        <v>-1.0445216211332525E-3</v>
      </c>
      <c r="BD319" s="2">
        <f>BE319*'mass balance'!$B$20+BF319*'mass balance'!$C$20+BG319*'mass balance'!$D$20+BH319*'mass balance'!$E$20</f>
        <v>3.7982604404845545E-5</v>
      </c>
      <c r="BE319" s="2">
        <f>N319*'mass balance'!$H$11+R319*'mass balance'!$I$11+S319*'mass balance'!$J$11</f>
        <v>-1.8338622596798364E-3</v>
      </c>
      <c r="BF319" s="2">
        <f>N319*'mass balance'!$H$12+R319*'mass balance'!$I$12+S319*'mass balance'!$J$12</f>
        <v>6.5113196979890757E-5</v>
      </c>
      <c r="BG319" s="2">
        <f>N319*'mass balance'!$H$13+R319*'mass balance'!$I$13+S319*'mass balance'!$J$13</f>
        <v>5.5530092725158237E-4</v>
      </c>
      <c r="BH319" s="2">
        <f>N319*'mass balance'!$H$14+R319*'mass balance'!$I$14+S319*'mass balance'!$J$14</f>
        <v>2.0057868465248209E-4</v>
      </c>
      <c r="BI319" s="36">
        <f t="shared" si="298"/>
        <v>6.038243608117373E-16</v>
      </c>
      <c r="BJ319" s="36">
        <f t="shared" si="299"/>
        <v>3.0783280482694773E-17</v>
      </c>
      <c r="BK319" s="36">
        <f t="shared" si="300"/>
        <v>9.4955610906427558E-15</v>
      </c>
      <c r="BL319" s="36">
        <f t="shared" si="301"/>
        <v>7.1446077617886541E-15</v>
      </c>
      <c r="BM319" s="36">
        <f t="shared" si="334"/>
        <v>1.0274954705992247E-12</v>
      </c>
      <c r="BN319" s="36">
        <f t="shared" ca="1" si="302"/>
        <v>0.21465629900336658</v>
      </c>
      <c r="BO319" s="36">
        <f t="shared" ca="1" si="323"/>
        <v>1</v>
      </c>
      <c r="BP319" s="36">
        <f t="shared" si="303"/>
        <v>-1.0274954704981043E-12</v>
      </c>
      <c r="BQ319" s="36">
        <f t="shared" si="324"/>
        <v>0.99999999990158561</v>
      </c>
      <c r="BR319" s="2">
        <f t="shared" si="335"/>
        <v>-5</v>
      </c>
      <c r="BS319">
        <v>0</v>
      </c>
      <c r="BT319" s="37">
        <f t="shared" si="325"/>
        <v>1.0471329251860857</v>
      </c>
      <c r="BU319" s="34">
        <f t="shared" si="304"/>
        <v>-5</v>
      </c>
      <c r="BV319" s="34">
        <f t="shared" si="305"/>
        <v>-5</v>
      </c>
      <c r="BW319" s="34">
        <f t="shared" si="306"/>
        <v>-5</v>
      </c>
      <c r="BX319" s="34">
        <f t="shared" si="307"/>
        <v>-5</v>
      </c>
      <c r="BY319" s="34">
        <f t="shared" si="308"/>
        <v>19.266829626594081</v>
      </c>
      <c r="BZ319" s="36">
        <f t="shared" si="326"/>
        <v>1.0445216211332525E-3</v>
      </c>
      <c r="CA319" s="34">
        <f t="shared" si="327"/>
        <v>0.29681392228004549</v>
      </c>
    </row>
    <row r="320" spans="1:79" ht="13.2" x14ac:dyDescent="0.25">
      <c r="A320" s="75">
        <f t="shared" si="309"/>
        <v>0.78356164383561389</v>
      </c>
      <c r="B320" s="34">
        <f t="shared" si="310"/>
        <v>285.99999999999909</v>
      </c>
      <c r="C320">
        <v>30</v>
      </c>
      <c r="D320" s="35">
        <f t="shared" si="269"/>
        <v>3000</v>
      </c>
      <c r="E320" s="27">
        <v>0</v>
      </c>
      <c r="F320" s="64">
        <f t="shared" si="311"/>
        <v>3.1263897495927093</v>
      </c>
      <c r="G320" s="34">
        <v>0</v>
      </c>
      <c r="H320" s="34">
        <f t="shared" si="270"/>
        <v>1</v>
      </c>
      <c r="I320" s="34">
        <f t="shared" si="312"/>
        <v>41549.719772087105</v>
      </c>
      <c r="J320" s="34">
        <f t="shared" si="271"/>
        <v>71815.388543820809</v>
      </c>
      <c r="K320" s="34">
        <f t="shared" si="272"/>
        <v>63061.360717308111</v>
      </c>
      <c r="L320" s="36">
        <f t="shared" si="328"/>
        <v>795.32048277981357</v>
      </c>
      <c r="M320" s="34">
        <f t="shared" si="273"/>
        <v>474.19527922407121</v>
      </c>
      <c r="N320" s="34">
        <f t="shared" si="313"/>
        <v>819.60885440194784</v>
      </c>
      <c r="O320" s="34">
        <f t="shared" si="274"/>
        <v>146.59954174815172</v>
      </c>
      <c r="P320">
        <f t="shared" si="314"/>
        <v>333.12462376696988</v>
      </c>
      <c r="Q320" s="36">
        <f t="shared" si="275"/>
        <v>798.68609421741985</v>
      </c>
      <c r="R320" s="34">
        <f t="shared" si="276"/>
        <v>458.65038760806425</v>
      </c>
      <c r="S320" s="34">
        <f t="shared" si="277"/>
        <v>38.288370626956919</v>
      </c>
      <c r="T320" s="36">
        <f t="shared" si="315"/>
        <v>-4.3669362989690307E-12</v>
      </c>
      <c r="U320" s="36">
        <f t="shared" si="278"/>
        <v>4048.5542507277169</v>
      </c>
      <c r="V320" s="36">
        <f t="shared" si="279"/>
        <v>5.16795845844899E-3</v>
      </c>
      <c r="W320" s="68">
        <f t="shared" si="280"/>
        <v>2.2723442365137529</v>
      </c>
      <c r="X320">
        <f t="shared" si="281"/>
        <v>5.9783278665522177</v>
      </c>
      <c r="Y320">
        <f t="shared" si="282"/>
        <v>0.11712706557874125</v>
      </c>
      <c r="Z320" s="34">
        <f t="shared" si="283"/>
        <v>1.9787218138990353E-2</v>
      </c>
      <c r="AA320" s="36">
        <f t="shared" si="284"/>
        <v>2.2742850204675456E-3</v>
      </c>
      <c r="AB320" s="34">
        <f t="shared" si="285"/>
        <v>1.9787218138990353E-2</v>
      </c>
      <c r="AC320" s="36">
        <f t="shared" si="286"/>
        <v>109.64432510517868</v>
      </c>
      <c r="AD320" s="34">
        <f t="shared" si="287"/>
        <v>0</v>
      </c>
      <c r="AE320">
        <f t="shared" si="316"/>
        <v>5541.1692707387974</v>
      </c>
      <c r="AF320" s="36">
        <f t="shared" si="317"/>
        <v>0</v>
      </c>
      <c r="AG320" s="34">
        <f t="shared" si="288"/>
        <v>317.62877471831439</v>
      </c>
      <c r="AH320">
        <f t="shared" si="329"/>
        <v>15.563628030609038</v>
      </c>
      <c r="AI320" s="29">
        <f t="shared" si="318"/>
        <v>317.62877471831439</v>
      </c>
      <c r="AJ320">
        <f t="shared" si="319"/>
        <v>15228.362100392058</v>
      </c>
      <c r="AK320" s="36">
        <f t="shared" si="330"/>
        <v>-1.3127412647985172E-43</v>
      </c>
      <c r="AL320" s="36">
        <f t="shared" si="320"/>
        <v>-9.7329831778893182E-4</v>
      </c>
      <c r="AM320" s="36">
        <f t="shared" si="321"/>
        <v>-9.3053586849004574E-4</v>
      </c>
      <c r="AN320" s="37">
        <f t="shared" si="331"/>
        <v>2.1396829222636923E-43</v>
      </c>
      <c r="AO320" s="36">
        <f t="shared" si="332"/>
        <v>0.14658489821988385</v>
      </c>
      <c r="AP320" s="36">
        <f t="shared" si="333"/>
        <v>4.6077403895748749E-2</v>
      </c>
      <c r="AQ320" s="74">
        <f t="shared" si="289"/>
        <v>7.9568101134487002E-42</v>
      </c>
      <c r="AR320" s="73">
        <f t="shared" si="290"/>
        <v>1.7520286955211017E-43</v>
      </c>
      <c r="AS320" s="72">
        <f t="shared" si="322"/>
        <v>3.1496891138585795E-3</v>
      </c>
      <c r="AT320" s="37">
        <f t="shared" si="291"/>
        <v>3.2213577407035637E-38</v>
      </c>
      <c r="AU320" s="37">
        <f t="shared" si="292"/>
        <v>21.849687406264884</v>
      </c>
      <c r="AV320" s="34">
        <f t="shared" si="293"/>
        <v>2.0938495684442628</v>
      </c>
      <c r="AW320" s="34">
        <f t="shared" si="294"/>
        <v>0.21369610647980547</v>
      </c>
      <c r="AX320" s="37">
        <f t="shared" si="295"/>
        <v>1.2636381789466653</v>
      </c>
      <c r="AY320" s="7">
        <f t="shared" si="296"/>
        <v>5.8435280903844866</v>
      </c>
      <c r="AZ320" s="37">
        <f t="shared" si="297"/>
        <v>3.5359824154604182</v>
      </c>
      <c r="BA320" s="2">
        <f>BE320*'mass balance'!$B$17+BF320*'mass balance'!$C$17+BG320*'mass balance'!$D$17+BH320*'mass balance'!$E$17</f>
        <v>8.2434336616500842E-4</v>
      </c>
      <c r="BB320" s="2">
        <f>BE320*'mass balance'!$B$18+BF320*'mass balance'!$C$18+BG320*'mass balance'!$D$18+BH320*'mass balance'!$E$18</f>
        <v>8.3702557179831608E-4</v>
      </c>
      <c r="BC320" s="2">
        <f>BE320*'mass balance'!$B$19+BF320*'mass balance'!$C$19+BG320*'mass balance'!$D$19+BH320*'mass balance'!$E$19</f>
        <v>-1.0462819647478953E-3</v>
      </c>
      <c r="BD320" s="2">
        <f>BE320*'mass balance'!$B$20+BF320*'mass balance'!$C$20+BG320*'mass balance'!$D$20+BH320*'mass balance'!$E$20</f>
        <v>3.8046616899923473E-5</v>
      </c>
      <c r="BE320" s="2">
        <f>N320*'mass balance'!$H$11+R320*'mass balance'!$I$11+S320*'mass balance'!$J$11</f>
        <v>-1.8366584972592669E-3</v>
      </c>
      <c r="BF320" s="2">
        <f>N320*'mass balance'!$H$12+R320*'mass balance'!$I$12+S320*'mass balance'!$J$12</f>
        <v>6.4869771444966466E-5</v>
      </c>
      <c r="BG320" s="2">
        <f>N320*'mass balance'!$H$13+R320*'mass balance'!$I$13+S320*'mass balance'!$J$13</f>
        <v>5.5632775201194242E-4</v>
      </c>
      <c r="BH320" s="2">
        <f>N320*'mass balance'!$H$14+R320*'mass balance'!$I$14+S320*'mass balance'!$J$14</f>
        <v>2.0088452313773232E-4</v>
      </c>
      <c r="BI320" s="36">
        <f t="shared" si="298"/>
        <v>6.038243608117373E-16</v>
      </c>
      <c r="BJ320" s="36">
        <f t="shared" si="299"/>
        <v>3.0811485399972231E-17</v>
      </c>
      <c r="BK320" s="36">
        <f t="shared" si="300"/>
        <v>9.5263443711254506E-15</v>
      </c>
      <c r="BL320" s="36">
        <f t="shared" si="301"/>
        <v>7.1732779393336295E-15</v>
      </c>
      <c r="BM320" s="36">
        <f t="shared" si="334"/>
        <v>1.0346400783610133E-12</v>
      </c>
      <c r="BN320" s="36">
        <f t="shared" ca="1" si="302"/>
        <v>8.4241337155279816E-2</v>
      </c>
      <c r="BO320" s="36">
        <f t="shared" ca="1" si="323"/>
        <v>1</v>
      </c>
      <c r="BP320" s="36">
        <f t="shared" si="303"/>
        <v>-1.0346400782581267E-12</v>
      </c>
      <c r="BQ320" s="36">
        <f t="shared" si="324"/>
        <v>0.9999999999005581</v>
      </c>
      <c r="BR320" s="2">
        <f t="shared" si="335"/>
        <v>-5</v>
      </c>
      <c r="BS320">
        <v>0</v>
      </c>
      <c r="BT320" s="37">
        <f t="shared" si="325"/>
        <v>1.0488976696597649</v>
      </c>
      <c r="BU320" s="34">
        <f t="shared" si="304"/>
        <v>-5</v>
      </c>
      <c r="BV320" s="34">
        <f t="shared" si="305"/>
        <v>-5</v>
      </c>
      <c r="BW320" s="34">
        <f t="shared" si="306"/>
        <v>-5</v>
      </c>
      <c r="BX320" s="34">
        <f t="shared" si="307"/>
        <v>-5</v>
      </c>
      <c r="BY320" s="34">
        <f t="shared" si="308"/>
        <v>19.296207314451497</v>
      </c>
      <c r="BZ320" s="36">
        <f t="shared" si="326"/>
        <v>1.0462819647478953E-3</v>
      </c>
      <c r="CA320" s="34">
        <f t="shared" si="327"/>
        <v>0.29663543152071603</v>
      </c>
    </row>
    <row r="321" spans="1:79" ht="13.2" x14ac:dyDescent="0.25">
      <c r="A321" s="75">
        <f t="shared" si="309"/>
        <v>0.78630136986301113</v>
      </c>
      <c r="B321" s="34">
        <f t="shared" si="310"/>
        <v>286.99999999999909</v>
      </c>
      <c r="C321">
        <v>30</v>
      </c>
      <c r="D321" s="35">
        <f t="shared" si="269"/>
        <v>3000</v>
      </c>
      <c r="E321" s="27">
        <v>0</v>
      </c>
      <c r="F321" s="64">
        <f t="shared" si="311"/>
        <v>3.1263897495927093</v>
      </c>
      <c r="G321" s="34">
        <v>0</v>
      </c>
      <c r="H321" s="34">
        <f t="shared" si="270"/>
        <v>1</v>
      </c>
      <c r="I321" s="34">
        <f t="shared" si="312"/>
        <v>41549.719772087105</v>
      </c>
      <c r="J321" s="34">
        <f t="shared" si="271"/>
        <v>71924.233087538931</v>
      </c>
      <c r="K321" s="34">
        <f t="shared" si="272"/>
        <v>63156.937517388098</v>
      </c>
      <c r="L321" s="36">
        <f t="shared" si="328"/>
        <v>797.12926824027079</v>
      </c>
      <c r="M321" s="34">
        <f t="shared" si="273"/>
        <v>474.19527922407121</v>
      </c>
      <c r="N321" s="34">
        <f t="shared" si="313"/>
        <v>820.85106660177848</v>
      </c>
      <c r="O321" s="34">
        <f t="shared" si="274"/>
        <v>146.59954174815172</v>
      </c>
      <c r="P321">
        <f t="shared" si="314"/>
        <v>333.88224410875199</v>
      </c>
      <c r="Q321" s="36">
        <f t="shared" si="275"/>
        <v>800.00671735468768</v>
      </c>
      <c r="R321" s="34">
        <f t="shared" si="276"/>
        <v>459.44333263783358</v>
      </c>
      <c r="S321" s="34">
        <f t="shared" si="277"/>
        <v>38.144879662698486</v>
      </c>
      <c r="T321" s="36">
        <f t="shared" si="315"/>
        <v>-3.9315881077294207E-12</v>
      </c>
      <c r="U321" s="36">
        <f t="shared" si="278"/>
        <v>4048.5542507277123</v>
      </c>
      <c r="V321" s="36">
        <f t="shared" si="279"/>
        <v>5.1485908193902299E-3</v>
      </c>
      <c r="W321" s="68">
        <f t="shared" si="280"/>
        <v>2.2775121949722021</v>
      </c>
      <c r="X321">
        <f t="shared" si="281"/>
        <v>5.9828565755984373</v>
      </c>
      <c r="Y321">
        <f t="shared" si="282"/>
        <v>0.11712706557874125</v>
      </c>
      <c r="Z321" s="34">
        <f t="shared" si="283"/>
        <v>1.9787218138990353E-2</v>
      </c>
      <c r="AA321" s="36">
        <f t="shared" si="284"/>
        <v>2.2606205274141554E-3</v>
      </c>
      <c r="AB321" s="34">
        <f t="shared" si="285"/>
        <v>1.9787218138990353E-2</v>
      </c>
      <c r="AC321" s="36">
        <f t="shared" si="286"/>
        <v>109.64432510517868</v>
      </c>
      <c r="AD321" s="34">
        <f t="shared" si="287"/>
        <v>0</v>
      </c>
      <c r="AE321">
        <f t="shared" si="316"/>
        <v>5541.1692707387974</v>
      </c>
      <c r="AF321" s="36">
        <f t="shared" si="317"/>
        <v>0</v>
      </c>
      <c r="AG321" s="34">
        <f t="shared" si="288"/>
        <v>318.33526847805854</v>
      </c>
      <c r="AH321">
        <f t="shared" si="329"/>
        <v>15.491940388822741</v>
      </c>
      <c r="AI321" s="29">
        <f t="shared" si="318"/>
        <v>318.33526847805854</v>
      </c>
      <c r="AJ321">
        <f t="shared" si="319"/>
        <v>15546.697368870116</v>
      </c>
      <c r="AK321" s="36">
        <f t="shared" si="330"/>
        <v>-1.7520286955211017E-43</v>
      </c>
      <c r="AL321" s="36">
        <f t="shared" si="320"/>
        <v>-9.668357856528468E-4</v>
      </c>
      <c r="AM321" s="36">
        <f t="shared" si="321"/>
        <v>-9.1174364216354436E-4</v>
      </c>
      <c r="AN321" s="37">
        <f t="shared" si="331"/>
        <v>8.269416574651751E-44</v>
      </c>
      <c r="AO321" s="36">
        <f t="shared" si="332"/>
        <v>0.14561159990209491</v>
      </c>
      <c r="AP321" s="36">
        <f t="shared" si="333"/>
        <v>4.5146868027258702E-2</v>
      </c>
      <c r="AQ321" s="74">
        <f t="shared" si="289"/>
        <v>3.1372144885890207E-42</v>
      </c>
      <c r="AR321" s="73">
        <f t="shared" si="290"/>
        <v>6.8153824429522595E-44</v>
      </c>
      <c r="AS321" s="72">
        <f t="shared" si="322"/>
        <v>3.087364606277801E-3</v>
      </c>
      <c r="AT321" s="37">
        <f t="shared" si="291"/>
        <v>1.2701183053221508E-38</v>
      </c>
      <c r="AU321" s="37">
        <f t="shared" si="292"/>
        <v>21.408431690278235</v>
      </c>
      <c r="AV321" s="34">
        <f t="shared" si="293"/>
        <v>2.1375650832832682</v>
      </c>
      <c r="AW321" s="34">
        <f t="shared" si="294"/>
        <v>0.21418211233370474</v>
      </c>
      <c r="AX321" s="37">
        <f t="shared" si="295"/>
        <v>1.2665120523283335</v>
      </c>
      <c r="AY321" s="7">
        <f t="shared" si="296"/>
        <v>5.8957714429175097</v>
      </c>
      <c r="AZ321" s="37">
        <f t="shared" si="297"/>
        <v>3.5440242473005359</v>
      </c>
      <c r="BA321" s="2">
        <f>BE321*'mass balance'!$B$17+BF321*'mass balance'!$C$17+BG321*'mass balance'!$D$17+BH321*'mass balance'!$E$17</f>
        <v>8.2572487346541882E-4</v>
      </c>
      <c r="BB321" s="2">
        <f>BE321*'mass balance'!$B$18+BF321*'mass balance'!$C$18+BG321*'mass balance'!$D$18+BH321*'mass balance'!$E$18</f>
        <v>8.3842833305719467E-4</v>
      </c>
      <c r="BC321" s="2">
        <f>BE321*'mass balance'!$B$19+BF321*'mass balance'!$C$19+BG321*'mass balance'!$D$19+BH321*'mass balance'!$E$19</f>
        <v>-1.0480354163214932E-3</v>
      </c>
      <c r="BD321" s="2">
        <f>BE321*'mass balance'!$B$20+BF321*'mass balance'!$C$20+BG321*'mass balance'!$D$20+BH321*'mass balance'!$E$20</f>
        <v>3.8110378775327034E-5</v>
      </c>
      <c r="BE321" s="2">
        <f>N321*'mass balance'!$H$11+R321*'mass balance'!$I$11+S321*'mass balance'!$J$11</f>
        <v>-1.8394421660544056E-3</v>
      </c>
      <c r="BF321" s="2">
        <f>N321*'mass balance'!$H$12+R321*'mass balance'!$I$12+S321*'mass balance'!$J$12</f>
        <v>6.4626663004898528E-5</v>
      </c>
      <c r="BG321" s="2">
        <f>N321*'mass balance'!$H$13+R321*'mass balance'!$I$13+S321*'mass balance'!$J$13</f>
        <v>5.5734974879525243E-4</v>
      </c>
      <c r="BH321" s="2">
        <f>N321*'mass balance'!$H$14+R321*'mass balance'!$I$14+S321*'mass balance'!$J$14</f>
        <v>2.011889869122006E-4</v>
      </c>
      <c r="BI321" s="36">
        <f t="shared" si="298"/>
        <v>6.038243608117373E-16</v>
      </c>
      <c r="BJ321" s="36">
        <f t="shared" si="299"/>
        <v>3.0839806022377092E-17</v>
      </c>
      <c r="BK321" s="36">
        <f t="shared" si="300"/>
        <v>9.5571558565254227E-15</v>
      </c>
      <c r="BL321" s="36">
        <f t="shared" si="301"/>
        <v>7.2020111975386209E-15</v>
      </c>
      <c r="BM321" s="36">
        <f t="shared" si="334"/>
        <v>1.041813356300347E-12</v>
      </c>
      <c r="BN321" s="36">
        <f t="shared" ca="1" si="302"/>
        <v>0.96471470639461609</v>
      </c>
      <c r="BO321" s="36">
        <f t="shared" ca="1" si="323"/>
        <v>1</v>
      </c>
      <c r="BP321" s="36">
        <f t="shared" si="303"/>
        <v>-1.0418133561956693E-12</v>
      </c>
      <c r="BQ321" s="36">
        <f t="shared" si="324"/>
        <v>0.99999999989952348</v>
      </c>
      <c r="BR321" s="2">
        <f t="shared" si="335"/>
        <v>-5</v>
      </c>
      <c r="BS321">
        <v>0</v>
      </c>
      <c r="BT321" s="37">
        <f t="shared" si="325"/>
        <v>1.050655504862297</v>
      </c>
      <c r="BU321" s="34">
        <f t="shared" si="304"/>
        <v>-5</v>
      </c>
      <c r="BV321" s="34">
        <f t="shared" si="305"/>
        <v>-5</v>
      </c>
      <c r="BW321" s="34">
        <f t="shared" si="306"/>
        <v>-5</v>
      </c>
      <c r="BX321" s="34">
        <f t="shared" si="307"/>
        <v>-5</v>
      </c>
      <c r="BY321" s="34">
        <f t="shared" si="308"/>
        <v>19.325452952791952</v>
      </c>
      <c r="BZ321" s="36">
        <f t="shared" si="326"/>
        <v>1.0480354163214932E-3</v>
      </c>
      <c r="CA321" s="34">
        <f t="shared" si="327"/>
        <v>0.2964583285970957</v>
      </c>
    </row>
    <row r="322" spans="1:79" ht="13.2" x14ac:dyDescent="0.25">
      <c r="A322" s="75">
        <f t="shared" si="309"/>
        <v>0.78904109589040838</v>
      </c>
      <c r="B322" s="34">
        <f t="shared" si="310"/>
        <v>287.99999999999903</v>
      </c>
      <c r="C322">
        <v>30</v>
      </c>
      <c r="D322" s="35">
        <f t="shared" si="269"/>
        <v>3000</v>
      </c>
      <c r="E322" s="27">
        <v>0</v>
      </c>
      <c r="F322" s="64">
        <f t="shared" si="311"/>
        <v>3.1263897495927093</v>
      </c>
      <c r="G322" s="34">
        <v>0</v>
      </c>
      <c r="H322" s="34">
        <f t="shared" si="270"/>
        <v>1</v>
      </c>
      <c r="I322" s="34">
        <f t="shared" si="312"/>
        <v>41549.719772087105</v>
      </c>
      <c r="J322" s="34">
        <f t="shared" si="271"/>
        <v>72032.587886789523</v>
      </c>
      <c r="K322" s="34">
        <f t="shared" si="272"/>
        <v>63252.084271023276</v>
      </c>
      <c r="L322" s="36">
        <f t="shared" si="328"/>
        <v>798.93127502705727</v>
      </c>
      <c r="M322" s="34">
        <f t="shared" si="273"/>
        <v>474.19527922407121</v>
      </c>
      <c r="N322" s="34">
        <f t="shared" si="313"/>
        <v>822.08768948558486</v>
      </c>
      <c r="O322" s="34">
        <f t="shared" si="274"/>
        <v>146.59954174815172</v>
      </c>
      <c r="P322">
        <f t="shared" si="314"/>
        <v>334.63702516352333</v>
      </c>
      <c r="Q322" s="36">
        <f t="shared" si="275"/>
        <v>801.32164656344992</v>
      </c>
      <c r="R322" s="34">
        <f t="shared" si="276"/>
        <v>460.23328607654554</v>
      </c>
      <c r="S322" s="34">
        <f t="shared" si="277"/>
        <v>38.001580137877852</v>
      </c>
      <c r="T322" s="36">
        <f t="shared" si="315"/>
        <v>-3.5832558931957846E-12</v>
      </c>
      <c r="U322" s="36">
        <f t="shared" si="278"/>
        <v>4048.5542507277082</v>
      </c>
      <c r="V322" s="36">
        <f t="shared" si="279"/>
        <v>5.1292490197977804E-3</v>
      </c>
      <c r="W322" s="68">
        <f t="shared" si="280"/>
        <v>2.2826607857915922</v>
      </c>
      <c r="X322">
        <f t="shared" si="281"/>
        <v>5.9873615054520037</v>
      </c>
      <c r="Y322">
        <f t="shared" si="282"/>
        <v>0.11712706557874125</v>
      </c>
      <c r="Z322" s="34">
        <f t="shared" si="283"/>
        <v>1.9787218138990353E-2</v>
      </c>
      <c r="AA322" s="36">
        <f t="shared" si="284"/>
        <v>2.2470482919427883E-3</v>
      </c>
      <c r="AB322" s="34">
        <f t="shared" si="285"/>
        <v>1.9787218138990353E-2</v>
      </c>
      <c r="AC322" s="36">
        <f t="shared" si="286"/>
        <v>109.64432510517868</v>
      </c>
      <c r="AD322" s="34">
        <f t="shared" si="287"/>
        <v>0</v>
      </c>
      <c r="AE322">
        <f t="shared" si="316"/>
        <v>5541.1692707387974</v>
      </c>
      <c r="AF322" s="36">
        <f t="shared" si="317"/>
        <v>0</v>
      </c>
      <c r="AG322" s="34">
        <f t="shared" si="288"/>
        <v>319.03871615687007</v>
      </c>
      <c r="AH322">
        <f t="shared" si="329"/>
        <v>15.420791048193109</v>
      </c>
      <c r="AI322" s="29">
        <f t="shared" si="318"/>
        <v>319.03871615687007</v>
      </c>
      <c r="AJ322">
        <f t="shared" si="319"/>
        <v>15865.736085026987</v>
      </c>
      <c r="AK322" s="36">
        <f t="shared" si="330"/>
        <v>-6.8153824429522595E-44</v>
      </c>
      <c r="AL322" s="36">
        <f t="shared" si="320"/>
        <v>-9.6041616361004615E-4</v>
      </c>
      <c r="AM322" s="36">
        <f t="shared" si="321"/>
        <v>-8.9333092594757698E-4</v>
      </c>
      <c r="AN322" s="37">
        <f t="shared" si="331"/>
        <v>-9.250870380559266E-44</v>
      </c>
      <c r="AO322" s="36">
        <f t="shared" si="332"/>
        <v>0.14464476411644206</v>
      </c>
      <c r="AP322" s="36">
        <f t="shared" si="333"/>
        <v>4.4235124385095158E-2</v>
      </c>
      <c r="AQ322" s="74">
        <f t="shared" si="289"/>
        <v>-3.5804012988810938E-42</v>
      </c>
      <c r="AR322" s="73">
        <f t="shared" si="290"/>
        <v>-7.6740031795359462E-44</v>
      </c>
      <c r="AS322" s="72">
        <f t="shared" si="322"/>
        <v>3.0262733455683078E-3</v>
      </c>
      <c r="AT322" s="37">
        <f t="shared" si="291"/>
        <v>-1.4495448897895914E-38</v>
      </c>
      <c r="AU322" s="37">
        <f t="shared" si="292"/>
        <v>20.97608715930172</v>
      </c>
      <c r="AV322" s="34">
        <f t="shared" si="293"/>
        <v>2.181377295047108</v>
      </c>
      <c r="AW322" s="34">
        <f t="shared" si="294"/>
        <v>0.21466629681345123</v>
      </c>
      <c r="AX322" s="37">
        <f t="shared" si="295"/>
        <v>1.2693751554720427</v>
      </c>
      <c r="AY322" s="7">
        <f t="shared" si="296"/>
        <v>5.9480795331241945</v>
      </c>
      <c r="AZ322" s="37">
        <f t="shared" si="297"/>
        <v>3.5520359412636351</v>
      </c>
      <c r="BA322" s="2">
        <f>BE322*'mass balance'!$B$17+BF322*'mass balance'!$C$17+BG322*'mass balance'!$D$17+BH322*'mass balance'!$E$17</f>
        <v>8.2710096091296041E-4</v>
      </c>
      <c r="BB322" s="2">
        <f>BE322*'mass balance'!$B$18+BF322*'mass balance'!$C$18+BG322*'mass balance'!$D$18+BH322*'mass balance'!$E$18</f>
        <v>8.3982559108085233E-4</v>
      </c>
      <c r="BC322" s="2">
        <f>BE322*'mass balance'!$B$19+BF322*'mass balance'!$C$19+BG322*'mass balance'!$D$19+BH322*'mass balance'!$E$19</f>
        <v>-1.0497819888510653E-3</v>
      </c>
      <c r="BD322" s="2">
        <f>BE322*'mass balance'!$B$20+BF322*'mass balance'!$C$20+BG322*'mass balance'!$D$20+BH322*'mass balance'!$E$20</f>
        <v>3.8173890503675094E-5</v>
      </c>
      <c r="BE322" s="2">
        <f>N322*'mass balance'!$H$11+R322*'mass balance'!$I$11+S322*'mass balance'!$J$11</f>
        <v>-1.8422133097716188E-3</v>
      </c>
      <c r="BF322" s="2">
        <f>N322*'mass balance'!$H$12+R322*'mass balance'!$I$12+S322*'mass balance'!$J$12</f>
        <v>6.4383878909595653E-5</v>
      </c>
      <c r="BG322" s="2">
        <f>N322*'mass balance'!$H$13+R322*'mass balance'!$I$13+S322*'mass balance'!$J$13</f>
        <v>5.5836693667441633E-4</v>
      </c>
      <c r="BH322" s="2">
        <f>N322*'mass balance'!$H$14+R322*'mass balance'!$I$14+S322*'mass balance'!$J$14</f>
        <v>2.0149208075627079E-4</v>
      </c>
      <c r="BI322" s="36">
        <f t="shared" si="298"/>
        <v>6.038243608117373E-16</v>
      </c>
      <c r="BJ322" s="36">
        <f t="shared" si="299"/>
        <v>3.0868240069785575E-17</v>
      </c>
      <c r="BK322" s="36">
        <f t="shared" si="300"/>
        <v>9.5879956625477994E-15</v>
      </c>
      <c r="BL322" s="36">
        <f t="shared" si="301"/>
        <v>7.2308074727899384E-15</v>
      </c>
      <c r="BM322" s="36">
        <f t="shared" si="334"/>
        <v>1.0490153674978857E-12</v>
      </c>
      <c r="BN322" s="36">
        <f t="shared" ca="1" si="302"/>
        <v>0.94091092132724752</v>
      </c>
      <c r="BO322" s="36">
        <f t="shared" ca="1" si="323"/>
        <v>1</v>
      </c>
      <c r="BP322" s="36">
        <f t="shared" si="303"/>
        <v>-1.0490153673913914E-12</v>
      </c>
      <c r="BQ322" s="36">
        <f t="shared" si="324"/>
        <v>0.99999999989848165</v>
      </c>
      <c r="BR322" s="2">
        <f t="shared" si="335"/>
        <v>-5</v>
      </c>
      <c r="BS322">
        <v>0</v>
      </c>
      <c r="BT322" s="37">
        <f t="shared" si="325"/>
        <v>1.052406443823193</v>
      </c>
      <c r="BU322" s="34">
        <f t="shared" si="304"/>
        <v>-5</v>
      </c>
      <c r="BV322" s="34">
        <f t="shared" si="305"/>
        <v>-5</v>
      </c>
      <c r="BW322" s="34">
        <f t="shared" si="306"/>
        <v>-5</v>
      </c>
      <c r="BX322" s="34">
        <f t="shared" si="307"/>
        <v>-5</v>
      </c>
      <c r="BY322" s="34">
        <f t="shared" si="308"/>
        <v>19.354567000801026</v>
      </c>
      <c r="BZ322" s="36">
        <f t="shared" si="326"/>
        <v>1.0497819888510653E-3</v>
      </c>
      <c r="CA322" s="34">
        <f t="shared" si="327"/>
        <v>0.29628259995837763</v>
      </c>
    </row>
    <row r="323" spans="1:79" ht="13.2" x14ac:dyDescent="0.25">
      <c r="A323" s="75">
        <f t="shared" si="309"/>
        <v>0.79178082191780563</v>
      </c>
      <c r="B323" s="34">
        <f t="shared" si="310"/>
        <v>288.99999999999903</v>
      </c>
      <c r="C323">
        <v>30</v>
      </c>
      <c r="D323" s="35">
        <f t="shared" si="269"/>
        <v>3000</v>
      </c>
      <c r="E323" s="27">
        <v>0</v>
      </c>
      <c r="F323" s="64">
        <f t="shared" si="311"/>
        <v>3.1263897495927093</v>
      </c>
      <c r="G323" s="34">
        <v>0</v>
      </c>
      <c r="H323" s="34">
        <f t="shared" si="270"/>
        <v>1</v>
      </c>
      <c r="I323" s="34">
        <f t="shared" si="312"/>
        <v>41549.719772087105</v>
      </c>
      <c r="J323" s="34">
        <f t="shared" si="271"/>
        <v>72140.45465072176</v>
      </c>
      <c r="K323" s="34">
        <f t="shared" si="272"/>
        <v>63346.802479023907</v>
      </c>
      <c r="L323" s="36">
        <f t="shared" si="328"/>
        <v>800.72651218398653</v>
      </c>
      <c r="M323" s="34">
        <f t="shared" si="273"/>
        <v>474.19527922407121</v>
      </c>
      <c r="N323" s="34">
        <f t="shared" si="313"/>
        <v>823.31874255940625</v>
      </c>
      <c r="O323" s="34">
        <f t="shared" si="274"/>
        <v>146.59954174815172</v>
      </c>
      <c r="P323">
        <f t="shared" si="314"/>
        <v>335.38897071933786</v>
      </c>
      <c r="Q323" s="36">
        <f t="shared" si="275"/>
        <v>802.63089904787205</v>
      </c>
      <c r="R323" s="34">
        <f t="shared" si="276"/>
        <v>461.0202521724396</v>
      </c>
      <c r="S323" s="34">
        <f t="shared" si="277"/>
        <v>37.858476264894136</v>
      </c>
      <c r="T323" s="36">
        <f t="shared" si="315"/>
        <v>-3.2785997020808496E-12</v>
      </c>
      <c r="U323" s="36">
        <f t="shared" si="278"/>
        <v>4048.5542507277046</v>
      </c>
      <c r="V323" s="36">
        <f t="shared" si="279"/>
        <v>5.1099336282385893E-3</v>
      </c>
      <c r="W323" s="68">
        <f t="shared" si="280"/>
        <v>2.28779003481139</v>
      </c>
      <c r="X323">
        <f t="shared" si="281"/>
        <v>5.991842780726901</v>
      </c>
      <c r="Y323">
        <f t="shared" si="282"/>
        <v>0.11712706557874125</v>
      </c>
      <c r="Z323" s="34">
        <f t="shared" si="283"/>
        <v>1.9787218138990353E-2</v>
      </c>
      <c r="AA323" s="36">
        <f t="shared" si="284"/>
        <v>2.2335675697878728E-3</v>
      </c>
      <c r="AB323" s="34">
        <f t="shared" si="285"/>
        <v>1.9787218138990353E-2</v>
      </c>
      <c r="AC323" s="36">
        <f t="shared" si="286"/>
        <v>109.64432510517868</v>
      </c>
      <c r="AD323" s="34">
        <f t="shared" si="287"/>
        <v>0</v>
      </c>
      <c r="AE323">
        <f t="shared" si="316"/>
        <v>5541.1692707387974</v>
      </c>
      <c r="AF323" s="36">
        <f t="shared" si="317"/>
        <v>0</v>
      </c>
      <c r="AG323" s="34">
        <f t="shared" si="288"/>
        <v>319.73912695846138</v>
      </c>
      <c r="AH323">
        <f t="shared" si="329"/>
        <v>15.350162297374766</v>
      </c>
      <c r="AI323" s="29">
        <f t="shared" si="318"/>
        <v>319.73912695846138</v>
      </c>
      <c r="AJ323">
        <f t="shared" si="319"/>
        <v>16185.475211985449</v>
      </c>
      <c r="AK323" s="36">
        <f t="shared" si="330"/>
        <v>7.6740031795359462E-44</v>
      </c>
      <c r="AL323" s="36">
        <f t="shared" si="320"/>
        <v>-9.5403916674494766E-4</v>
      </c>
      <c r="AM323" s="36">
        <f t="shared" si="321"/>
        <v>-8.7529005561324939E-4</v>
      </c>
      <c r="AN323" s="37">
        <f t="shared" si="331"/>
        <v>-1.6066252823511524E-43</v>
      </c>
      <c r="AO323" s="36">
        <f t="shared" si="332"/>
        <v>0.14368434795283203</v>
      </c>
      <c r="AP323" s="36">
        <f t="shared" si="333"/>
        <v>4.3341793459147578E-2</v>
      </c>
      <c r="AQ323" s="74">
        <f t="shared" si="289"/>
        <v>-6.3437122523741643E-42</v>
      </c>
      <c r="AR323" s="73">
        <f t="shared" si="290"/>
        <v>-1.3414622096303506E-43</v>
      </c>
      <c r="AS323" s="72">
        <f t="shared" si="322"/>
        <v>2.9663909288442283E-3</v>
      </c>
      <c r="AT323" s="37">
        <f t="shared" si="291"/>
        <v>-2.5682863204742611E-38</v>
      </c>
      <c r="AU323" s="37">
        <f t="shared" si="292"/>
        <v>20.552473851432509</v>
      </c>
      <c r="AV323" s="34">
        <f t="shared" si="293"/>
        <v>2.2252857841687326</v>
      </c>
      <c r="AW323" s="34">
        <f t="shared" si="294"/>
        <v>0.21514866234904359</v>
      </c>
      <c r="AX323" s="37">
        <f t="shared" si="295"/>
        <v>1.2722275027469796</v>
      </c>
      <c r="AY323" s="7">
        <f t="shared" si="296"/>
        <v>6.0004519840761459</v>
      </c>
      <c r="AZ323" s="37">
        <f t="shared" si="297"/>
        <v>3.5600175375583696</v>
      </c>
      <c r="BA323" s="2">
        <f>BE323*'mass balance'!$B$17+BF323*'mass balance'!$C$17+BG323*'mass balance'!$D$17+BH323*'mass balance'!$E$17</f>
        <v>8.2847163886660339E-4</v>
      </c>
      <c r="BB323" s="2">
        <f>BE323*'mass balance'!$B$18+BF323*'mass balance'!$C$18+BG323*'mass balance'!$D$18+BH323*'mass balance'!$E$18</f>
        <v>8.4121735638762818E-4</v>
      </c>
      <c r="BC323" s="2">
        <f>BE323*'mass balance'!$B$19+BF323*'mass balance'!$C$19+BG323*'mass balance'!$D$19+BH323*'mass balance'!$E$19</f>
        <v>-1.0515216954845351E-3</v>
      </c>
      <c r="BD323" s="2">
        <f>BE323*'mass balance'!$B$20+BF323*'mass balance'!$C$20+BG323*'mass balance'!$D$20+BH323*'mass balance'!$E$20</f>
        <v>3.8237152563074011E-5</v>
      </c>
      <c r="BE323" s="2">
        <f>N323*'mass balance'!$H$11+R323*'mass balance'!$I$11+S323*'mass balance'!$J$11</f>
        <v>-1.8449719721219189E-3</v>
      </c>
      <c r="BF323" s="2">
        <f>N323*'mass balance'!$H$12+R323*'mass balance'!$I$12+S323*'mass balance'!$J$12</f>
        <v>6.4141426295881998E-5</v>
      </c>
      <c r="BG323" s="2">
        <f>N323*'mass balance'!$H$13+R323*'mass balance'!$I$13+S323*'mass balance'!$J$13</f>
        <v>5.5937933469322847E-4</v>
      </c>
      <c r="BH323" s="2">
        <f>N323*'mass balance'!$H$14+R323*'mass balance'!$I$14+S323*'mass balance'!$J$14</f>
        <v>2.0179380945083486E-4</v>
      </c>
      <c r="BI323" s="36">
        <f t="shared" si="298"/>
        <v>6.038243608117373E-16</v>
      </c>
      <c r="BJ323" s="36">
        <f t="shared" si="299"/>
        <v>3.0896785295696628E-17</v>
      </c>
      <c r="BK323" s="36">
        <f t="shared" si="300"/>
        <v>9.6188639026175844E-15</v>
      </c>
      <c r="BL323" s="36">
        <f t="shared" si="301"/>
        <v>7.2596667004905962E-15</v>
      </c>
      <c r="BM323" s="36">
        <f t="shared" si="334"/>
        <v>1.0562461749706756E-12</v>
      </c>
      <c r="BN323" s="36">
        <f t="shared" ca="1" si="302"/>
        <v>0.89291270567332959</v>
      </c>
      <c r="BO323" s="36">
        <f t="shared" ca="1" si="323"/>
        <v>1</v>
      </c>
      <c r="BP323" s="36">
        <f t="shared" si="303"/>
        <v>-1.0562461748623391E-12</v>
      </c>
      <c r="BQ323" s="36">
        <f t="shared" si="324"/>
        <v>0.9999999998974326</v>
      </c>
      <c r="BR323" s="2">
        <f t="shared" si="335"/>
        <v>-5</v>
      </c>
      <c r="BS323">
        <v>0</v>
      </c>
      <c r="BT323" s="37">
        <f t="shared" si="325"/>
        <v>1.0541504997232465</v>
      </c>
      <c r="BU323" s="34">
        <f t="shared" si="304"/>
        <v>-5</v>
      </c>
      <c r="BV323" s="34">
        <f t="shared" si="305"/>
        <v>-5</v>
      </c>
      <c r="BW323" s="34">
        <f t="shared" si="306"/>
        <v>-5</v>
      </c>
      <c r="BX323" s="34">
        <f t="shared" si="307"/>
        <v>-5</v>
      </c>
      <c r="BY323" s="34">
        <f t="shared" si="308"/>
        <v>19.383549917713122</v>
      </c>
      <c r="BZ323" s="36">
        <f t="shared" si="326"/>
        <v>1.0515216954845351E-3</v>
      </c>
      <c r="CA323" s="34">
        <f t="shared" si="327"/>
        <v>0.29610823222130345</v>
      </c>
    </row>
    <row r="324" spans="1:79" ht="13.2" x14ac:dyDescent="0.25">
      <c r="A324" s="75">
        <f t="shared" si="309"/>
        <v>0.79452054794520288</v>
      </c>
      <c r="B324" s="34">
        <f t="shared" si="310"/>
        <v>289.99999999999903</v>
      </c>
      <c r="C324">
        <v>30</v>
      </c>
      <c r="D324" s="35">
        <f t="shared" si="269"/>
        <v>3000</v>
      </c>
      <c r="E324" s="27">
        <v>0</v>
      </c>
      <c r="F324" s="64">
        <f t="shared" si="311"/>
        <v>3.1263897495927093</v>
      </c>
      <c r="G324" s="34">
        <v>0</v>
      </c>
      <c r="H324" s="34">
        <f t="shared" si="270"/>
        <v>1</v>
      </c>
      <c r="I324" s="34">
        <f t="shared" si="312"/>
        <v>41549.719772087105</v>
      </c>
      <c r="J324" s="34">
        <f t="shared" si="271"/>
        <v>72247.835088569598</v>
      </c>
      <c r="K324" s="34">
        <f t="shared" si="272"/>
        <v>63441.093642274704</v>
      </c>
      <c r="L324" s="36">
        <f t="shared" si="328"/>
        <v>802.5149889538701</v>
      </c>
      <c r="M324" s="34">
        <f t="shared" si="273"/>
        <v>474.19527922407121</v>
      </c>
      <c r="N324" s="34">
        <f t="shared" si="313"/>
        <v>824.54424533024962</v>
      </c>
      <c r="O324" s="34">
        <f t="shared" si="274"/>
        <v>146.59954174815172</v>
      </c>
      <c r="P324">
        <f t="shared" si="314"/>
        <v>336.13808464760115</v>
      </c>
      <c r="Q324" s="36">
        <f t="shared" si="275"/>
        <v>803.93449204920921</v>
      </c>
      <c r="R324" s="34">
        <f t="shared" si="276"/>
        <v>461.80423525809914</v>
      </c>
      <c r="S324" s="34">
        <f t="shared" si="277"/>
        <v>37.715572190042678</v>
      </c>
      <c r="T324" s="36">
        <f t="shared" si="315"/>
        <v>-2.9744105448011856E-12</v>
      </c>
      <c r="U324" s="36">
        <f t="shared" si="278"/>
        <v>4048.5542507277014</v>
      </c>
      <c r="V324" s="36">
        <f t="shared" si="279"/>
        <v>5.0906452043573249E-3</v>
      </c>
      <c r="W324" s="68">
        <f t="shared" si="280"/>
        <v>2.2928999684396287</v>
      </c>
      <c r="X324">
        <f t="shared" si="281"/>
        <v>5.9963005253871877</v>
      </c>
      <c r="Y324">
        <f t="shared" si="282"/>
        <v>0.11712706557874125</v>
      </c>
      <c r="Z324" s="34">
        <f t="shared" si="283"/>
        <v>1.9787218138990353E-2</v>
      </c>
      <c r="AA324" s="36">
        <f t="shared" si="284"/>
        <v>2.2201776241558527E-3</v>
      </c>
      <c r="AB324" s="34">
        <f t="shared" si="285"/>
        <v>1.9787218138990353E-2</v>
      </c>
      <c r="AC324" s="36">
        <f t="shared" si="286"/>
        <v>109.64432510517868</v>
      </c>
      <c r="AD324" s="34">
        <f t="shared" si="287"/>
        <v>0</v>
      </c>
      <c r="AE324">
        <f t="shared" si="316"/>
        <v>5541.1692707387974</v>
      </c>
      <c r="AF324" s="36">
        <f t="shared" si="317"/>
        <v>0</v>
      </c>
      <c r="AG324" s="34">
        <f t="shared" si="288"/>
        <v>320.43651010638672</v>
      </c>
      <c r="AH324">
        <f t="shared" si="329"/>
        <v>15.280037330431355</v>
      </c>
      <c r="AI324" s="29">
        <f t="shared" si="318"/>
        <v>320.43651010638672</v>
      </c>
      <c r="AJ324">
        <f t="shared" si="319"/>
        <v>16505.911722091834</v>
      </c>
      <c r="AK324" s="36">
        <f t="shared" si="330"/>
        <v>1.3414622096303506E-43</v>
      </c>
      <c r="AL324" s="36">
        <f t="shared" si="320"/>
        <v>-9.4770451203375964E-4</v>
      </c>
      <c r="AM324" s="36">
        <f t="shared" si="321"/>
        <v>-8.5761352171121841E-4</v>
      </c>
      <c r="AN324" s="37">
        <f t="shared" si="331"/>
        <v>-8.3922496439755783E-44</v>
      </c>
      <c r="AO324" s="36">
        <f t="shared" si="332"/>
        <v>0.14273030878608708</v>
      </c>
      <c r="AP324" s="36">
        <f t="shared" si="333"/>
        <v>4.2466503403534327E-2</v>
      </c>
      <c r="AQ324" s="74">
        <f t="shared" si="289"/>
        <v>-3.3805474889546596E-42</v>
      </c>
      <c r="AR324" s="73">
        <f t="shared" si="290"/>
        <v>-7.0528906892590427E-44</v>
      </c>
      <c r="AS324" s="72">
        <f t="shared" si="322"/>
        <v>2.9076934360920586E-3</v>
      </c>
      <c r="AT324" s="37">
        <f t="shared" si="291"/>
        <v>-1.3686329906194131E-38</v>
      </c>
      <c r="AU324" s="37">
        <f t="shared" si="292"/>
        <v>20.137415439108931</v>
      </c>
      <c r="AV324" s="34">
        <f t="shared" si="293"/>
        <v>2.2692901324723684</v>
      </c>
      <c r="AW324" s="34">
        <f t="shared" si="294"/>
        <v>0.21562921142394967</v>
      </c>
      <c r="AX324" s="37">
        <f t="shared" si="295"/>
        <v>1.2750691088385067</v>
      </c>
      <c r="AY324" s="7">
        <f t="shared" si="296"/>
        <v>6.0528884211744538</v>
      </c>
      <c r="AZ324" s="37">
        <f t="shared" si="297"/>
        <v>3.5679690772781356</v>
      </c>
      <c r="BA324" s="2">
        <f>BE324*'mass balance'!$B$17+BF324*'mass balance'!$C$17+BG324*'mass balance'!$D$17+BH324*'mass balance'!$E$17</f>
        <v>8.2983691780208024E-4</v>
      </c>
      <c r="BB324" s="2">
        <f>BE324*'mass balance'!$B$18+BF324*'mass balance'!$C$18+BG324*'mass balance'!$D$18+BH324*'mass balance'!$E$18</f>
        <v>8.4260363961442017E-4</v>
      </c>
      <c r="BC324" s="2">
        <f>BE324*'mass balance'!$B$19+BF324*'mass balance'!$C$19+BG324*'mass balance'!$D$19+BH324*'mass balance'!$E$19</f>
        <v>-1.053254549518025E-3</v>
      </c>
      <c r="BD324" s="2">
        <f>BE324*'mass balance'!$B$20+BF324*'mass balance'!$C$20+BG324*'mass balance'!$D$20+BH324*'mass balance'!$E$20</f>
        <v>3.8300165437019094E-5</v>
      </c>
      <c r="BE324" s="2">
        <f>N324*'mass balance'!$H$11+R324*'mass balance'!$I$11+S324*'mass balance'!$J$11</f>
        <v>-1.8477181968184866E-3</v>
      </c>
      <c r="BF324" s="2">
        <f>N324*'mass balance'!$H$12+R324*'mass balance'!$I$12+S324*'mass balance'!$J$12</f>
        <v>6.3899312188585888E-5</v>
      </c>
      <c r="BG324" s="2">
        <f>N324*'mass balance'!$H$13+R324*'mass balance'!$I$13+S324*'mass balance'!$J$13</f>
        <v>5.6038696186570293E-4</v>
      </c>
      <c r="BH324" s="2">
        <f>N324*'mass balance'!$H$14+R324*'mass balance'!$I$14+S324*'mass balance'!$J$14</f>
        <v>2.0209417777702197E-4</v>
      </c>
      <c r="BI324" s="36">
        <f t="shared" si="298"/>
        <v>6.038243608117373E-16</v>
      </c>
      <c r="BJ324" s="36">
        <f t="shared" si="299"/>
        <v>3.0925439486629512E-17</v>
      </c>
      <c r="BK324" s="36">
        <f t="shared" si="300"/>
        <v>9.6497606879132806E-15</v>
      </c>
      <c r="BL324" s="36">
        <f t="shared" si="301"/>
        <v>7.2885888150759206E-15</v>
      </c>
      <c r="BM324" s="36">
        <f t="shared" si="334"/>
        <v>1.0635058416711661E-12</v>
      </c>
      <c r="BN324" s="36">
        <f t="shared" ca="1" si="302"/>
        <v>0.19150276105196262</v>
      </c>
      <c r="BO324" s="36">
        <f t="shared" ca="1" si="323"/>
        <v>1</v>
      </c>
      <c r="BP324" s="36">
        <f t="shared" si="303"/>
        <v>-1.0635058415609616E-12</v>
      </c>
      <c r="BQ324" s="36">
        <f t="shared" si="324"/>
        <v>0.99999999989637633</v>
      </c>
      <c r="BR324" s="2">
        <f t="shared" si="335"/>
        <v>-5</v>
      </c>
      <c r="BS324">
        <v>0</v>
      </c>
      <c r="BT324" s="37">
        <f t="shared" si="325"/>
        <v>1.05588768589182</v>
      </c>
      <c r="BU324" s="34">
        <f t="shared" si="304"/>
        <v>-5</v>
      </c>
      <c r="BV324" s="34">
        <f t="shared" si="305"/>
        <v>-5</v>
      </c>
      <c r="BW324" s="34">
        <f t="shared" si="306"/>
        <v>-5</v>
      </c>
      <c r="BX324" s="34">
        <f t="shared" si="307"/>
        <v>-5</v>
      </c>
      <c r="BY324" s="34">
        <f t="shared" si="308"/>
        <v>19.412402162785416</v>
      </c>
      <c r="BZ324" s="36">
        <f t="shared" si="326"/>
        <v>1.053254549518025E-3</v>
      </c>
      <c r="CA324" s="34">
        <f t="shared" si="327"/>
        <v>0.29593521216762214</v>
      </c>
    </row>
    <row r="325" spans="1:79" ht="13.2" x14ac:dyDescent="0.25">
      <c r="A325" s="75">
        <f t="shared" si="309"/>
        <v>0.79726027397260013</v>
      </c>
      <c r="B325" s="34">
        <f t="shared" si="310"/>
        <v>290.99999999999903</v>
      </c>
      <c r="C325">
        <v>30</v>
      </c>
      <c r="D325" s="35">
        <f t="shared" si="269"/>
        <v>3000</v>
      </c>
      <c r="E325" s="27">
        <v>0</v>
      </c>
      <c r="F325" s="64">
        <f t="shared" si="311"/>
        <v>3.1263897495927093</v>
      </c>
      <c r="G325" s="34">
        <v>0</v>
      </c>
      <c r="H325" s="34">
        <f t="shared" si="270"/>
        <v>1</v>
      </c>
      <c r="I325" s="34">
        <f t="shared" si="312"/>
        <v>41549.719772087105</v>
      </c>
      <c r="J325" s="34">
        <f t="shared" si="271"/>
        <v>72354.730909556456</v>
      </c>
      <c r="K325" s="34">
        <f t="shared" si="272"/>
        <v>63534.959261651129</v>
      </c>
      <c r="L325" s="36">
        <f t="shared" si="328"/>
        <v>804.29671477539523</v>
      </c>
      <c r="M325" s="34">
        <f t="shared" si="273"/>
        <v>474.19527922407121</v>
      </c>
      <c r="N325" s="34">
        <f t="shared" si="313"/>
        <v>825.76421730500158</v>
      </c>
      <c r="O325" s="34">
        <f t="shared" si="274"/>
        <v>146.59954174815172</v>
      </c>
      <c r="P325">
        <f t="shared" si="314"/>
        <v>336.88437090176234</v>
      </c>
      <c r="Q325" s="36">
        <f t="shared" si="275"/>
        <v>805.23244284436896</v>
      </c>
      <c r="R325" s="34">
        <f t="shared" si="276"/>
        <v>462.58523974910469</v>
      </c>
      <c r="S325" s="34">
        <f t="shared" si="277"/>
        <v>37.572871994154582</v>
      </c>
      <c r="T325" s="36">
        <f t="shared" si="315"/>
        <v>-2.6706837472011345E-12</v>
      </c>
      <c r="U325" s="36">
        <f t="shared" si="278"/>
        <v>4048.5542507276982</v>
      </c>
      <c r="V325" s="36">
        <f t="shared" si="279"/>
        <v>5.0713842989626515E-3</v>
      </c>
      <c r="W325" s="68">
        <f t="shared" si="280"/>
        <v>2.2979906136439863</v>
      </c>
      <c r="X325">
        <f t="shared" si="281"/>
        <v>6.0007348627503436</v>
      </c>
      <c r="Y325">
        <f t="shared" si="282"/>
        <v>0.11712706557874125</v>
      </c>
      <c r="Z325" s="34">
        <f t="shared" si="283"/>
        <v>1.9787218138990353E-2</v>
      </c>
      <c r="AA325" s="36">
        <f t="shared" si="284"/>
        <v>2.2068777256321424E-3</v>
      </c>
      <c r="AB325" s="34">
        <f t="shared" si="285"/>
        <v>1.9787218138990353E-2</v>
      </c>
      <c r="AC325" s="36">
        <f t="shared" si="286"/>
        <v>109.64432510517868</v>
      </c>
      <c r="AD325" s="34">
        <f t="shared" si="287"/>
        <v>0</v>
      </c>
      <c r="AE325">
        <f t="shared" si="316"/>
        <v>5541.1692707387974</v>
      </c>
      <c r="AF325" s="36">
        <f t="shared" si="317"/>
        <v>0</v>
      </c>
      <c r="AG325" s="34">
        <f t="shared" si="288"/>
        <v>321.13087484327338</v>
      </c>
      <c r="AH325">
        <f t="shared" si="329"/>
        <v>15.210400200796414</v>
      </c>
      <c r="AI325" s="29">
        <f t="shared" si="318"/>
        <v>321.13087484327338</v>
      </c>
      <c r="AJ325">
        <f t="shared" si="319"/>
        <v>16827.042596935109</v>
      </c>
      <c r="AK325" s="36">
        <f t="shared" si="330"/>
        <v>7.0528906892590427E-44</v>
      </c>
      <c r="AL325" s="36">
        <f t="shared" si="320"/>
        <v>-9.4141191833191883E-4</v>
      </c>
      <c r="AM325" s="36">
        <f t="shared" si="321"/>
        <v>-8.4029396644590994E-4</v>
      </c>
      <c r="AN325" s="37">
        <f t="shared" si="331"/>
        <v>5.0223724523279276E-44</v>
      </c>
      <c r="AO325" s="36">
        <f t="shared" si="332"/>
        <v>0.14178260427405331</v>
      </c>
      <c r="AP325" s="36">
        <f t="shared" si="333"/>
        <v>4.1608889881823111E-2</v>
      </c>
      <c r="AQ325" s="74">
        <f t="shared" si="289"/>
        <v>2.0639412522609879E-42</v>
      </c>
      <c r="AR325" s="73">
        <f t="shared" si="290"/>
        <v>4.248376821726537E-44</v>
      </c>
      <c r="AS325" s="72">
        <f t="shared" si="322"/>
        <v>2.850157420615822E-3</v>
      </c>
      <c r="AT325" s="37">
        <f t="shared" si="291"/>
        <v>8.3559781300934081E-39</v>
      </c>
      <c r="AU325" s="37">
        <f t="shared" si="292"/>
        <v>19.73073915571474</v>
      </c>
      <c r="AV325" s="34">
        <f t="shared" si="293"/>
        <v>2.313389923169817</v>
      </c>
      <c r="AW325" s="34">
        <f t="shared" si="294"/>
        <v>0.21610794657426749</v>
      </c>
      <c r="AX325" s="37">
        <f t="shared" si="295"/>
        <v>1.2778999887432014</v>
      </c>
      <c r="AY325" s="7">
        <f t="shared" si="296"/>
        <v>6.1053884721312723</v>
      </c>
      <c r="AZ325" s="37">
        <f t="shared" si="297"/>
        <v>3.5758906023871875</v>
      </c>
      <c r="BA325" s="2">
        <f>BE325*'mass balance'!$B$17+BF325*'mass balance'!$C$17+BG325*'mass balance'!$D$17+BH325*'mass balance'!$E$17</f>
        <v>8.3119680830977412E-4</v>
      </c>
      <c r="BB325" s="2">
        <f>BE325*'mass balance'!$B$18+BF325*'mass balance'!$C$18+BG325*'mass balance'!$D$18+BH325*'mass balance'!$E$18</f>
        <v>8.4398445151453994E-4</v>
      </c>
      <c r="BC325" s="2">
        <f>BE325*'mass balance'!$B$19+BF325*'mass balance'!$C$19+BG325*'mass balance'!$D$19+BH325*'mass balance'!$E$19</f>
        <v>-1.0549805643931748E-3</v>
      </c>
      <c r="BD325" s="2">
        <f>BE325*'mass balance'!$B$20+BF325*'mass balance'!$C$20+BG325*'mass balance'!$D$20+BH325*'mass balance'!$E$20</f>
        <v>3.8362929614297266E-5</v>
      </c>
      <c r="BE325" s="2">
        <f>N325*'mass balance'!$H$11+R325*'mass balance'!$I$11+S325*'mass balance'!$J$11</f>
        <v>-1.8504520275742333E-3</v>
      </c>
      <c r="BF325" s="2">
        <f>N325*'mass balance'!$H$12+R325*'mass balance'!$I$12+S325*'mass balance'!$J$12</f>
        <v>6.365754350162339E-5</v>
      </c>
      <c r="BG325" s="2">
        <f>N325*'mass balance'!$H$13+R325*'mass balance'!$I$13+S325*'mass balance'!$J$13</f>
        <v>5.6138983717541778E-4</v>
      </c>
      <c r="BH325" s="2">
        <f>N325*'mass balance'!$H$14+R325*'mass balance'!$I$14+S325*'mass balance'!$J$14</f>
        <v>2.0239319051593176E-4</v>
      </c>
      <c r="BI325" s="36">
        <f t="shared" si="298"/>
        <v>6.038243608117373E-16</v>
      </c>
      <c r="BJ325" s="36">
        <f t="shared" si="299"/>
        <v>3.0954200461534589E-17</v>
      </c>
      <c r="BK325" s="36">
        <f t="shared" si="300"/>
        <v>9.6806861273999104E-15</v>
      </c>
      <c r="BL325" s="36">
        <f t="shared" si="301"/>
        <v>7.317573750028868E-15</v>
      </c>
      <c r="BM325" s="36">
        <f t="shared" si="334"/>
        <v>1.0707944304862419E-12</v>
      </c>
      <c r="BN325" s="36">
        <f t="shared" ca="1" si="302"/>
        <v>0.64653920004087428</v>
      </c>
      <c r="BO325" s="36">
        <f t="shared" ca="1" si="323"/>
        <v>1</v>
      </c>
      <c r="BP325" s="36">
        <f t="shared" si="303"/>
        <v>-1.0707944303741436E-12</v>
      </c>
      <c r="BQ325" s="36">
        <f t="shared" si="324"/>
        <v>0.99999999989531285</v>
      </c>
      <c r="BR325" s="2">
        <f t="shared" si="335"/>
        <v>-5</v>
      </c>
      <c r="BS325">
        <v>0</v>
      </c>
      <c r="BT325" s="37">
        <f t="shared" si="325"/>
        <v>1.0576180158041579</v>
      </c>
      <c r="BU325" s="34">
        <f t="shared" si="304"/>
        <v>-5</v>
      </c>
      <c r="BV325" s="34">
        <f t="shared" si="305"/>
        <v>-5</v>
      </c>
      <c r="BW325" s="34">
        <f t="shared" si="306"/>
        <v>-5</v>
      </c>
      <c r="BX325" s="34">
        <f t="shared" si="307"/>
        <v>-5</v>
      </c>
      <c r="BY325" s="34">
        <f t="shared" si="308"/>
        <v>19.441124195272263</v>
      </c>
      <c r="BZ325" s="36">
        <f t="shared" si="326"/>
        <v>1.0549805643931748E-3</v>
      </c>
      <c r="CA325" s="34">
        <f t="shared" si="327"/>
        <v>0.29576352674159412</v>
      </c>
    </row>
    <row r="326" spans="1:79" ht="13.2" x14ac:dyDescent="0.25">
      <c r="A326" s="75">
        <f t="shared" si="309"/>
        <v>0.79999999999999738</v>
      </c>
      <c r="B326" s="34">
        <f t="shared" si="310"/>
        <v>291.99999999999903</v>
      </c>
      <c r="C326">
        <v>30</v>
      </c>
      <c r="D326" s="35">
        <f t="shared" si="269"/>
        <v>3000</v>
      </c>
      <c r="E326" s="27">
        <v>0</v>
      </c>
      <c r="F326" s="64">
        <f t="shared" si="311"/>
        <v>3.1263897495927093</v>
      </c>
      <c r="G326" s="34">
        <v>0</v>
      </c>
      <c r="H326" s="34">
        <f t="shared" si="270"/>
        <v>1</v>
      </c>
      <c r="I326" s="34">
        <f t="shared" si="312"/>
        <v>41549.719772087105</v>
      </c>
      <c r="J326" s="34">
        <f t="shared" si="271"/>
        <v>72461.143822801314</v>
      </c>
      <c r="K326" s="34">
        <f t="shared" si="272"/>
        <v>63628.400837936955</v>
      </c>
      <c r="L326" s="36">
        <f t="shared" si="328"/>
        <v>806.07169928003202</v>
      </c>
      <c r="M326" s="34">
        <f t="shared" si="273"/>
        <v>474.19527922407121</v>
      </c>
      <c r="N326" s="34">
        <f t="shared" si="313"/>
        <v>826.97867798935727</v>
      </c>
      <c r="O326" s="34">
        <f t="shared" si="274"/>
        <v>146.59954174815172</v>
      </c>
      <c r="P326">
        <f t="shared" si="314"/>
        <v>337.62783351601905</v>
      </c>
      <c r="Q326" s="36">
        <f t="shared" si="275"/>
        <v>806.52476874449371</v>
      </c>
      <c r="R326" s="34">
        <f t="shared" si="276"/>
        <v>463.36327014270091</v>
      </c>
      <c r="S326" s="34">
        <f t="shared" si="277"/>
        <v>37.430379693232908</v>
      </c>
      <c r="T326" s="36">
        <f t="shared" si="315"/>
        <v>-2.4535024917294106E-12</v>
      </c>
      <c r="U326" s="36">
        <f t="shared" si="278"/>
        <v>4048.5542507276955</v>
      </c>
      <c r="V326" s="36">
        <f t="shared" si="279"/>
        <v>5.0521514541130496E-3</v>
      </c>
      <c r="W326" s="68">
        <f t="shared" si="280"/>
        <v>2.3030619979429487</v>
      </c>
      <c r="X326">
        <f t="shared" si="281"/>
        <v>6.0051459154906004</v>
      </c>
      <c r="Y326">
        <f t="shared" si="282"/>
        <v>0.11712706557874125</v>
      </c>
      <c r="Z326" s="34">
        <f t="shared" si="283"/>
        <v>1.9787218138990353E-2</v>
      </c>
      <c r="AA326" s="36">
        <f t="shared" si="284"/>
        <v>2.1936671520894945E-3</v>
      </c>
      <c r="AB326" s="34">
        <f t="shared" si="285"/>
        <v>1.9787218138990353E-2</v>
      </c>
      <c r="AC326" s="36">
        <f t="shared" si="286"/>
        <v>109.64432510517868</v>
      </c>
      <c r="AD326" s="34">
        <f t="shared" si="287"/>
        <v>0</v>
      </c>
      <c r="AE326">
        <f t="shared" si="316"/>
        <v>5541.1692707387974</v>
      </c>
      <c r="AF326" s="36">
        <f t="shared" si="317"/>
        <v>0</v>
      </c>
      <c r="AG326" s="34">
        <f t="shared" si="288"/>
        <v>321.82223043006309</v>
      </c>
      <c r="AH326">
        <f t="shared" si="329"/>
        <v>15.141235777546285</v>
      </c>
      <c r="AI326" s="29">
        <f t="shared" si="318"/>
        <v>321.82223043006309</v>
      </c>
      <c r="AJ326">
        <f t="shared" si="319"/>
        <v>17148.864827365171</v>
      </c>
      <c r="AK326" s="36">
        <f t="shared" si="330"/>
        <v>-4.248376821726537E-44</v>
      </c>
      <c r="AL326" s="36">
        <f t="shared" si="320"/>
        <v>-9.3516110636161288E-4</v>
      </c>
      <c r="AM326" s="36">
        <f t="shared" si="321"/>
        <v>-8.233241806128624E-4</v>
      </c>
      <c r="AN326" s="37">
        <f t="shared" si="331"/>
        <v>1.2075263141586971E-43</v>
      </c>
      <c r="AO326" s="36">
        <f t="shared" si="332"/>
        <v>0.1408411923557214</v>
      </c>
      <c r="AP326" s="36">
        <f t="shared" si="333"/>
        <v>4.0768595915377202E-2</v>
      </c>
      <c r="AQ326" s="74">
        <f t="shared" si="289"/>
        <v>5.0624970958729127E-42</v>
      </c>
      <c r="AR326" s="73">
        <f t="shared" si="290"/>
        <v>1.0281027346413466E-43</v>
      </c>
      <c r="AS326" s="72">
        <f t="shared" si="322"/>
        <v>2.7937598996712974E-3</v>
      </c>
      <c r="AT326" s="37">
        <f t="shared" si="291"/>
        <v>2.0495794136792756E-38</v>
      </c>
      <c r="AU326" s="37">
        <f t="shared" si="292"/>
        <v>19.332275723665621</v>
      </c>
      <c r="AV326" s="34">
        <f t="shared" si="293"/>
        <v>2.3575847408569595</v>
      </c>
      <c r="AW326" s="34">
        <f t="shared" si="294"/>
        <v>0.21658487038789434</v>
      </c>
      <c r="AX326" s="37">
        <f t="shared" si="295"/>
        <v>1.2807201577639435</v>
      </c>
      <c r="AY326" s="7">
        <f t="shared" si="296"/>
        <v>6.1579517669517454</v>
      </c>
      <c r="AZ326" s="37">
        <f t="shared" si="297"/>
        <v>3.5837821557068921</v>
      </c>
      <c r="BA326" s="2">
        <f>BE326*'mass balance'!$B$17+BF326*'mass balance'!$C$17+BG326*'mass balance'!$D$17+BH326*'mass balance'!$E$17</f>
        <v>8.3255132109263073E-4</v>
      </c>
      <c r="BB326" s="2">
        <f>BE326*'mass balance'!$B$18+BF326*'mass balance'!$C$18+BG326*'mass balance'!$D$18+BH326*'mass balance'!$E$18</f>
        <v>8.4535980295559422E-4</v>
      </c>
      <c r="BC326" s="2">
        <f>BE326*'mass balance'!$B$19+BF326*'mass balance'!$C$19+BG326*'mass balance'!$D$19+BH326*'mass balance'!$E$19</f>
        <v>-1.056699753694493E-3</v>
      </c>
      <c r="BD326" s="2">
        <f>BE326*'mass balance'!$B$20+BF326*'mass balance'!$C$20+BG326*'mass balance'!$D$20+BH326*'mass balance'!$E$20</f>
        <v>3.842544558889064E-5</v>
      </c>
      <c r="BE326" s="2">
        <f>N326*'mass balance'!$H$11+R326*'mass balance'!$I$11+S326*'mass balance'!$J$11</f>
        <v>-1.8531735080994001E-3</v>
      </c>
      <c r="BF326" s="2">
        <f>N326*'mass balance'!$H$12+R326*'mass balance'!$I$12+S326*'mass balance'!$J$12</f>
        <v>6.3416127039076176E-5</v>
      </c>
      <c r="BG326" s="2">
        <f>N326*'mass balance'!$H$13+R326*'mass balance'!$I$13+S326*'mass balance'!$J$13</f>
        <v>5.6238797957486807E-4</v>
      </c>
      <c r="BH326" s="2">
        <f>N326*'mass balance'!$H$14+R326*'mass balance'!$I$14+S326*'mass balance'!$J$14</f>
        <v>2.0269085244837187E-4</v>
      </c>
      <c r="BI326" s="36">
        <f t="shared" si="298"/>
        <v>6.038243608117373E-16</v>
      </c>
      <c r="BJ326" s="36">
        <f t="shared" si="299"/>
        <v>3.0983066071216277E-17</v>
      </c>
      <c r="BK326" s="36">
        <f t="shared" si="300"/>
        <v>9.7116403278614455E-15</v>
      </c>
      <c r="BL326" s="36">
        <f t="shared" si="301"/>
        <v>7.3466214378949681E-15</v>
      </c>
      <c r="BM326" s="36">
        <f t="shared" si="334"/>
        <v>1.0781120042362709E-12</v>
      </c>
      <c r="BN326" s="36">
        <f t="shared" ca="1" si="302"/>
        <v>0.72713483241908805</v>
      </c>
      <c r="BO326" s="36">
        <f t="shared" ca="1" si="323"/>
        <v>1</v>
      </c>
      <c r="BP326" s="36">
        <f t="shared" si="303"/>
        <v>-1.078112004122252E-12</v>
      </c>
      <c r="BQ326" s="36">
        <f t="shared" si="324"/>
        <v>0.99999999989424204</v>
      </c>
      <c r="BR326" s="2">
        <f t="shared" si="335"/>
        <v>-5</v>
      </c>
      <c r="BS326">
        <v>0</v>
      </c>
      <c r="BT326" s="37">
        <f t="shared" si="325"/>
        <v>1.0593415030787292</v>
      </c>
      <c r="BU326" s="34">
        <f t="shared" si="304"/>
        <v>-5</v>
      </c>
      <c r="BV326" s="34">
        <f t="shared" si="305"/>
        <v>-5</v>
      </c>
      <c r="BW326" s="34">
        <f t="shared" si="306"/>
        <v>-5</v>
      </c>
      <c r="BX326" s="34">
        <f t="shared" si="307"/>
        <v>-5</v>
      </c>
      <c r="BY326" s="34">
        <f t="shared" si="308"/>
        <v>19.469716474399938</v>
      </c>
      <c r="BZ326" s="36">
        <f t="shared" si="326"/>
        <v>1.056699753694493E-3</v>
      </c>
      <c r="CA326" s="34">
        <f t="shared" si="327"/>
        <v>0.2955931630475393</v>
      </c>
    </row>
    <row r="327" spans="1:79" ht="13.2" x14ac:dyDescent="0.25">
      <c r="A327" s="75">
        <f t="shared" si="309"/>
        <v>0.80273972602739463</v>
      </c>
      <c r="B327" s="34">
        <f t="shared" si="310"/>
        <v>292.99999999999903</v>
      </c>
      <c r="C327">
        <v>30</v>
      </c>
      <c r="D327" s="35">
        <f t="shared" si="269"/>
        <v>3000</v>
      </c>
      <c r="E327" s="27">
        <v>0</v>
      </c>
      <c r="F327" s="64">
        <f t="shared" si="311"/>
        <v>3.1263897495927093</v>
      </c>
      <c r="G327" s="34">
        <v>0</v>
      </c>
      <c r="H327" s="34">
        <f t="shared" si="270"/>
        <v>1</v>
      </c>
      <c r="I327" s="34">
        <f t="shared" si="312"/>
        <v>41549.719772087105</v>
      </c>
      <c r="J327" s="34">
        <f t="shared" si="271"/>
        <v>72567.075537226439</v>
      </c>
      <c r="K327" s="34">
        <f t="shared" si="272"/>
        <v>63721.419871743201</v>
      </c>
      <c r="L327" s="36">
        <f t="shared" si="328"/>
        <v>807.83995228897152</v>
      </c>
      <c r="M327" s="34">
        <f t="shared" si="273"/>
        <v>474.19527922407121</v>
      </c>
      <c r="N327" s="34">
        <f t="shared" si="313"/>
        <v>828.18764688676617</v>
      </c>
      <c r="O327" s="34">
        <f t="shared" si="274"/>
        <v>146.59954174815172</v>
      </c>
      <c r="P327">
        <f t="shared" si="314"/>
        <v>338.36847660403424</v>
      </c>
      <c r="Q327" s="36">
        <f t="shared" si="275"/>
        <v>807.81148709355944</v>
      </c>
      <c r="R327" s="34">
        <f t="shared" si="276"/>
        <v>464.13833101647606</v>
      </c>
      <c r="S327" s="34">
        <f t="shared" si="277"/>
        <v>37.288099239083749</v>
      </c>
      <c r="T327" s="36">
        <f t="shared" si="315"/>
        <v>-2.2366486817795152E-12</v>
      </c>
      <c r="U327" s="36">
        <f t="shared" si="278"/>
        <v>4048.5542507276932</v>
      </c>
      <c r="V327" s="36">
        <f t="shared" si="279"/>
        <v>5.0329472032020952E-3</v>
      </c>
      <c r="W327" s="68">
        <f t="shared" si="280"/>
        <v>2.3081141493970616</v>
      </c>
      <c r="X327">
        <f t="shared" si="281"/>
        <v>6.009533805642258</v>
      </c>
      <c r="Y327">
        <f t="shared" si="282"/>
        <v>0.11712706557874125</v>
      </c>
      <c r="Z327" s="34">
        <f t="shared" si="283"/>
        <v>1.9787218138990353E-2</v>
      </c>
      <c r="AA327" s="36">
        <f t="shared" si="284"/>
        <v>2.1805451885977259E-3</v>
      </c>
      <c r="AB327" s="34">
        <f t="shared" si="285"/>
        <v>1.9787218138990353E-2</v>
      </c>
      <c r="AC327" s="36">
        <f t="shared" si="286"/>
        <v>109.64432510517868</v>
      </c>
      <c r="AD327" s="34">
        <f t="shared" si="287"/>
        <v>0</v>
      </c>
      <c r="AE327">
        <f t="shared" si="316"/>
        <v>5541.1692707387974</v>
      </c>
      <c r="AF327" s="36">
        <f t="shared" si="317"/>
        <v>0</v>
      </c>
      <c r="AG327" s="34">
        <f t="shared" si="288"/>
        <v>322.51058614526278</v>
      </c>
      <c r="AH327">
        <f t="shared" si="329"/>
        <v>15.072529703868668</v>
      </c>
      <c r="AI327" s="29">
        <f t="shared" si="318"/>
        <v>322.51058614526278</v>
      </c>
      <c r="AJ327">
        <f t="shared" si="319"/>
        <v>17471.375413510432</v>
      </c>
      <c r="AK327" s="36">
        <f t="shared" si="330"/>
        <v>-1.0281027346413466E-43</v>
      </c>
      <c r="AL327" s="36">
        <f t="shared" si="320"/>
        <v>-9.2895179869938659E-4</v>
      </c>
      <c r="AM327" s="36">
        <f t="shared" si="321"/>
        <v>-8.0669710059791974E-4</v>
      </c>
      <c r="AN327" s="37">
        <f t="shared" si="331"/>
        <v>7.8268863198604337E-44</v>
      </c>
      <c r="AO327" s="36">
        <f t="shared" si="332"/>
        <v>0.1399060312493598</v>
      </c>
      <c r="AP327" s="36">
        <f t="shared" si="333"/>
        <v>3.9945271734764337E-2</v>
      </c>
      <c r="AQ327" s="74">
        <f t="shared" si="289"/>
        <v>3.3476263518455925E-42</v>
      </c>
      <c r="AR327" s="73">
        <f t="shared" si="290"/>
        <v>6.7074148891287938E-44</v>
      </c>
      <c r="AS327" s="72">
        <f t="shared" si="322"/>
        <v>2.7384783452855609E-3</v>
      </c>
      <c r="AT327" s="37">
        <f t="shared" si="291"/>
        <v>1.3553046896612431E-38</v>
      </c>
      <c r="AU327" s="37">
        <f t="shared" si="292"/>
        <v>18.941859283947974</v>
      </c>
      <c r="AV327" s="34">
        <f t="shared" si="293"/>
        <v>2.4018741715104701</v>
      </c>
      <c r="AW327" s="34">
        <f t="shared" si="294"/>
        <v>0.21705998550370378</v>
      </c>
      <c r="AX327" s="37">
        <f t="shared" si="295"/>
        <v>1.2835296315050484</v>
      </c>
      <c r="AY327" s="7">
        <f t="shared" si="296"/>
        <v>6.2105779379162831</v>
      </c>
      <c r="AZ327" s="37">
        <f t="shared" si="297"/>
        <v>3.59164378090211</v>
      </c>
      <c r="BA327" s="2">
        <f>BE327*'mass balance'!$B$17+BF327*'mass balance'!$C$17+BG327*'mass balance'!$D$17+BH327*'mass balance'!$E$17</f>
        <v>8.3390046696409136E-4</v>
      </c>
      <c r="BB327" s="2">
        <f>BE327*'mass balance'!$B$18+BF327*'mass balance'!$C$18+BG327*'mass balance'!$D$18+BH327*'mass balance'!$E$18</f>
        <v>8.4672970491738548E-4</v>
      </c>
      <c r="BC327" s="2">
        <f>BE327*'mass balance'!$B$19+BF327*'mass balance'!$C$19+BG327*'mass balance'!$D$19+BH327*'mass balance'!$E$19</f>
        <v>-1.0584121311467314E-3</v>
      </c>
      <c r="BD327" s="2">
        <f>BE327*'mass balance'!$B$20+BF327*'mass balance'!$C$20+BG327*'mass balance'!$D$20+BH327*'mass balance'!$E$20</f>
        <v>3.8487713859881159E-5</v>
      </c>
      <c r="BE327" s="2">
        <f>N327*'mass balance'!$H$11+R327*'mass balance'!$I$11+S327*'mass balance'!$J$11</f>
        <v>-1.855882682099196E-3</v>
      </c>
      <c r="BF327" s="2">
        <f>N327*'mass balance'!$H$12+R327*'mass balance'!$I$12+S327*'mass balance'!$J$12</f>
        <v>6.317506949626072E-5</v>
      </c>
      <c r="BG327" s="2">
        <f>N327*'mass balance'!$H$13+R327*'mass balance'!$I$13+S327*'mass balance'!$J$13</f>
        <v>5.6338140798483846E-4</v>
      </c>
      <c r="BH327" s="2">
        <f>N327*'mass balance'!$H$14+R327*'mass balance'!$I$14+S327*'mass balance'!$J$14</f>
        <v>2.0298716835459956E-4</v>
      </c>
      <c r="BI327" s="36">
        <f t="shared" si="298"/>
        <v>6.038243608117373E-16</v>
      </c>
      <c r="BJ327" s="36">
        <f t="shared" si="299"/>
        <v>3.1012034197768199E-17</v>
      </c>
      <c r="BK327" s="36">
        <f t="shared" si="300"/>
        <v>9.7426233939326616E-15</v>
      </c>
      <c r="BL327" s="36">
        <f t="shared" si="301"/>
        <v>7.3757318102969597E-15</v>
      </c>
      <c r="BM327" s="36">
        <f t="shared" si="334"/>
        <v>1.0854586256741658E-12</v>
      </c>
      <c r="BN327" s="36">
        <f t="shared" ca="1" si="302"/>
        <v>0.92110937582324426</v>
      </c>
      <c r="BO327" s="36">
        <f t="shared" ca="1" si="323"/>
        <v>1</v>
      </c>
      <c r="BP327" s="36">
        <f t="shared" si="303"/>
        <v>-1.0854586255581996E-12</v>
      </c>
      <c r="BQ327" s="36">
        <f t="shared" si="324"/>
        <v>0.9999999998931639</v>
      </c>
      <c r="BR327" s="2">
        <f t="shared" si="335"/>
        <v>-5</v>
      </c>
      <c r="BS327">
        <v>0</v>
      </c>
      <c r="BT327" s="37">
        <f t="shared" si="325"/>
        <v>1.0610581614745982</v>
      </c>
      <c r="BU327" s="34">
        <f t="shared" si="304"/>
        <v>-5</v>
      </c>
      <c r="BV327" s="34">
        <f t="shared" si="305"/>
        <v>-5</v>
      </c>
      <c r="BW327" s="34">
        <f t="shared" si="306"/>
        <v>-5</v>
      </c>
      <c r="BX327" s="34">
        <f t="shared" si="307"/>
        <v>-5</v>
      </c>
      <c r="BY327" s="34">
        <f t="shared" si="308"/>
        <v>19.49817945934188</v>
      </c>
      <c r="BZ327" s="36">
        <f t="shared" si="326"/>
        <v>1.0584121311467314E-3</v>
      </c>
      <c r="CA327" s="34">
        <f t="shared" si="327"/>
        <v>0.29542410834743005</v>
      </c>
    </row>
    <row r="328" spans="1:79" ht="13.2" x14ac:dyDescent="0.25">
      <c r="A328" s="75">
        <f t="shared" si="309"/>
        <v>0.80547945205479188</v>
      </c>
      <c r="B328" s="34">
        <f t="shared" si="310"/>
        <v>293.99999999999903</v>
      </c>
      <c r="C328">
        <v>30</v>
      </c>
      <c r="D328" s="35">
        <f t="shared" si="269"/>
        <v>3000</v>
      </c>
      <c r="E328" s="27">
        <v>0</v>
      </c>
      <c r="F328" s="64">
        <f t="shared" si="311"/>
        <v>3.1263897495927093</v>
      </c>
      <c r="G328" s="34">
        <v>0</v>
      </c>
      <c r="H328" s="34">
        <f t="shared" si="270"/>
        <v>1</v>
      </c>
      <c r="I328" s="34">
        <f t="shared" si="312"/>
        <v>41549.719772087105</v>
      </c>
      <c r="J328" s="34">
        <f t="shared" si="271"/>
        <v>72672.527761466394</v>
      </c>
      <c r="K328" s="34">
        <f t="shared" si="272"/>
        <v>63814.017863428227</v>
      </c>
      <c r="L328" s="36">
        <f t="shared" si="328"/>
        <v>809.6014838100923</v>
      </c>
      <c r="M328" s="34">
        <f t="shared" si="273"/>
        <v>474.19527922407121</v>
      </c>
      <c r="N328" s="34">
        <f t="shared" si="313"/>
        <v>829.39114349739441</v>
      </c>
      <c r="O328" s="34">
        <f t="shared" si="274"/>
        <v>146.59954174815172</v>
      </c>
      <c r="P328">
        <f t="shared" si="314"/>
        <v>339.10630435766632</v>
      </c>
      <c r="Q328" s="36">
        <f t="shared" si="275"/>
        <v>809.0926152669972</v>
      </c>
      <c r="R328" s="34">
        <f t="shared" si="276"/>
        <v>464.91042702705533</v>
      </c>
      <c r="S328" s="34">
        <f t="shared" si="277"/>
        <v>37.146034519945431</v>
      </c>
      <c r="T328" s="36">
        <f t="shared" si="315"/>
        <v>-2.0201190541920648E-12</v>
      </c>
      <c r="U328" s="36">
        <f t="shared" si="278"/>
        <v>4048.5542507276909</v>
      </c>
      <c r="V328" s="36">
        <f t="shared" si="279"/>
        <v>5.0137720710432734E-3</v>
      </c>
      <c r="W328" s="68">
        <f t="shared" si="280"/>
        <v>2.3131470966002636</v>
      </c>
      <c r="X328">
        <f t="shared" si="281"/>
        <v>6.0138986546029773</v>
      </c>
      <c r="Y328">
        <f t="shared" si="282"/>
        <v>0.11712706557874125</v>
      </c>
      <c r="Z328" s="34">
        <f t="shared" si="283"/>
        <v>1.9787218138990353E-2</v>
      </c>
      <c r="AA328" s="36">
        <f t="shared" si="284"/>
        <v>2.1675111273348072E-3</v>
      </c>
      <c r="AB328" s="34">
        <f t="shared" si="285"/>
        <v>1.9787218138990353E-2</v>
      </c>
      <c r="AC328" s="36">
        <f t="shared" si="286"/>
        <v>109.64432510517868</v>
      </c>
      <c r="AD328" s="34">
        <f t="shared" si="287"/>
        <v>0</v>
      </c>
      <c r="AE328">
        <f t="shared" si="316"/>
        <v>5541.1692707387974</v>
      </c>
      <c r="AF328" s="36">
        <f t="shared" si="317"/>
        <v>0</v>
      </c>
      <c r="AG328" s="34">
        <f t="shared" si="288"/>
        <v>323.19595128420679</v>
      </c>
      <c r="AH328">
        <f t="shared" si="329"/>
        <v>15.004268357619253</v>
      </c>
      <c r="AI328" s="29">
        <f t="shared" si="318"/>
        <v>323.19595128420679</v>
      </c>
      <c r="AJ328">
        <f t="shared" si="319"/>
        <v>17794.57136479464</v>
      </c>
      <c r="AK328" s="36">
        <f t="shared" si="330"/>
        <v>-6.7074148891287938E-44</v>
      </c>
      <c r="AL328" s="36">
        <f t="shared" si="320"/>
        <v>-9.2278371976382779E-4</v>
      </c>
      <c r="AM328" s="36">
        <f t="shared" si="321"/>
        <v>-7.904058054370275E-4</v>
      </c>
      <c r="AN328" s="37">
        <f t="shared" si="331"/>
        <v>-2.454141026553032E-44</v>
      </c>
      <c r="AO328" s="36">
        <f t="shared" si="332"/>
        <v>0.1389770794506604</v>
      </c>
      <c r="AP328" s="36">
        <f t="shared" si="333"/>
        <v>3.9138574634166416E-2</v>
      </c>
      <c r="AQ328" s="74">
        <f t="shared" si="289"/>
        <v>-1.0708465353846503E-42</v>
      </c>
      <c r="AR328" s="73">
        <f t="shared" si="290"/>
        <v>-2.1168609370444114E-44</v>
      </c>
      <c r="AS328" s="72">
        <f t="shared" si="322"/>
        <v>2.6842906752581968E-3</v>
      </c>
      <c r="AT328" s="37">
        <f t="shared" si="291"/>
        <v>-4.335380292708522E-39</v>
      </c>
      <c r="AU328" s="37">
        <f t="shared" si="292"/>
        <v>18.559327327080695</v>
      </c>
      <c r="AV328" s="34">
        <f t="shared" si="293"/>
        <v>2.4462578024847064</v>
      </c>
      <c r="AW328" s="34">
        <f t="shared" si="294"/>
        <v>0.21753329461073101</v>
      </c>
      <c r="AX328" s="37">
        <f t="shared" si="295"/>
        <v>1.2863284258674486</v>
      </c>
      <c r="AY328" s="7">
        <f t="shared" si="296"/>
        <v>6.2632666195631499</v>
      </c>
      <c r="AZ328" s="37">
        <f t="shared" si="297"/>
        <v>3.5994755224677122</v>
      </c>
      <c r="BA328" s="2">
        <f>BE328*'mass balance'!$B$17+BF328*'mass balance'!$C$17+BG328*'mass balance'!$D$17+BH328*'mass balance'!$E$17</f>
        <v>8.3524425684604819E-4</v>
      </c>
      <c r="BB328" s="2">
        <f>BE328*'mass balance'!$B$18+BF328*'mass balance'!$C$18+BG328*'mass balance'!$D$18+BH328*'mass balance'!$E$18</f>
        <v>8.480941684898336E-4</v>
      </c>
      <c r="BC328" s="2">
        <f>BE328*'mass balance'!$B$19+BF328*'mass balance'!$C$19+BG328*'mass balance'!$D$19+BH328*'mass balance'!$E$19</f>
        <v>-1.0601177106122918E-3</v>
      </c>
      <c r="BD328" s="2">
        <f>BE328*'mass balance'!$B$20+BF328*'mass balance'!$C$20+BG328*'mass balance'!$D$20+BH328*'mass balance'!$E$20</f>
        <v>3.8549734931356067E-5</v>
      </c>
      <c r="BE328" s="2">
        <f>N328*'mass balance'!$H$11+R328*'mass balance'!$I$11+S328*'mass balance'!$J$11</f>
        <v>-1.8585795932714723E-3</v>
      </c>
      <c r="BF328" s="2">
        <f>N328*'mass balance'!$H$12+R328*'mass balance'!$I$12+S328*'mass balance'!$J$12</f>
        <v>6.293437746079426E-5</v>
      </c>
      <c r="BG328" s="2">
        <f>N328*'mass balance'!$H$13+R328*'mass balance'!$I$13+S328*'mass balance'!$J$13</f>
        <v>5.6437014129378214E-4</v>
      </c>
      <c r="BH328" s="2">
        <f>N328*'mass balance'!$H$14+R328*'mass balance'!$I$14+S328*'mass balance'!$J$14</f>
        <v>2.0328214301406725E-4</v>
      </c>
      <c r="BI328" s="36">
        <f t="shared" si="298"/>
        <v>6.038243608117373E-16</v>
      </c>
      <c r="BJ328" s="36">
        <f t="shared" si="299"/>
        <v>3.1041102754020268E-17</v>
      </c>
      <c r="BK328" s="36">
        <f t="shared" si="300"/>
        <v>9.7736354281304304E-15</v>
      </c>
      <c r="BL328" s="36">
        <f t="shared" si="301"/>
        <v>7.4049047979490729E-15</v>
      </c>
      <c r="BM328" s="36">
        <f t="shared" si="334"/>
        <v>1.0928343574844628E-12</v>
      </c>
      <c r="BN328" s="36">
        <f t="shared" ca="1" si="302"/>
        <v>0.56910957133859164</v>
      </c>
      <c r="BO328" s="36">
        <f t="shared" ca="1" si="323"/>
        <v>1</v>
      </c>
      <c r="BP328" s="36">
        <f t="shared" si="303"/>
        <v>-1.0928343573665224E-12</v>
      </c>
      <c r="BQ328" s="36">
        <f t="shared" si="324"/>
        <v>0.99999999989207844</v>
      </c>
      <c r="BR328" s="2">
        <f t="shared" si="335"/>
        <v>-5</v>
      </c>
      <c r="BS328">
        <v>0</v>
      </c>
      <c r="BT328" s="37">
        <f t="shared" si="325"/>
        <v>1.0627680048888226</v>
      </c>
      <c r="BU328" s="34">
        <f t="shared" si="304"/>
        <v>-5</v>
      </c>
      <c r="BV328" s="34">
        <f t="shared" si="305"/>
        <v>-5</v>
      </c>
      <c r="BW328" s="34">
        <f t="shared" si="306"/>
        <v>-5</v>
      </c>
      <c r="BX328" s="34">
        <f t="shared" si="307"/>
        <v>-5</v>
      </c>
      <c r="BY328" s="34">
        <f t="shared" si="308"/>
        <v>19.526513609194215</v>
      </c>
      <c r="BZ328" s="36">
        <f t="shared" si="326"/>
        <v>1.0601177106122918E-3</v>
      </c>
      <c r="CA328" s="34">
        <f t="shared" si="327"/>
        <v>0.29525635005852602</v>
      </c>
    </row>
    <row r="329" spans="1:79" ht="13.2" x14ac:dyDescent="0.25">
      <c r="A329" s="75">
        <f t="shared" si="309"/>
        <v>0.80821917808218913</v>
      </c>
      <c r="B329" s="34">
        <f t="shared" si="310"/>
        <v>294.99999999999903</v>
      </c>
      <c r="C329">
        <v>30</v>
      </c>
      <c r="D329" s="35">
        <f t="shared" si="269"/>
        <v>3000</v>
      </c>
      <c r="E329" s="27">
        <v>0</v>
      </c>
      <c r="F329" s="64">
        <f t="shared" si="311"/>
        <v>3.1263897495927093</v>
      </c>
      <c r="G329" s="34">
        <v>0</v>
      </c>
      <c r="H329" s="34">
        <f t="shared" si="270"/>
        <v>1</v>
      </c>
      <c r="I329" s="34">
        <f t="shared" si="312"/>
        <v>41549.719772087105</v>
      </c>
      <c r="J329" s="34">
        <f t="shared" si="271"/>
        <v>72777.502203778524</v>
      </c>
      <c r="K329" s="34">
        <f t="shared" si="272"/>
        <v>63906.196313019209</v>
      </c>
      <c r="L329" s="36">
        <f t="shared" si="328"/>
        <v>811.35630403495747</v>
      </c>
      <c r="M329" s="34">
        <f t="shared" si="273"/>
        <v>474.19527922407121</v>
      </c>
      <c r="N329" s="34">
        <f t="shared" si="313"/>
        <v>830.58918731710344</v>
      </c>
      <c r="O329" s="34">
        <f t="shared" si="274"/>
        <v>146.59954174815172</v>
      </c>
      <c r="P329">
        <f t="shared" si="314"/>
        <v>339.84132104571097</v>
      </c>
      <c r="Q329" s="36">
        <f t="shared" si="275"/>
        <v>810.36817067032803</v>
      </c>
      <c r="R329" s="34">
        <f t="shared" si="276"/>
        <v>465.67956290880596</v>
      </c>
      <c r="S329" s="34">
        <f t="shared" si="277"/>
        <v>37.004189361111742</v>
      </c>
      <c r="T329" s="36">
        <f t="shared" si="315"/>
        <v>-1.8898108747260511E-12</v>
      </c>
      <c r="U329" s="36">
        <f t="shared" si="278"/>
        <v>4048.5542507276891</v>
      </c>
      <c r="V329" s="36">
        <f t="shared" si="279"/>
        <v>4.9946265739541831E-3</v>
      </c>
      <c r="W329" s="68">
        <f t="shared" si="280"/>
        <v>2.3181608686713071</v>
      </c>
      <c r="X329">
        <f t="shared" si="281"/>
        <v>6.0182405831370689</v>
      </c>
      <c r="Y329">
        <f t="shared" si="282"/>
        <v>0.11712706557874125</v>
      </c>
      <c r="Z329" s="34">
        <f t="shared" si="283"/>
        <v>1.9787218138990353E-2</v>
      </c>
      <c r="AA329" s="36">
        <f t="shared" si="284"/>
        <v>2.154564267499234E-3</v>
      </c>
      <c r="AB329" s="34">
        <f t="shared" si="285"/>
        <v>1.9787218138990353E-2</v>
      </c>
      <c r="AC329" s="36">
        <f t="shared" si="286"/>
        <v>109.64432510517868</v>
      </c>
      <c r="AD329" s="34">
        <f t="shared" si="287"/>
        <v>0</v>
      </c>
      <c r="AE329">
        <f t="shared" si="316"/>
        <v>5541.1692707387974</v>
      </c>
      <c r="AF329" s="36">
        <f t="shared" si="317"/>
        <v>0</v>
      </c>
      <c r="AG329" s="34">
        <f t="shared" si="288"/>
        <v>323.87833515832665</v>
      </c>
      <c r="AH329">
        <f t="shared" si="329"/>
        <v>14.93643881385816</v>
      </c>
      <c r="AI329" s="29">
        <f t="shared" si="318"/>
        <v>323.87833515832665</v>
      </c>
      <c r="AJ329">
        <f t="shared" si="319"/>
        <v>0</v>
      </c>
      <c r="AK329" s="36">
        <f t="shared" si="330"/>
        <v>2.1168609370444114E-44</v>
      </c>
      <c r="AL329" s="36">
        <f t="shared" si="320"/>
        <v>-9.1665659580333696E-4</v>
      </c>
      <c r="AM329" s="36">
        <f t="shared" si="321"/>
        <v>-7.7444351393540539E-4</v>
      </c>
      <c r="AN329" s="37">
        <f t="shared" si="331"/>
        <v>-9.1615559156818258E-44</v>
      </c>
      <c r="AO329" s="36">
        <f t="shared" si="332"/>
        <v>0.13805429573089659</v>
      </c>
      <c r="AP329" s="36">
        <f t="shared" si="333"/>
        <v>3.8348168828729386E-2</v>
      </c>
      <c r="AQ329" s="74">
        <f t="shared" si="289"/>
        <v>-4.0782770469106531E-42</v>
      </c>
      <c r="AR329" s="73">
        <f t="shared" si="290"/>
        <v>-7.954065267532116E-44</v>
      </c>
      <c r="AS329" s="72">
        <f t="shared" si="322"/>
        <v>2.6311752443405759E-3</v>
      </c>
      <c r="AT329" s="37">
        <f t="shared" si="291"/>
        <v>-1.6511125873915206E-38</v>
      </c>
      <c r="AU329" s="37">
        <f t="shared" si="292"/>
        <v>18.184520625471155</v>
      </c>
      <c r="AV329" s="34">
        <f t="shared" si="293"/>
        <v>2.0516142968460345E-3</v>
      </c>
      <c r="AW329" s="34">
        <f t="shared" si="294"/>
        <v>0.21800480044736556</v>
      </c>
      <c r="AX329" s="37">
        <f t="shared" si="295"/>
        <v>1.2891165570439227</v>
      </c>
      <c r="AY329" s="7">
        <f t="shared" si="296"/>
        <v>3.8273338404594415</v>
      </c>
      <c r="AZ329" s="37">
        <f t="shared" si="297"/>
        <v>3.60727742571523</v>
      </c>
      <c r="BA329" s="2">
        <f>BE329*'mass balance'!$B$17+BF329*'mass balance'!$C$17+BG329*'mass balance'!$D$17+BH329*'mass balance'!$E$17</f>
        <v>8.3658270176681967E-4</v>
      </c>
      <c r="BB329" s="2">
        <f>BE329*'mass balance'!$B$18+BF329*'mass balance'!$C$18+BG329*'mass balance'!$D$18+BH329*'mass balance'!$E$18</f>
        <v>8.4945320487092482E-4</v>
      </c>
      <c r="BC329" s="2">
        <f>BE329*'mass balance'!$B$19+BF329*'mass balance'!$C$19+BG329*'mass balance'!$D$19+BH329*'mass balance'!$E$19</f>
        <v>-1.0618165060886559E-3</v>
      </c>
      <c r="BD329" s="2">
        <f>BE329*'mass balance'!$B$20+BF329*'mass balance'!$C$20+BG329*'mass balance'!$D$20+BH329*'mass balance'!$E$20</f>
        <v>3.8611509312314755E-5</v>
      </c>
      <c r="BE329" s="2">
        <f>N329*'mass balance'!$H$11+R329*'mass balance'!$I$11+S329*'mass balance'!$J$11</f>
        <v>-1.8612642853044336E-3</v>
      </c>
      <c r="BF329" s="2">
        <f>N329*'mass balance'!$H$12+R329*'mass balance'!$I$12+S329*'mass balance'!$J$12</f>
        <v>6.2694057413650812E-5</v>
      </c>
      <c r="BG329" s="2">
        <f>N329*'mass balance'!$H$13+R329*'mass balance'!$I$13+S329*'mass balance'!$J$13</f>
        <v>5.6535419835721684E-4</v>
      </c>
      <c r="BH329" s="2">
        <f>N329*'mass balance'!$H$14+R329*'mass balance'!$I$14+S329*'mass balance'!$J$14</f>
        <v>2.0357578120517241E-4</v>
      </c>
      <c r="BI329" s="36">
        <f t="shared" si="298"/>
        <v>6.038243608117373E-16</v>
      </c>
      <c r="BJ329" s="36">
        <f t="shared" si="299"/>
        <v>3.1070269682997409E-17</v>
      </c>
      <c r="BK329" s="36">
        <f t="shared" si="300"/>
        <v>9.8046765308844508E-15</v>
      </c>
      <c r="BL329" s="36">
        <f t="shared" si="301"/>
        <v>7.4341403306710482E-15</v>
      </c>
      <c r="BM329" s="36">
        <f t="shared" si="334"/>
        <v>1.1002392622824119E-12</v>
      </c>
      <c r="BN329" s="36">
        <f t="shared" ca="1" si="302"/>
        <v>0.66748071389406083</v>
      </c>
      <c r="BO329" s="36">
        <f t="shared" ca="1" si="323"/>
        <v>1</v>
      </c>
      <c r="BP329" s="36">
        <f t="shared" si="303"/>
        <v>-1.1002392621624701E-12</v>
      </c>
      <c r="BQ329" s="36">
        <f t="shared" si="324"/>
        <v>0.99999999989098565</v>
      </c>
      <c r="BR329" s="2">
        <f t="shared" si="335"/>
        <v>9.0032984723492007</v>
      </c>
      <c r="BS329">
        <v>0</v>
      </c>
      <c r="BT329" s="37">
        <f t="shared" si="325"/>
        <v>1.0644710473538774</v>
      </c>
      <c r="BU329" s="34">
        <f t="shared" si="304"/>
        <v>-5</v>
      </c>
      <c r="BV329" s="34">
        <f t="shared" si="305"/>
        <v>-5</v>
      </c>
      <c r="BW329" s="34">
        <f t="shared" si="306"/>
        <v>-5</v>
      </c>
      <c r="BX329" s="34">
        <f t="shared" si="307"/>
        <v>-5</v>
      </c>
      <c r="BY329" s="34">
        <f t="shared" si="308"/>
        <v>19.554719382951713</v>
      </c>
      <c r="BZ329" s="36">
        <f t="shared" si="326"/>
        <v>1.0618165060886559E-3</v>
      </c>
      <c r="CA329" s="34">
        <f t="shared" si="327"/>
        <v>0.29508987575105072</v>
      </c>
    </row>
    <row r="330" spans="1:79" ht="13.2" x14ac:dyDescent="0.25">
      <c r="A330" s="75">
        <f t="shared" si="309"/>
        <v>0.81095890410958638</v>
      </c>
      <c r="B330" s="34">
        <f t="shared" si="310"/>
        <v>295.99999999999903</v>
      </c>
      <c r="C330">
        <v>30</v>
      </c>
      <c r="D330" s="35">
        <f t="shared" si="269"/>
        <v>3000</v>
      </c>
      <c r="E330" s="27">
        <v>0</v>
      </c>
      <c r="F330" s="64">
        <f t="shared" si="311"/>
        <v>3.1263897495927093</v>
      </c>
      <c r="G330" s="34">
        <v>0</v>
      </c>
      <c r="H330" s="34">
        <f t="shared" si="270"/>
        <v>1</v>
      </c>
      <c r="I330" s="34">
        <f t="shared" si="312"/>
        <v>41549.719772087105</v>
      </c>
      <c r="J330" s="34">
        <f t="shared" si="271"/>
        <v>72882.000571954923</v>
      </c>
      <c r="K330" s="34">
        <f t="shared" si="272"/>
        <v>63997.956720134767</v>
      </c>
      <c r="L330" s="36">
        <f t="shared" si="328"/>
        <v>813.10442333584137</v>
      </c>
      <c r="M330" s="34">
        <f t="shared" si="273"/>
        <v>474.19527922407121</v>
      </c>
      <c r="N330" s="34">
        <f t="shared" si="313"/>
        <v>831.78179783644475</v>
      </c>
      <c r="O330" s="34">
        <f t="shared" si="274"/>
        <v>146.59954174815172</v>
      </c>
      <c r="P330">
        <f t="shared" si="314"/>
        <v>340.57353101265574</v>
      </c>
      <c r="Q330" s="36">
        <f t="shared" si="275"/>
        <v>811.63817073782104</v>
      </c>
      <c r="R330" s="34">
        <f t="shared" si="276"/>
        <v>466.4457434725561</v>
      </c>
      <c r="S330" s="34">
        <f t="shared" si="277"/>
        <v>36.862567525553231</v>
      </c>
      <c r="T330" s="36">
        <f t="shared" si="315"/>
        <v>-1.7167778011915351E-12</v>
      </c>
      <c r="U330" s="36">
        <f t="shared" si="278"/>
        <v>4048.5542507276873</v>
      </c>
      <c r="V330" s="36">
        <f t="shared" si="279"/>
        <v>4.9755112198403345E-3</v>
      </c>
      <c r="W330" s="68">
        <f t="shared" si="280"/>
        <v>2.3231554952452611</v>
      </c>
      <c r="X330">
        <f t="shared" si="281"/>
        <v>6.0225597113787463</v>
      </c>
      <c r="Y330">
        <f t="shared" si="282"/>
        <v>0.11712706557874125</v>
      </c>
      <c r="Z330" s="34">
        <f t="shared" si="283"/>
        <v>1.9787218138990353E-2</v>
      </c>
      <c r="AA330" s="36">
        <f t="shared" si="284"/>
        <v>2.1417039152237453E-3</v>
      </c>
      <c r="AB330" s="34">
        <f t="shared" si="285"/>
        <v>1.9787218138990353E-2</v>
      </c>
      <c r="AC330" s="36">
        <f t="shared" si="286"/>
        <v>109.64432510517868</v>
      </c>
      <c r="AD330" s="34">
        <f t="shared" si="287"/>
        <v>0</v>
      </c>
      <c r="AE330">
        <f t="shared" si="316"/>
        <v>5541.1692707387974</v>
      </c>
      <c r="AF330" s="36">
        <f t="shared" si="317"/>
        <v>0</v>
      </c>
      <c r="AG330" s="34">
        <f t="shared" si="288"/>
        <v>324.55774709443341</v>
      </c>
      <c r="AH330">
        <f t="shared" si="329"/>
        <v>14.869028809272038</v>
      </c>
      <c r="AI330" s="29">
        <f t="shared" si="318"/>
        <v>324.55774709443341</v>
      </c>
      <c r="AJ330">
        <f t="shared" si="319"/>
        <v>324.55774709443341</v>
      </c>
      <c r="AK330" s="36">
        <f t="shared" si="330"/>
        <v>7.954065267532116E-44</v>
      </c>
      <c r="AL330" s="36">
        <f t="shared" si="320"/>
        <v>-9.1057015488397845E-4</v>
      </c>
      <c r="AM330" s="36">
        <f t="shared" si="321"/>
        <v>-7.5880358184489849E-4</v>
      </c>
      <c r="AN330" s="37">
        <f t="shared" si="331"/>
        <v>-7.0446949786374144E-44</v>
      </c>
      <c r="AO330" s="36">
        <f t="shared" si="332"/>
        <v>0.13713763913509325</v>
      </c>
      <c r="AP330" s="36">
        <f t="shared" si="333"/>
        <v>3.7573725314793978E-2</v>
      </c>
      <c r="AQ330" s="74">
        <f t="shared" si="289"/>
        <v>-3.1992593701637018E-42</v>
      </c>
      <c r="AR330" s="73">
        <f t="shared" si="290"/>
        <v>-6.1561562951907576E-44</v>
      </c>
      <c r="AS330" s="72">
        <f t="shared" si="322"/>
        <v>2.5791108355896547E-3</v>
      </c>
      <c r="AT330" s="37">
        <f t="shared" si="291"/>
        <v>-1.2952375122256577E-38</v>
      </c>
      <c r="AU330" s="37">
        <f t="shared" si="292"/>
        <v>17.817283167137283</v>
      </c>
      <c r="AV330" s="34">
        <f t="shared" si="293"/>
        <v>4.6622413471830798E-2</v>
      </c>
      <c r="AW330" s="34">
        <f t="shared" si="294"/>
        <v>0.21847450580055275</v>
      </c>
      <c r="AX330" s="37">
        <f t="shared" si="295"/>
        <v>1.2918940415143707</v>
      </c>
      <c r="AY330" s="7">
        <f t="shared" si="296"/>
        <v>3.8801464560320151</v>
      </c>
      <c r="AZ330" s="37">
        <f t="shared" si="297"/>
        <v>3.6150495367596318</v>
      </c>
      <c r="BA330" s="2">
        <f>BE330*'mass balance'!$B$17+BF330*'mass balance'!$C$17+BG330*'mass balance'!$D$17+BH330*'mass balance'!$E$17</f>
        <v>8.3791581285915071E-4</v>
      </c>
      <c r="BB330" s="2">
        <f>BE330*'mass balance'!$B$18+BF330*'mass balance'!$C$18+BG330*'mass balance'!$D$18+BH330*'mass balance'!$E$18</f>
        <v>8.5080682536467587E-4</v>
      </c>
      <c r="BC330" s="2">
        <f>BE330*'mass balance'!$B$19+BF330*'mass balance'!$C$19+BG330*'mass balance'!$D$19+BH330*'mass balance'!$E$19</f>
        <v>-1.0635085317058451E-3</v>
      </c>
      <c r="BD330" s="2">
        <f>BE330*'mass balance'!$B$20+BF330*'mass balance'!$C$20+BG330*'mass balance'!$D$20+BH330*'mass balance'!$E$20</f>
        <v>3.8673037516576184E-5</v>
      </c>
      <c r="BE330" s="2">
        <f>N330*'mass balance'!$H$11+R330*'mass balance'!$I$11+S330*'mass balance'!$J$11</f>
        <v>-1.8639368018743862E-3</v>
      </c>
      <c r="BF330" s="2">
        <f>N330*'mass balance'!$H$12+R330*'mass balance'!$I$12+S330*'mass balance'!$J$12</f>
        <v>6.245411573021367E-5</v>
      </c>
      <c r="BG330" s="2">
        <f>N330*'mass balance'!$H$13+R330*'mass balance'!$I$13+S330*'mass balance'!$J$13</f>
        <v>5.6633359799713003E-4</v>
      </c>
      <c r="BH330" s="2">
        <f>N330*'mass balance'!$H$14+R330*'mass balance'!$I$14+S330*'mass balance'!$J$14</f>
        <v>2.0386808770501096E-4</v>
      </c>
      <c r="BI330" s="36">
        <f t="shared" si="298"/>
        <v>6.038243608117373E-16</v>
      </c>
      <c r="BJ330" s="36">
        <f t="shared" si="299"/>
        <v>3.1099532957389306E-17</v>
      </c>
      <c r="BK330" s="36">
        <f t="shared" si="300"/>
        <v>9.8357468005674477E-15</v>
      </c>
      <c r="BL330" s="36">
        <f t="shared" si="301"/>
        <v>7.4634383374017998E-15</v>
      </c>
      <c r="BM330" s="36">
        <f t="shared" si="334"/>
        <v>1.107673402613083E-12</v>
      </c>
      <c r="BN330" s="36">
        <f t="shared" ca="1" si="302"/>
        <v>0.61668365315420959</v>
      </c>
      <c r="BO330" s="36">
        <f t="shared" ca="1" si="323"/>
        <v>1</v>
      </c>
      <c r="BP330" s="36">
        <f t="shared" si="303"/>
        <v>-1.107673402491112E-12</v>
      </c>
      <c r="BQ330" s="36">
        <f t="shared" si="324"/>
        <v>0.99999999988988542</v>
      </c>
      <c r="BR330" s="2">
        <f t="shared" si="335"/>
        <v>-5</v>
      </c>
      <c r="BS330">
        <v>0</v>
      </c>
      <c r="BT330" s="37">
        <f t="shared" si="325"/>
        <v>1.0661673030351095</v>
      </c>
      <c r="BU330" s="34">
        <f t="shared" si="304"/>
        <v>-5</v>
      </c>
      <c r="BV330" s="34">
        <f t="shared" si="305"/>
        <v>-5</v>
      </c>
      <c r="BW330" s="34">
        <f t="shared" si="306"/>
        <v>-5</v>
      </c>
      <c r="BX330" s="34">
        <f t="shared" si="307"/>
        <v>-5</v>
      </c>
      <c r="BY330" s="34">
        <f t="shared" si="308"/>
        <v>19.582797239484137</v>
      </c>
      <c r="BZ330" s="36">
        <f t="shared" si="326"/>
        <v>1.0635085317058451E-3</v>
      </c>
      <c r="CA330" s="34">
        <f t="shared" si="327"/>
        <v>0.29492467314591048</v>
      </c>
    </row>
    <row r="331" spans="1:79" ht="13.2" x14ac:dyDescent="0.25">
      <c r="A331" s="75">
        <f t="shared" si="309"/>
        <v>0.81369863013698362</v>
      </c>
      <c r="B331" s="34">
        <f t="shared" si="310"/>
        <v>296.99999999999903</v>
      </c>
      <c r="C331">
        <v>30</v>
      </c>
      <c r="D331" s="35">
        <f t="shared" si="269"/>
        <v>3000</v>
      </c>
      <c r="E331" s="27">
        <v>0</v>
      </c>
      <c r="F331" s="64">
        <f t="shared" si="311"/>
        <v>3.1263897495927093</v>
      </c>
      <c r="G331" s="34">
        <v>0</v>
      </c>
      <c r="H331" s="34">
        <f t="shared" si="270"/>
        <v>1</v>
      </c>
      <c r="I331" s="34">
        <f t="shared" si="312"/>
        <v>41549.719772087105</v>
      </c>
      <c r="J331" s="34">
        <f t="shared" si="271"/>
        <v>72986.024573235845</v>
      </c>
      <c r="K331" s="34">
        <f t="shared" si="272"/>
        <v>64089.300583908902</v>
      </c>
      <c r="L331" s="36">
        <f t="shared" si="328"/>
        <v>814.84585226278546</v>
      </c>
      <c r="M331" s="34">
        <f t="shared" si="273"/>
        <v>474.19527922407121</v>
      </c>
      <c r="N331" s="34">
        <f t="shared" si="313"/>
        <v>832.96899453967126</v>
      </c>
      <c r="O331" s="34">
        <f t="shared" si="274"/>
        <v>146.59954174815172</v>
      </c>
      <c r="P331">
        <f t="shared" si="314"/>
        <v>341.30293867744712</v>
      </c>
      <c r="Q331" s="36">
        <f t="shared" si="275"/>
        <v>812.90263293116539</v>
      </c>
      <c r="R331" s="34">
        <f t="shared" si="276"/>
        <v>467.20897360432616</v>
      </c>
      <c r="S331" s="34">
        <f t="shared" si="277"/>
        <v>36.72117271453277</v>
      </c>
      <c r="T331" s="36">
        <f t="shared" si="315"/>
        <v>-1.5439985444681893E-12</v>
      </c>
      <c r="U331" s="36">
        <f t="shared" si="278"/>
        <v>4048.5542507276855</v>
      </c>
      <c r="V331" s="36">
        <f t="shared" si="279"/>
        <v>4.9564265082783525E-3</v>
      </c>
      <c r="W331" s="68">
        <f t="shared" si="280"/>
        <v>2.3281310064651013</v>
      </c>
      <c r="X331">
        <f t="shared" si="281"/>
        <v>6.0268561588353853</v>
      </c>
      <c r="Y331">
        <f t="shared" si="282"/>
        <v>0.11712706557874125</v>
      </c>
      <c r="Z331" s="34">
        <f t="shared" si="283"/>
        <v>1.9787218138990353E-2</v>
      </c>
      <c r="AA331" s="36">
        <f t="shared" si="284"/>
        <v>2.1289293834902798E-3</v>
      </c>
      <c r="AB331" s="34">
        <f t="shared" si="285"/>
        <v>1.9787218138990353E-2</v>
      </c>
      <c r="AC331" s="36">
        <f t="shared" si="286"/>
        <v>109.64432510517868</v>
      </c>
      <c r="AD331" s="34">
        <f t="shared" si="287"/>
        <v>0</v>
      </c>
      <c r="AE331">
        <f t="shared" si="316"/>
        <v>5541.1692707387974</v>
      </c>
      <c r="AF331" s="36">
        <f t="shared" si="317"/>
        <v>0</v>
      </c>
      <c r="AG331" s="34">
        <f t="shared" si="288"/>
        <v>325.23419643400683</v>
      </c>
      <c r="AH331">
        <f t="shared" si="329"/>
        <v>14.802026708381845</v>
      </c>
      <c r="AI331" s="29">
        <f t="shared" si="318"/>
        <v>325.23419643400683</v>
      </c>
      <c r="AJ331">
        <f t="shared" si="319"/>
        <v>649.79194352844024</v>
      </c>
      <c r="AK331" s="36">
        <f t="shared" si="330"/>
        <v>6.1561562951907576E-44</v>
      </c>
      <c r="AL331" s="36">
        <f t="shared" si="320"/>
        <v>-9.0452412687741014E-4</v>
      </c>
      <c r="AM331" s="36">
        <f t="shared" si="321"/>
        <v>-7.4347949909833245E-4</v>
      </c>
      <c r="AN331" s="37">
        <f t="shared" si="331"/>
        <v>9.0937028889470162E-45</v>
      </c>
      <c r="AO331" s="36">
        <f t="shared" si="332"/>
        <v>0.13622706898020928</v>
      </c>
      <c r="AP331" s="36">
        <f t="shared" si="333"/>
        <v>3.6814921732949077E-2</v>
      </c>
      <c r="AQ331" s="74">
        <f t="shared" si="289"/>
        <v>4.213158385960264E-43</v>
      </c>
      <c r="AR331" s="73">
        <f t="shared" si="290"/>
        <v>7.99864018673303E-45</v>
      </c>
      <c r="AS331" s="72">
        <f t="shared" si="322"/>
        <v>2.5280766518928858E-3</v>
      </c>
      <c r="AT331" s="37">
        <f t="shared" si="291"/>
        <v>1.7057200292468349E-39</v>
      </c>
      <c r="AU331" s="37">
        <f t="shared" si="292"/>
        <v>17.457462090768114</v>
      </c>
      <c r="AV331" s="34">
        <f t="shared" si="293"/>
        <v>9.1286183268161195E-2</v>
      </c>
      <c r="AW331" s="34">
        <f t="shared" si="294"/>
        <v>0.21894241350500235</v>
      </c>
      <c r="AX331" s="37">
        <f t="shared" si="295"/>
        <v>1.2946608960411354</v>
      </c>
      <c r="AY331" s="7">
        <f t="shared" si="296"/>
        <v>3.9330204992794005</v>
      </c>
      <c r="AZ331" s="37">
        <f t="shared" si="297"/>
        <v>3.6227919025062367</v>
      </c>
      <c r="BA331" s="2">
        <f>BE331*'mass balance'!$B$17+BF331*'mass balance'!$C$17+BG331*'mass balance'!$D$17+BH331*'mass balance'!$E$17</f>
        <v>8.3924360135822953E-4</v>
      </c>
      <c r="BB331" s="2">
        <f>BE331*'mass balance'!$B$18+BF331*'mass balance'!$C$18+BG331*'mass balance'!$D$18+BH331*'mass balance'!$E$18</f>
        <v>8.5215504137912512E-4</v>
      </c>
      <c r="BC331" s="2">
        <f>BE331*'mass balance'!$B$19+BF331*'mass balance'!$C$19+BG331*'mass balance'!$D$19+BH331*'mass balance'!$E$19</f>
        <v>-1.0651938017239063E-3</v>
      </c>
      <c r="BD331" s="2">
        <f>BE331*'mass balance'!$B$20+BF331*'mass balance'!$C$20+BG331*'mass balance'!$D$20+BH331*'mass balance'!$E$20</f>
        <v>3.87343200626875E-5</v>
      </c>
      <c r="BE331" s="2">
        <f>N331*'mass balance'!$H$11+R331*'mass balance'!$I$11+S331*'mass balance'!$J$11</f>
        <v>-1.8665971866435212E-3</v>
      </c>
      <c r="BF331" s="2">
        <f>N331*'mass balance'!$H$12+R331*'mass balance'!$I$12+S331*'mass balance'!$J$12</f>
        <v>6.2214558681318409E-5</v>
      </c>
      <c r="BG331" s="2">
        <f>N331*'mass balance'!$H$13+R331*'mass balance'!$I$13+S331*'mass balance'!$J$13</f>
        <v>5.6730835900140064E-4</v>
      </c>
      <c r="BH331" s="2">
        <f>N331*'mass balance'!$H$14+R331*'mass balance'!$I$14+S331*'mass balance'!$J$14</f>
        <v>2.041590672891351E-4</v>
      </c>
      <c r="BI331" s="36">
        <f t="shared" si="298"/>
        <v>6.038243608117373E-16</v>
      </c>
      <c r="BJ331" s="36">
        <f t="shared" si="299"/>
        <v>3.1128890579031561E-17</v>
      </c>
      <c r="BK331" s="36">
        <f t="shared" si="300"/>
        <v>9.8668463335248369E-15</v>
      </c>
      <c r="BL331" s="36">
        <f t="shared" si="301"/>
        <v>7.4927987462128232E-15</v>
      </c>
      <c r="BM331" s="36">
        <f t="shared" si="334"/>
        <v>1.1151368409504848E-12</v>
      </c>
      <c r="BN331" s="36">
        <f t="shared" ca="1" si="302"/>
        <v>0.66538043124372337</v>
      </c>
      <c r="BO331" s="36">
        <f t="shared" ca="1" si="323"/>
        <v>1</v>
      </c>
      <c r="BP331" s="36">
        <f t="shared" si="303"/>
        <v>-1.1151368408264568E-12</v>
      </c>
      <c r="BQ331" s="36">
        <f t="shared" si="324"/>
        <v>0.99999999988877775</v>
      </c>
      <c r="BR331" s="2">
        <f t="shared" si="335"/>
        <v>-5</v>
      </c>
      <c r="BS331">
        <v>0</v>
      </c>
      <c r="BT331" s="37">
        <f t="shared" si="325"/>
        <v>1.067856786228216</v>
      </c>
      <c r="BU331" s="34">
        <f t="shared" si="304"/>
        <v>-5</v>
      </c>
      <c r="BV331" s="34">
        <f t="shared" si="305"/>
        <v>-5</v>
      </c>
      <c r="BW331" s="34">
        <f t="shared" si="306"/>
        <v>-5</v>
      </c>
      <c r="BX331" s="34">
        <f t="shared" si="307"/>
        <v>-5</v>
      </c>
      <c r="BY331" s="34">
        <f t="shared" si="308"/>
        <v>19.610747637512972</v>
      </c>
      <c r="BZ331" s="36">
        <f t="shared" si="326"/>
        <v>1.0651938017239063E-3</v>
      </c>
      <c r="CA331" s="34">
        <f t="shared" si="327"/>
        <v>0.29476073011245163</v>
      </c>
    </row>
    <row r="332" spans="1:79" ht="13.2" x14ac:dyDescent="0.25">
      <c r="A332" s="75">
        <f t="shared" si="309"/>
        <v>0.81643835616438087</v>
      </c>
      <c r="B332" s="34">
        <f t="shared" si="310"/>
        <v>297.99999999999903</v>
      </c>
      <c r="C332">
        <v>30</v>
      </c>
      <c r="D332" s="35">
        <f t="shared" si="269"/>
        <v>3000</v>
      </c>
      <c r="E332" s="27">
        <v>0</v>
      </c>
      <c r="F332" s="64">
        <f t="shared" si="311"/>
        <v>3.1263897495927093</v>
      </c>
      <c r="G332" s="34">
        <v>0</v>
      </c>
      <c r="H332" s="34">
        <f t="shared" si="270"/>
        <v>1</v>
      </c>
      <c r="I332" s="34">
        <f t="shared" si="312"/>
        <v>41549.719772087105</v>
      </c>
      <c r="J332" s="34">
        <f t="shared" si="271"/>
        <v>73089.575914224304</v>
      </c>
      <c r="K332" s="34">
        <f t="shared" si="272"/>
        <v>64180.229402916113</v>
      </c>
      <c r="L332" s="36">
        <f t="shared" si="328"/>
        <v>816.58060154068289</v>
      </c>
      <c r="M332" s="34">
        <f t="shared" si="273"/>
        <v>474.19527922407121</v>
      </c>
      <c r="N332" s="34">
        <f t="shared" si="313"/>
        <v>834.1507969037641</v>
      </c>
      <c r="O332" s="34">
        <f t="shared" si="274"/>
        <v>146.59954174815172</v>
      </c>
      <c r="P332">
        <f t="shared" si="314"/>
        <v>342.02954853226913</v>
      </c>
      <c r="Q332" s="36">
        <f t="shared" si="275"/>
        <v>814.16157473816429</v>
      </c>
      <c r="R332" s="34">
        <f t="shared" si="276"/>
        <v>467.96925826407266</v>
      </c>
      <c r="S332" s="34">
        <f t="shared" si="277"/>
        <v>36.580008568219455</v>
      </c>
      <c r="T332" s="36">
        <f t="shared" si="315"/>
        <v>-1.4143290416164853E-12</v>
      </c>
      <c r="U332" s="36">
        <f t="shared" si="278"/>
        <v>4048.5542507276841</v>
      </c>
      <c r="V332" s="36">
        <f t="shared" si="279"/>
        <v>4.9373729305986717E-3</v>
      </c>
      <c r="W332" s="68">
        <f t="shared" si="280"/>
        <v>2.3330874329733797</v>
      </c>
      <c r="X332">
        <f t="shared" si="281"/>
        <v>6.0311300443907525</v>
      </c>
      <c r="Y332">
        <f t="shared" si="282"/>
        <v>0.11712706557874125</v>
      </c>
      <c r="Z332" s="34">
        <f t="shared" si="283"/>
        <v>1.9787218138990353E-2</v>
      </c>
      <c r="AA332" s="36">
        <f t="shared" si="284"/>
        <v>2.1162399920461989E-3</v>
      </c>
      <c r="AB332" s="34">
        <f t="shared" si="285"/>
        <v>1.9787218138990353E-2</v>
      </c>
      <c r="AC332" s="36">
        <f t="shared" si="286"/>
        <v>109.64432510517868</v>
      </c>
      <c r="AD332" s="34">
        <f t="shared" si="287"/>
        <v>0</v>
      </c>
      <c r="AE332">
        <f t="shared" si="316"/>
        <v>5541.1692707387974</v>
      </c>
      <c r="AF332" s="36">
        <f t="shared" si="317"/>
        <v>0</v>
      </c>
      <c r="AG332" s="34">
        <f t="shared" si="288"/>
        <v>325.90769253249704</v>
      </c>
      <c r="AH332">
        <f t="shared" si="329"/>
        <v>14.73542147145298</v>
      </c>
      <c r="AI332" s="29">
        <f t="shared" si="318"/>
        <v>325.90769253249704</v>
      </c>
      <c r="AJ332">
        <f t="shared" si="319"/>
        <v>975.69963606093734</v>
      </c>
      <c r="AK332" s="36">
        <f t="shared" si="330"/>
        <v>-7.99864018673303E-45</v>
      </c>
      <c r="AL332" s="36">
        <f t="shared" si="320"/>
        <v>-8.9851824344889565E-4</v>
      </c>
      <c r="AM332" s="36">
        <f t="shared" si="321"/>
        <v>-7.2846488709972014E-4</v>
      </c>
      <c r="AN332" s="37">
        <f t="shared" si="331"/>
        <v>7.0655265840854592E-44</v>
      </c>
      <c r="AO332" s="36">
        <f t="shared" si="332"/>
        <v>0.13532254485333187</v>
      </c>
      <c r="AP332" s="36">
        <f t="shared" si="333"/>
        <v>3.6071442233850746E-2</v>
      </c>
      <c r="AQ332" s="74">
        <f t="shared" si="289"/>
        <v>3.3395759766818962E-42</v>
      </c>
      <c r="AR332" s="73">
        <f t="shared" si="290"/>
        <v>6.2553024788053979E-44</v>
      </c>
      <c r="AS332" s="72">
        <f t="shared" si="322"/>
        <v>2.4780523076608088E-3</v>
      </c>
      <c r="AT332" s="37">
        <f t="shared" si="291"/>
        <v>1.3520454516023495E-38</v>
      </c>
      <c r="AU332" s="37">
        <f t="shared" si="292"/>
        <v>17.104907622095809</v>
      </c>
      <c r="AV332" s="34">
        <f t="shared" si="293"/>
        <v>0.13604251652312715</v>
      </c>
      <c r="AW332" s="34">
        <f t="shared" si="294"/>
        <v>0.21940852644240544</v>
      </c>
      <c r="AX332" s="37">
        <f t="shared" si="295"/>
        <v>1.2974171376643728</v>
      </c>
      <c r="AY332" s="7">
        <f t="shared" si="296"/>
        <v>3.9859556136032848</v>
      </c>
      <c r="AZ332" s="37">
        <f t="shared" si="297"/>
        <v>3.6305045706377523</v>
      </c>
      <c r="BA332" s="2">
        <f>BE332*'mass balance'!$B$17+BF332*'mass balance'!$C$17+BG332*'mass balance'!$D$17+BH332*'mass balance'!$E$17</f>
        <v>8.4056607859973095E-4</v>
      </c>
      <c r="BB332" s="2">
        <f>BE332*'mass balance'!$B$18+BF332*'mass balance'!$C$18+BG332*'mass balance'!$D$18+BH332*'mass balance'!$E$18</f>
        <v>8.5349786442434216E-4</v>
      </c>
      <c r="BC332" s="2">
        <f>BE332*'mass balance'!$B$19+BF332*'mass balance'!$C$19+BG332*'mass balance'!$D$19+BH332*'mass balance'!$E$19</f>
        <v>-1.0668723305304279E-3</v>
      </c>
      <c r="BD332" s="2">
        <f>BE332*'mass balance'!$B$20+BF332*'mass balance'!$C$20+BG332*'mass balance'!$D$20+BH332*'mass balance'!$E$20</f>
        <v>3.8795357473833734E-5</v>
      </c>
      <c r="BE332" s="2">
        <f>N332*'mass balance'!$H$11+R332*'mass balance'!$I$11+S332*'mass balance'!$J$11</f>
        <v>-1.8692454832577349E-3</v>
      </c>
      <c r="BF332" s="2">
        <f>N332*'mass balance'!$H$12+R332*'mass balance'!$I$12+S332*'mass balance'!$J$12</f>
        <v>6.1975392434292977E-5</v>
      </c>
      <c r="BG332" s="2">
        <f>N332*'mass balance'!$H$13+R332*'mass balance'!$I$13+S332*'mass balance'!$J$13</f>
        <v>5.6827850012322752E-4</v>
      </c>
      <c r="BH332" s="2">
        <f>N332*'mass balance'!$H$14+R332*'mass balance'!$I$14+S332*'mass balance'!$J$14</f>
        <v>2.0444872473131473E-4</v>
      </c>
      <c r="BI332" s="36">
        <f t="shared" si="298"/>
        <v>6.038243608117373E-16</v>
      </c>
      <c r="BJ332" s="36">
        <f t="shared" si="299"/>
        <v>3.1158340578397463E-17</v>
      </c>
      <c r="BK332" s="36">
        <f t="shared" si="300"/>
        <v>9.8979752241038682E-15</v>
      </c>
      <c r="BL332" s="36">
        <f t="shared" si="301"/>
        <v>7.5222214843213011E-15</v>
      </c>
      <c r="BM332" s="36">
        <f t="shared" si="334"/>
        <v>1.1226296396966977E-12</v>
      </c>
      <c r="BN332" s="36">
        <f t="shared" ca="1" si="302"/>
        <v>0.13038697052481807</v>
      </c>
      <c r="BO332" s="36">
        <f t="shared" ca="1" si="323"/>
        <v>1</v>
      </c>
      <c r="BP332" s="36">
        <f t="shared" si="303"/>
        <v>-1.1226296395705844E-12</v>
      </c>
      <c r="BQ332" s="36">
        <f t="shared" si="324"/>
        <v>0.99999999988766264</v>
      </c>
      <c r="BR332" s="2">
        <f t="shared" si="335"/>
        <v>-5</v>
      </c>
      <c r="BS332">
        <v>0</v>
      </c>
      <c r="BT332" s="37">
        <f t="shared" si="325"/>
        <v>1.0695395113567538</v>
      </c>
      <c r="BU332" s="34">
        <f t="shared" si="304"/>
        <v>-5</v>
      </c>
      <c r="BV332" s="34">
        <f t="shared" si="305"/>
        <v>-5</v>
      </c>
      <c r="BW332" s="34">
        <f t="shared" si="306"/>
        <v>-5</v>
      </c>
      <c r="BX332" s="34">
        <f t="shared" si="307"/>
        <v>-5</v>
      </c>
      <c r="BY332" s="34">
        <f t="shared" si="308"/>
        <v>19.638571035588491</v>
      </c>
      <c r="BZ332" s="36">
        <f t="shared" si="326"/>
        <v>1.0668723305304279E-3</v>
      </c>
      <c r="CA332" s="34">
        <f t="shared" si="327"/>
        <v>0.29459803466625945</v>
      </c>
    </row>
    <row r="333" spans="1:79" ht="13.2" x14ac:dyDescent="0.25">
      <c r="A333" s="75">
        <f t="shared" si="309"/>
        <v>0.81917808219177812</v>
      </c>
      <c r="B333" s="34">
        <f t="shared" si="310"/>
        <v>298.99999999999903</v>
      </c>
      <c r="C333">
        <v>30</v>
      </c>
      <c r="D333" s="35">
        <f t="shared" si="269"/>
        <v>3000</v>
      </c>
      <c r="E333" s="27">
        <v>0</v>
      </c>
      <c r="F333" s="64">
        <f t="shared" si="311"/>
        <v>3.1263897495927093</v>
      </c>
      <c r="G333" s="34">
        <v>0</v>
      </c>
      <c r="H333" s="34">
        <f t="shared" si="270"/>
        <v>1</v>
      </c>
      <c r="I333" s="34">
        <f t="shared" si="312"/>
        <v>41549.719772087105</v>
      </c>
      <c r="J333" s="34">
        <f t="shared" si="271"/>
        <v>73192.656300802235</v>
      </c>
      <c r="K333" s="34">
        <f t="shared" si="272"/>
        <v>64270.744675097711</v>
      </c>
      <c r="L333" s="36">
        <f t="shared" si="328"/>
        <v>818.30868206639252</v>
      </c>
      <c r="M333" s="34">
        <f t="shared" si="273"/>
        <v>474.19527922407121</v>
      </c>
      <c r="N333" s="34">
        <f t="shared" si="313"/>
        <v>835.32722439747454</v>
      </c>
      <c r="O333" s="34">
        <f t="shared" si="274"/>
        <v>146.59954174815172</v>
      </c>
      <c r="P333">
        <f t="shared" si="314"/>
        <v>342.75336514133465</v>
      </c>
      <c r="Q333" s="36">
        <f t="shared" si="275"/>
        <v>815.41501367144429</v>
      </c>
      <c r="R333" s="34">
        <f t="shared" si="276"/>
        <v>468.72660248444504</v>
      </c>
      <c r="S333" s="34">
        <f t="shared" si="277"/>
        <v>36.439078666297121</v>
      </c>
      <c r="T333" s="36">
        <f t="shared" si="315"/>
        <v>-1.3276762293789618E-12</v>
      </c>
      <c r="U333" s="36">
        <f t="shared" si="278"/>
        <v>4048.5542507276828</v>
      </c>
      <c r="V333" s="36">
        <f t="shared" si="279"/>
        <v>4.9183509699677469E-3</v>
      </c>
      <c r="W333" s="68">
        <f t="shared" si="280"/>
        <v>2.3380248059039785</v>
      </c>
      <c r="X333">
        <f t="shared" si="281"/>
        <v>6.035381486308216</v>
      </c>
      <c r="Y333">
        <f t="shared" si="282"/>
        <v>0.11712706557874125</v>
      </c>
      <c r="Z333" s="34">
        <f t="shared" si="283"/>
        <v>1.9787218138990353E-2</v>
      </c>
      <c r="AA333" s="36">
        <f t="shared" si="284"/>
        <v>2.103635067321754E-3</v>
      </c>
      <c r="AB333" s="34">
        <f t="shared" si="285"/>
        <v>1.9787218138990353E-2</v>
      </c>
      <c r="AC333" s="36">
        <f t="shared" si="286"/>
        <v>109.64432510517868</v>
      </c>
      <c r="AD333" s="34">
        <f t="shared" si="287"/>
        <v>0</v>
      </c>
      <c r="AE333">
        <f t="shared" si="316"/>
        <v>5541.1692707387974</v>
      </c>
      <c r="AF333" s="36">
        <f t="shared" si="317"/>
        <v>0</v>
      </c>
      <c r="AG333" s="34">
        <f t="shared" si="288"/>
        <v>326.57824475863384</v>
      </c>
      <c r="AH333">
        <f t="shared" si="329"/>
        <v>14.669202624017146</v>
      </c>
      <c r="AI333" s="29">
        <f t="shared" si="318"/>
        <v>326.57824475863384</v>
      </c>
      <c r="AJ333">
        <f t="shared" si="319"/>
        <v>1302.2778808195712</v>
      </c>
      <c r="AK333" s="36">
        <f t="shared" si="330"/>
        <v>-6.2553024788053979E-44</v>
      </c>
      <c r="AL333" s="36">
        <f t="shared" si="320"/>
        <v>-8.9255223804539461E-4</v>
      </c>
      <c r="AM333" s="36">
        <f t="shared" si="321"/>
        <v>-7.1375349606919421E-4</v>
      </c>
      <c r="AN333" s="37">
        <f t="shared" si="331"/>
        <v>6.2656625654121559E-44</v>
      </c>
      <c r="AO333" s="36">
        <f t="shared" si="332"/>
        <v>0.13442402660988298</v>
      </c>
      <c r="AP333" s="36">
        <f t="shared" si="333"/>
        <v>3.5342977346751028E-2</v>
      </c>
      <c r="AQ333" s="74">
        <f t="shared" si="289"/>
        <v>3.0212980075486844E-42</v>
      </c>
      <c r="AR333" s="73">
        <f t="shared" si="290"/>
        <v>5.583410824968956E-44</v>
      </c>
      <c r="AS333" s="72">
        <f t="shared" si="322"/>
        <v>2.4290178206840402E-3</v>
      </c>
      <c r="AT333" s="37">
        <f t="shared" si="291"/>
        <v>1.223188889117626E-38</v>
      </c>
      <c r="AU333" s="37">
        <f t="shared" si="292"/>
        <v>16.759473011552629</v>
      </c>
      <c r="AV333" s="34">
        <f t="shared" si="293"/>
        <v>0.18089100743851586</v>
      </c>
      <c r="AW333" s="34">
        <f t="shared" si="294"/>
        <v>0.21987284754065881</v>
      </c>
      <c r="AX333" s="37">
        <f t="shared" si="295"/>
        <v>1.3001627836974641</v>
      </c>
      <c r="AY333" s="7">
        <f t="shared" si="296"/>
        <v>4.0389514445806176</v>
      </c>
      <c r="AZ333" s="37">
        <f t="shared" si="297"/>
        <v>3.6381875896014426</v>
      </c>
      <c r="BA333" s="2">
        <f>BE333*'mass balance'!$B$17+BF333*'mass balance'!$C$17+BG333*'mass balance'!$D$17+BH333*'mass balance'!$E$17</f>
        <v>8.4188325601787582E-4</v>
      </c>
      <c r="BB333" s="2">
        <f>BE333*'mass balance'!$B$18+BF333*'mass balance'!$C$18+BG333*'mass balance'!$D$18+BH333*'mass balance'!$E$18</f>
        <v>8.5483530611045867E-4</v>
      </c>
      <c r="BC333" s="2">
        <f>BE333*'mass balance'!$B$19+BF333*'mass balance'!$C$19+BG333*'mass balance'!$D$19+BH333*'mass balance'!$E$19</f>
        <v>-1.0685441326380733E-3</v>
      </c>
      <c r="BD333" s="2">
        <f>BE333*'mass balance'!$B$20+BF333*'mass balance'!$C$20+BG333*'mass balance'!$D$20+BH333*'mass balance'!$E$20</f>
        <v>3.885615027774812E-5</v>
      </c>
      <c r="BE333" s="2">
        <f>N333*'mass balance'!$H$11+R333*'mass balance'!$I$11+S333*'mass balance'!$J$11</f>
        <v>-1.8718817353444808E-3</v>
      </c>
      <c r="BF333" s="2">
        <f>N333*'mass balance'!$H$12+R333*'mass balance'!$I$12+S333*'mass balance'!$J$12</f>
        <v>6.1736623053988576E-5</v>
      </c>
      <c r="BG333" s="2">
        <f>N333*'mass balance'!$H$13+R333*'mass balance'!$I$13+S333*'mass balance'!$J$13</f>
        <v>5.6924404008057308E-4</v>
      </c>
      <c r="BH333" s="2">
        <f>N333*'mass balance'!$H$14+R333*'mass balance'!$I$14+S333*'mass balance'!$J$14</f>
        <v>2.0473706480330259E-4</v>
      </c>
      <c r="BI333" s="36">
        <f t="shared" si="298"/>
        <v>6.038243608117373E-16</v>
      </c>
      <c r="BJ333" s="36">
        <f t="shared" si="299"/>
        <v>3.1187881014100163E-17</v>
      </c>
      <c r="BK333" s="36">
        <f t="shared" si="300"/>
        <v>9.9291335646822664E-15</v>
      </c>
      <c r="BL333" s="36">
        <f t="shared" si="301"/>
        <v>7.5517064781029272E-15</v>
      </c>
      <c r="BM333" s="36">
        <f t="shared" si="334"/>
        <v>1.130151861181019E-12</v>
      </c>
      <c r="BN333" s="36">
        <f t="shared" ca="1" si="302"/>
        <v>0.13695697581289279</v>
      </c>
      <c r="BO333" s="36">
        <f t="shared" ca="1" si="323"/>
        <v>1</v>
      </c>
      <c r="BP333" s="36">
        <f t="shared" si="303"/>
        <v>-1.1301518610527918E-12</v>
      </c>
      <c r="BQ333" s="36">
        <f t="shared" si="324"/>
        <v>0.99999999988653998</v>
      </c>
      <c r="BR333" s="2">
        <f t="shared" si="335"/>
        <v>-5</v>
      </c>
      <c r="BS333">
        <v>0</v>
      </c>
      <c r="BT333" s="37">
        <f t="shared" si="325"/>
        <v>1.0712154929696684</v>
      </c>
      <c r="BU333" s="34">
        <f t="shared" si="304"/>
        <v>-5</v>
      </c>
      <c r="BV333" s="34">
        <f t="shared" si="305"/>
        <v>-5</v>
      </c>
      <c r="BW333" s="34">
        <f t="shared" si="306"/>
        <v>-5</v>
      </c>
      <c r="BX333" s="34">
        <f t="shared" si="307"/>
        <v>-5</v>
      </c>
      <c r="BY333" s="34">
        <f t="shared" si="308"/>
        <v>19.666267892067211</v>
      </c>
      <c r="BZ333" s="36">
        <f t="shared" si="326"/>
        <v>1.0685441326380733E-3</v>
      </c>
      <c r="CA333" s="34">
        <f t="shared" si="327"/>
        <v>0.29443657496699294</v>
      </c>
    </row>
    <row r="334" spans="1:79" ht="13.2" x14ac:dyDescent="0.25">
      <c r="A334" s="75">
        <f t="shared" si="309"/>
        <v>0.82191780821917537</v>
      </c>
      <c r="B334" s="34">
        <f t="shared" si="310"/>
        <v>299.99999999999903</v>
      </c>
      <c r="C334">
        <v>30</v>
      </c>
      <c r="D334" s="35">
        <f t="shared" si="269"/>
        <v>3000</v>
      </c>
      <c r="E334" s="27">
        <v>0</v>
      </c>
      <c r="F334" s="64">
        <f t="shared" si="311"/>
        <v>3.1263897495927093</v>
      </c>
      <c r="G334" s="34">
        <v>0</v>
      </c>
      <c r="H334" s="34">
        <f t="shared" si="270"/>
        <v>1</v>
      </c>
      <c r="I334" s="34">
        <f t="shared" si="312"/>
        <v>41549.719772087105</v>
      </c>
      <c r="J334" s="34">
        <f t="shared" si="271"/>
        <v>73295.267438047944</v>
      </c>
      <c r="K334" s="34">
        <f t="shared" si="272"/>
        <v>64360.847897689295</v>
      </c>
      <c r="L334" s="36">
        <f t="shared" si="328"/>
        <v>820.03010490588122</v>
      </c>
      <c r="M334" s="34">
        <f t="shared" si="273"/>
        <v>474.19527922407121</v>
      </c>
      <c r="N334" s="34">
        <f t="shared" si="313"/>
        <v>836.49829648038235</v>
      </c>
      <c r="O334" s="34">
        <f t="shared" si="274"/>
        <v>146.59954174815172</v>
      </c>
      <c r="P334">
        <f t="shared" si="314"/>
        <v>343.47439313968846</v>
      </c>
      <c r="Q334" s="36">
        <f t="shared" si="275"/>
        <v>816.66296726718031</v>
      </c>
      <c r="R334" s="34">
        <f t="shared" si="276"/>
        <v>469.48101136955438</v>
      </c>
      <c r="S334" s="34">
        <f t="shared" si="277"/>
        <v>36.298386528568471</v>
      </c>
      <c r="T334" s="36">
        <f t="shared" si="315"/>
        <v>-1.1983517232907042E-12</v>
      </c>
      <c r="U334" s="36">
        <f t="shared" si="278"/>
        <v>4048.5542507276814</v>
      </c>
      <c r="V334" s="36">
        <f t="shared" si="279"/>
        <v>4.8993611014696483E-3</v>
      </c>
      <c r="W334" s="68">
        <f t="shared" si="280"/>
        <v>2.3429431568739463</v>
      </c>
      <c r="X334">
        <f t="shared" si="281"/>
        <v>6.0396106022339575</v>
      </c>
      <c r="Y334">
        <f t="shared" si="282"/>
        <v>0.11712706557874125</v>
      </c>
      <c r="Z334" s="34">
        <f t="shared" si="283"/>
        <v>1.9787218138990353E-2</v>
      </c>
      <c r="AA334" s="36">
        <f t="shared" si="284"/>
        <v>2.0911139423487263E-3</v>
      </c>
      <c r="AB334" s="34">
        <f t="shared" si="285"/>
        <v>1.9787218138990353E-2</v>
      </c>
      <c r="AC334" s="36">
        <f t="shared" si="286"/>
        <v>109.64432510517868</v>
      </c>
      <c r="AD334" s="34">
        <f t="shared" si="287"/>
        <v>0</v>
      </c>
      <c r="AE334">
        <f t="shared" si="316"/>
        <v>5541.1692707387974</v>
      </c>
      <c r="AF334" s="36">
        <f t="shared" si="317"/>
        <v>0</v>
      </c>
      <c r="AG334" s="34">
        <f t="shared" si="288"/>
        <v>327.24586249374471</v>
      </c>
      <c r="AH334">
        <f t="shared" si="329"/>
        <v>14.603360227927169</v>
      </c>
      <c r="AI334" s="29">
        <f t="shared" si="318"/>
        <v>327.24586249374471</v>
      </c>
      <c r="AJ334">
        <f t="shared" si="319"/>
        <v>1629.5237433133159</v>
      </c>
      <c r="AK334" s="36">
        <f t="shared" si="330"/>
        <v>-5.583410824968956E-44</v>
      </c>
      <c r="AL334" s="36">
        <f t="shared" si="320"/>
        <v>-8.8662584588373278E-4</v>
      </c>
      <c r="AM334" s="36">
        <f t="shared" si="321"/>
        <v>-6.9933920244155711E-4</v>
      </c>
      <c r="AN334" s="37">
        <f t="shared" si="331"/>
        <v>1.0360086606758088E-46</v>
      </c>
      <c r="AO334" s="36">
        <f t="shared" si="332"/>
        <v>0.13353147437183757</v>
      </c>
      <c r="AP334" s="36">
        <f t="shared" si="333"/>
        <v>3.4629223850681831E-2</v>
      </c>
      <c r="AQ334" s="74">
        <f t="shared" si="289"/>
        <v>5.0964728639628063E-45</v>
      </c>
      <c r="AR334" s="73">
        <f t="shared" si="290"/>
        <v>9.2923420496067357E-47</v>
      </c>
      <c r="AS334" s="72">
        <f t="shared" si="322"/>
        <v>2.3809536041513773E-3</v>
      </c>
      <c r="AT334" s="37">
        <f t="shared" si="291"/>
        <v>2.063334687711483E-41</v>
      </c>
      <c r="AU334" s="37">
        <f t="shared" si="292"/>
        <v>16.421014473186936</v>
      </c>
      <c r="AV334" s="34">
        <f t="shared" si="293"/>
        <v>0.22583125157836612</v>
      </c>
      <c r="AW334" s="34">
        <f t="shared" si="294"/>
        <v>0.2203353797730972</v>
      </c>
      <c r="AX334" s="37">
        <f t="shared" si="295"/>
        <v>1.3028978517224763</v>
      </c>
      <c r="AY334" s="7">
        <f t="shared" si="296"/>
        <v>4.0920076399478855</v>
      </c>
      <c r="AZ334" s="37">
        <f t="shared" si="297"/>
        <v>3.6458410085964226</v>
      </c>
      <c r="BA334" s="2">
        <f>BE334*'mass balance'!$B$17+BF334*'mass balance'!$C$17+BG334*'mass balance'!$D$17+BH334*'mass balance'!$E$17</f>
        <v>8.4319514514351519E-4</v>
      </c>
      <c r="BB334" s="2">
        <f>BE334*'mass balance'!$B$18+BF334*'mass balance'!$C$18+BG334*'mass balance'!$D$18+BH334*'mass balance'!$E$18</f>
        <v>8.5616737814572309E-4</v>
      </c>
      <c r="BC334" s="2">
        <f>BE334*'mass balance'!$B$19+BF334*'mass balance'!$C$19+BG334*'mass balance'!$D$19+BH334*'mass balance'!$E$19</f>
        <v>-1.0702092226821539E-3</v>
      </c>
      <c r="BD334" s="2">
        <f>BE334*'mass balance'!$B$20+BF334*'mass balance'!$C$20+BG334*'mass balance'!$D$20+BH334*'mass balance'!$E$20</f>
        <v>3.8916699006623767E-5</v>
      </c>
      <c r="BE334" s="2">
        <f>N334*'mass balance'!$H$11+R334*'mass balance'!$I$11+S334*'mass balance'!$J$11</f>
        <v>-1.8745059865106608E-3</v>
      </c>
      <c r="BF334" s="2">
        <f>N334*'mass balance'!$H$12+R334*'mass balance'!$I$12+S334*'mass balance'!$J$12</f>
        <v>6.1498256503803345E-5</v>
      </c>
      <c r="BG334" s="2">
        <f>N334*'mass balance'!$H$13+R334*'mass balance'!$I$13+S334*'mass balance'!$J$13</f>
        <v>5.7020499755561986E-4</v>
      </c>
      <c r="BH334" s="2">
        <f>N334*'mass balance'!$H$14+R334*'mass balance'!$I$14+S334*'mass balance'!$J$14</f>
        <v>2.0502409227460351E-4</v>
      </c>
      <c r="BI334" s="36">
        <f t="shared" si="298"/>
        <v>6.038243608117373E-16</v>
      </c>
      <c r="BJ334" s="36">
        <f t="shared" si="299"/>
        <v>3.1217509972405556E-17</v>
      </c>
      <c r="BK334" s="36">
        <f t="shared" si="300"/>
        <v>9.960321445696366E-15</v>
      </c>
      <c r="BL334" s="36">
        <f t="shared" si="301"/>
        <v>7.5812536531044887E-15</v>
      </c>
      <c r="BM334" s="36">
        <f t="shared" si="334"/>
        <v>1.137703567659122E-12</v>
      </c>
      <c r="BN334" s="36">
        <f t="shared" ca="1" si="302"/>
        <v>7.9613262873693635E-2</v>
      </c>
      <c r="BO334" s="36">
        <f t="shared" ca="1" si="323"/>
        <v>1</v>
      </c>
      <c r="BP334" s="36">
        <f t="shared" si="303"/>
        <v>-1.1377035675287522E-12</v>
      </c>
      <c r="BQ334" s="36">
        <f t="shared" si="324"/>
        <v>0.99999999988540977</v>
      </c>
      <c r="BR334" s="2">
        <f t="shared" si="335"/>
        <v>-5</v>
      </c>
      <c r="BS334">
        <v>0</v>
      </c>
      <c r="BT334" s="37">
        <f t="shared" si="325"/>
        <v>1.0728847457388591</v>
      </c>
      <c r="BU334" s="34">
        <f t="shared" si="304"/>
        <v>-5</v>
      </c>
      <c r="BV334" s="34">
        <f t="shared" si="305"/>
        <v>-5</v>
      </c>
      <c r="BW334" s="34">
        <f t="shared" si="306"/>
        <v>-5</v>
      </c>
      <c r="BX334" s="34">
        <f t="shared" si="307"/>
        <v>-5</v>
      </c>
      <c r="BY334" s="34">
        <f t="shared" si="308"/>
        <v>19.693838665089714</v>
      </c>
      <c r="BZ334" s="36">
        <f t="shared" si="326"/>
        <v>1.0702092226821539E-3</v>
      </c>
      <c r="CA334" s="34">
        <f t="shared" si="327"/>
        <v>0.29427633931626074</v>
      </c>
    </row>
    <row r="335" spans="1:79" ht="13.2" x14ac:dyDescent="0.25">
      <c r="A335" s="75">
        <f t="shared" si="309"/>
        <v>0.82465753424657262</v>
      </c>
      <c r="B335" s="34">
        <f t="shared" si="310"/>
        <v>300.99999999999903</v>
      </c>
      <c r="C335">
        <v>30</v>
      </c>
      <c r="D335" s="35">
        <f t="shared" si="269"/>
        <v>3000</v>
      </c>
      <c r="E335" s="27">
        <v>0</v>
      </c>
      <c r="F335" s="64">
        <f t="shared" si="311"/>
        <v>3.1263897495927093</v>
      </c>
      <c r="G335" s="34">
        <v>0</v>
      </c>
      <c r="H335" s="34">
        <f t="shared" si="270"/>
        <v>1</v>
      </c>
      <c r="I335" s="34">
        <f t="shared" si="312"/>
        <v>41549.719772087105</v>
      </c>
      <c r="J335" s="34">
        <f t="shared" si="271"/>
        <v>73397.411030154864</v>
      </c>
      <c r="K335" s="34">
        <f t="shared" si="272"/>
        <v>64450.540567149481</v>
      </c>
      <c r="L335" s="36">
        <f t="shared" si="328"/>
        <v>821.74488129139559</v>
      </c>
      <c r="M335" s="34">
        <f t="shared" si="273"/>
        <v>474.19527922407121</v>
      </c>
      <c r="N335" s="34">
        <f t="shared" si="313"/>
        <v>837.66403260196819</v>
      </c>
      <c r="O335" s="34">
        <f t="shared" si="274"/>
        <v>146.59954174815172</v>
      </c>
      <c r="P335">
        <f t="shared" si="314"/>
        <v>344.19263723202266</v>
      </c>
      <c r="Q335" s="36">
        <f t="shared" si="275"/>
        <v>817.90545308384344</v>
      </c>
      <c r="R335" s="34">
        <f t="shared" si="276"/>
        <v>470.23249009375559</v>
      </c>
      <c r="S335" s="34">
        <f t="shared" si="277"/>
        <v>36.157935615557108</v>
      </c>
      <c r="T335" s="36">
        <f t="shared" si="315"/>
        <v>-1.0692121332157283E-12</v>
      </c>
      <c r="U335" s="36">
        <f t="shared" si="278"/>
        <v>4048.55425072768</v>
      </c>
      <c r="V335" s="36">
        <f t="shared" si="279"/>
        <v>4.8804037921872795E-3</v>
      </c>
      <c r="W335" s="68">
        <f t="shared" si="280"/>
        <v>2.3478425179754159</v>
      </c>
      <c r="X335">
        <f t="shared" si="281"/>
        <v>6.043817509200144</v>
      </c>
      <c r="Y335">
        <f t="shared" si="282"/>
        <v>0.11712706557874125</v>
      </c>
      <c r="Z335" s="34">
        <f t="shared" si="283"/>
        <v>1.9787218138990353E-2</v>
      </c>
      <c r="AA335" s="36">
        <f t="shared" si="284"/>
        <v>2.0786759566803203E-3</v>
      </c>
      <c r="AB335" s="34">
        <f t="shared" si="285"/>
        <v>1.9787218138990353E-2</v>
      </c>
      <c r="AC335" s="36">
        <f t="shared" si="286"/>
        <v>109.64432510517868</v>
      </c>
      <c r="AD335" s="34">
        <f t="shared" si="287"/>
        <v>0</v>
      </c>
      <c r="AE335">
        <f t="shared" si="316"/>
        <v>5541.1692707387974</v>
      </c>
      <c r="AF335" s="36">
        <f t="shared" si="317"/>
        <v>0</v>
      </c>
      <c r="AG335" s="34">
        <f t="shared" si="288"/>
        <v>327.910555131085</v>
      </c>
      <c r="AH335">
        <f t="shared" si="329"/>
        <v>14.537884853871105</v>
      </c>
      <c r="AI335" s="29">
        <f t="shared" si="318"/>
        <v>327.910555131085</v>
      </c>
      <c r="AJ335">
        <f t="shared" si="319"/>
        <v>1957.4342984444008</v>
      </c>
      <c r="AK335" s="36">
        <f t="shared" si="330"/>
        <v>-9.2923420496067357E-47</v>
      </c>
      <c r="AL335" s="36">
        <f t="shared" si="320"/>
        <v>-8.807388039388499E-4</v>
      </c>
      <c r="AM335" s="36">
        <f t="shared" si="321"/>
        <v>-6.8521600631736893E-4</v>
      </c>
      <c r="AN335" s="37">
        <f t="shared" si="331"/>
        <v>-5.5730507383621979E-44</v>
      </c>
      <c r="AO335" s="36">
        <f t="shared" si="332"/>
        <v>0.13264484852595385</v>
      </c>
      <c r="AP335" s="36">
        <f t="shared" si="333"/>
        <v>3.3929884648240274E-2</v>
      </c>
      <c r="AQ335" s="74">
        <f t="shared" si="289"/>
        <v>-2.7969138885963003E-42</v>
      </c>
      <c r="AR335" s="73">
        <f t="shared" si="290"/>
        <v>-5.0313488991887958E-44</v>
      </c>
      <c r="AS335" s="72">
        <f t="shared" si="322"/>
        <v>2.3338404588258621E-3</v>
      </c>
      <c r="AT335" s="37">
        <f t="shared" si="291"/>
        <v>-1.1323457612595801E-38</v>
      </c>
      <c r="AU335" s="37">
        <f t="shared" si="292"/>
        <v>16.089391124812824</v>
      </c>
      <c r="AV335" s="34">
        <f t="shared" si="293"/>
        <v>0.27086284586683157</v>
      </c>
      <c r="AW335" s="34">
        <f t="shared" si="294"/>
        <v>0.22079612615773342</v>
      </c>
      <c r="AX335" s="37">
        <f t="shared" si="295"/>
        <v>1.3056223595856686</v>
      </c>
      <c r="AY335" s="7">
        <f t="shared" si="296"/>
        <v>4.1451238495856497</v>
      </c>
      <c r="AZ335" s="37">
        <f t="shared" si="297"/>
        <v>3.6534648775610847</v>
      </c>
      <c r="BA335" s="2">
        <f>BE335*'mass balance'!$B$17+BF335*'mass balance'!$C$17+BG335*'mass balance'!$D$17+BH335*'mass balance'!$E$17</f>
        <v>8.4450175760223192E-4</v>
      </c>
      <c r="BB335" s="2">
        <f>BE335*'mass balance'!$B$18+BF335*'mass balance'!$C$18+BG335*'mass balance'!$D$18+BH335*'mass balance'!$E$18</f>
        <v>8.5749409233457411E-4</v>
      </c>
      <c r="BC335" s="2">
        <f>BE335*'mass balance'!$B$19+BF335*'mass balance'!$C$19+BG335*'mass balance'!$D$19+BH335*'mass balance'!$E$19</f>
        <v>-1.0718676154182173E-3</v>
      </c>
      <c r="BD335" s="2">
        <f>BE335*'mass balance'!$B$20+BF335*'mass balance'!$C$20+BG335*'mass balance'!$D$20+BH335*'mass balance'!$E$20</f>
        <v>3.8977004197026071E-5</v>
      </c>
      <c r="BE335" s="2">
        <f>N335*'mass balance'!$H$11+R335*'mass balance'!$I$11+S335*'mass balance'!$J$11</f>
        <v>-1.8771182803405452E-3</v>
      </c>
      <c r="BF335" s="2">
        <f>N335*'mass balance'!$H$12+R335*'mass balance'!$I$12+S335*'mass balance'!$J$12</f>
        <v>6.1260298646702237E-5</v>
      </c>
      <c r="BG335" s="2">
        <f>N335*'mass balance'!$H$13+R335*'mass balance'!$I$13+S335*'mass balance'!$J$13</f>
        <v>5.7116139119423362E-4</v>
      </c>
      <c r="BH335" s="2">
        <f>N335*'mass balance'!$H$14+R335*'mass balance'!$I$14+S335*'mass balance'!$J$14</f>
        <v>2.0530981191224711E-4</v>
      </c>
      <c r="BI335" s="36">
        <f t="shared" si="298"/>
        <v>6.038243608117373E-16</v>
      </c>
      <c r="BJ335" s="36">
        <f t="shared" si="299"/>
        <v>3.1247225566754637E-17</v>
      </c>
      <c r="BK335" s="36">
        <f t="shared" si="300"/>
        <v>9.9915389556687711E-15</v>
      </c>
      <c r="BL335" s="36">
        <f t="shared" si="301"/>
        <v>7.6108629340561297E-15</v>
      </c>
      <c r="BM335" s="36">
        <f t="shared" si="334"/>
        <v>1.1452848213122264E-12</v>
      </c>
      <c r="BN335" s="36">
        <f t="shared" ca="1" si="302"/>
        <v>9.9619449321787235E-3</v>
      </c>
      <c r="BO335" s="36">
        <f t="shared" ca="1" si="323"/>
        <v>1</v>
      </c>
      <c r="BP335" s="36">
        <f t="shared" si="303"/>
        <v>-1.1452848211796848E-12</v>
      </c>
      <c r="BQ335" s="36">
        <f t="shared" si="324"/>
        <v>0.99999999988427202</v>
      </c>
      <c r="BR335" s="2">
        <f t="shared" si="335"/>
        <v>-5</v>
      </c>
      <c r="BS335">
        <v>0</v>
      </c>
      <c r="BT335" s="37">
        <f t="shared" si="325"/>
        <v>1.0745472844567627</v>
      </c>
      <c r="BU335" s="34">
        <f t="shared" si="304"/>
        <v>-5</v>
      </c>
      <c r="BV335" s="34">
        <f t="shared" si="305"/>
        <v>-5</v>
      </c>
      <c r="BW335" s="34">
        <f t="shared" si="306"/>
        <v>-5</v>
      </c>
      <c r="BX335" s="34">
        <f t="shared" si="307"/>
        <v>-5</v>
      </c>
      <c r="BY335" s="34">
        <f t="shared" si="308"/>
        <v>19.721283812558845</v>
      </c>
      <c r="BZ335" s="36">
        <f t="shared" si="326"/>
        <v>1.0718676154182173E-3</v>
      </c>
      <c r="CA335" s="34">
        <f t="shared" si="327"/>
        <v>0.29411731615553122</v>
      </c>
    </row>
    <row r="336" spans="1:79" ht="13.2" x14ac:dyDescent="0.25">
      <c r="A336" s="75">
        <f t="shared" si="309"/>
        <v>0.82739726027396987</v>
      </c>
      <c r="B336" s="34">
        <f t="shared" si="310"/>
        <v>301.99999999999898</v>
      </c>
      <c r="C336">
        <v>30</v>
      </c>
      <c r="D336" s="35">
        <f t="shared" si="269"/>
        <v>3000</v>
      </c>
      <c r="E336" s="27">
        <v>0</v>
      </c>
      <c r="F336" s="64">
        <f t="shared" si="311"/>
        <v>3.1263897495927093</v>
      </c>
      <c r="G336" s="34">
        <v>0</v>
      </c>
      <c r="H336" s="34">
        <f t="shared" si="270"/>
        <v>1</v>
      </c>
      <c r="I336" s="34">
        <f t="shared" si="312"/>
        <v>41549.719772087105</v>
      </c>
      <c r="J336" s="34">
        <f t="shared" si="271"/>
        <v>73499.088780351725</v>
      </c>
      <c r="K336" s="34">
        <f t="shared" si="272"/>
        <v>64539.824179089774</v>
      </c>
      <c r="L336" s="36">
        <f t="shared" si="328"/>
        <v>823.45302261866107</v>
      </c>
      <c r="M336" s="34">
        <f t="shared" si="273"/>
        <v>474.19527922407121</v>
      </c>
      <c r="N336" s="34">
        <f t="shared" si="313"/>
        <v>838.82445220070292</v>
      </c>
      <c r="O336" s="34">
        <f t="shared" si="274"/>
        <v>146.59954174815172</v>
      </c>
      <c r="P336">
        <f t="shared" si="314"/>
        <v>344.90810219150325</v>
      </c>
      <c r="Q336" s="36">
        <f t="shared" si="275"/>
        <v>819.14248870096105</v>
      </c>
      <c r="R336" s="34">
        <f t="shared" si="276"/>
        <v>470.98104390044062</v>
      </c>
      <c r="S336" s="34">
        <f t="shared" si="277"/>
        <v>36.017729329104725</v>
      </c>
      <c r="T336" s="36">
        <f t="shared" si="315"/>
        <v>-9.8299452492104386E-13</v>
      </c>
      <c r="U336" s="36">
        <f t="shared" si="278"/>
        <v>4048.5542507276791</v>
      </c>
      <c r="V336" s="36">
        <f t="shared" si="279"/>
        <v>4.8614795012828895E-3</v>
      </c>
      <c r="W336" s="68">
        <f t="shared" si="280"/>
        <v>2.3527229217676031</v>
      </c>
      <c r="X336">
        <f t="shared" si="281"/>
        <v>6.0480023236281069</v>
      </c>
      <c r="Y336">
        <f t="shared" si="282"/>
        <v>0.11712706557874125</v>
      </c>
      <c r="Z336" s="34">
        <f t="shared" si="283"/>
        <v>1.9787218138990353E-2</v>
      </c>
      <c r="AA336" s="36">
        <f t="shared" si="284"/>
        <v>2.0663204563121504E-3</v>
      </c>
      <c r="AB336" s="34">
        <f t="shared" si="285"/>
        <v>1.9787218138990353E-2</v>
      </c>
      <c r="AC336" s="36">
        <f t="shared" si="286"/>
        <v>109.64432510517868</v>
      </c>
      <c r="AD336" s="34">
        <f t="shared" si="287"/>
        <v>0</v>
      </c>
      <c r="AE336">
        <f t="shared" si="316"/>
        <v>5541.1692707387974</v>
      </c>
      <c r="AF336" s="36">
        <f t="shared" si="317"/>
        <v>0</v>
      </c>
      <c r="AG336" s="34">
        <f t="shared" si="288"/>
        <v>328.57233207517442</v>
      </c>
      <c r="AH336">
        <f t="shared" si="329"/>
        <v>14.472767555266955</v>
      </c>
      <c r="AI336" s="29">
        <f t="shared" si="318"/>
        <v>328.57233207517442</v>
      </c>
      <c r="AJ336">
        <f t="shared" si="319"/>
        <v>2286.0066305195751</v>
      </c>
      <c r="AK336" s="36">
        <f t="shared" si="330"/>
        <v>5.0313488991887958E-44</v>
      </c>
      <c r="AL336" s="36">
        <f t="shared" si="320"/>
        <v>-8.7489085093212719E-4</v>
      </c>
      <c r="AM336" s="36">
        <f t="shared" si="321"/>
        <v>-6.7137802896551026E-4</v>
      </c>
      <c r="AN336" s="37">
        <f t="shared" si="331"/>
        <v>-5.5823430804118047E-44</v>
      </c>
      <c r="AO336" s="36">
        <f t="shared" si="332"/>
        <v>0.13176410972201499</v>
      </c>
      <c r="AP336" s="36">
        <f t="shared" si="333"/>
        <v>3.3244668641922909E-2</v>
      </c>
      <c r="AQ336" s="74">
        <f t="shared" si="289"/>
        <v>-2.8581327132696085E-42</v>
      </c>
      <c r="AR336" s="73">
        <f t="shared" si="290"/>
        <v>-5.0726863527026024E-44</v>
      </c>
      <c r="AS336" s="72">
        <f t="shared" si="322"/>
        <v>2.2876595653756426E-3</v>
      </c>
      <c r="AT336" s="37">
        <f t="shared" si="291"/>
        <v>-1.1571305345451477E-38</v>
      </c>
      <c r="AU336" s="37">
        <f t="shared" si="292"/>
        <v>15.764464929368359</v>
      </c>
      <c r="AV336" s="34">
        <f t="shared" si="293"/>
        <v>0.315985388586142</v>
      </c>
      <c r="AW336" s="34">
        <f t="shared" si="294"/>
        <v>0.22125508975650568</v>
      </c>
      <c r="AX336" s="37">
        <f t="shared" si="295"/>
        <v>1.3083363253930436</v>
      </c>
      <c r="AY336" s="7">
        <f t="shared" si="296"/>
        <v>4.1982997255032943</v>
      </c>
      <c r="AZ336" s="37">
        <f t="shared" si="297"/>
        <v>3.6610592471606465</v>
      </c>
      <c r="BA336" s="2">
        <f>BE336*'mass balance'!$B$17+BF336*'mass balance'!$C$17+BG336*'mass balance'!$D$17+BH336*'mass balance'!$E$17</f>
        <v>8.4580310511246453E-4</v>
      </c>
      <c r="BB336" s="2">
        <f>BE336*'mass balance'!$B$18+BF336*'mass balance'!$C$18+BG336*'mass balance'!$D$18+BH336*'mass balance'!$E$18</f>
        <v>8.5881546057573323E-4</v>
      </c>
      <c r="BC336" s="2">
        <f>BE336*'mass balance'!$B$19+BF336*'mass balance'!$C$19+BG336*'mass balance'!$D$19+BH336*'mass balance'!$E$19</f>
        <v>-1.0735193257196667E-3</v>
      </c>
      <c r="BD336" s="2">
        <f>BE336*'mass balance'!$B$20+BF336*'mass balance'!$C$20+BG336*'mass balance'!$D$20+BH336*'mass balance'!$E$20</f>
        <v>3.9037066389806046E-5</v>
      </c>
      <c r="BE336" s="2">
        <f>N336*'mass balance'!$H$11+R336*'mass balance'!$I$11+S336*'mass balance'!$J$11</f>
        <v>-1.8797186603937322E-3</v>
      </c>
      <c r="BF336" s="2">
        <f>N336*'mass balance'!$H$12+R336*'mass balance'!$I$12+S336*'mass balance'!$J$12</f>
        <v>6.1022755246228823E-5</v>
      </c>
      <c r="BG336" s="2">
        <f>N336*'mass balance'!$H$13+R336*'mass balance'!$I$13+S336*'mass balance'!$J$13</f>
        <v>5.7211323960544406E-4</v>
      </c>
      <c r="BH336" s="2">
        <f>N336*'mass balance'!$H$14+R336*'mass balance'!$I$14+S336*'mass balance'!$J$14</f>
        <v>2.0559422848056443E-4</v>
      </c>
      <c r="BI336" s="36">
        <f t="shared" si="298"/>
        <v>6.038243608117373E-16</v>
      </c>
      <c r="BJ336" s="36">
        <f t="shared" si="299"/>
        <v>3.1277025937296208E-17</v>
      </c>
      <c r="BK336" s="36">
        <f t="shared" si="300"/>
        <v>1.0022786181235526E-14</v>
      </c>
      <c r="BL336" s="36">
        <f t="shared" si="301"/>
        <v>7.6405342448834383E-15</v>
      </c>
      <c r="BM336" s="36">
        <f t="shared" si="334"/>
        <v>1.1528956842462824E-12</v>
      </c>
      <c r="BN336" s="36">
        <f t="shared" ca="1" si="302"/>
        <v>0.21921291899308692</v>
      </c>
      <c r="BO336" s="36">
        <f t="shared" ca="1" si="323"/>
        <v>1</v>
      </c>
      <c r="BP336" s="36">
        <f t="shared" si="303"/>
        <v>-1.1528956841115396E-12</v>
      </c>
      <c r="BQ336" s="36">
        <f t="shared" si="324"/>
        <v>0.99999999988312671</v>
      </c>
      <c r="BR336" s="2">
        <f t="shared" si="335"/>
        <v>-5</v>
      </c>
      <c r="BS336">
        <v>0</v>
      </c>
      <c r="BT336" s="37">
        <f t="shared" si="325"/>
        <v>1.0762031240339658</v>
      </c>
      <c r="BU336" s="34">
        <f t="shared" si="304"/>
        <v>-5</v>
      </c>
      <c r="BV336" s="34">
        <f t="shared" si="305"/>
        <v>-5</v>
      </c>
      <c r="BW336" s="34">
        <f t="shared" si="306"/>
        <v>-5</v>
      </c>
      <c r="BX336" s="34">
        <f t="shared" si="307"/>
        <v>-5</v>
      </c>
      <c r="BY336" s="34">
        <f t="shared" si="308"/>
        <v>19.748603792118217</v>
      </c>
      <c r="BZ336" s="36">
        <f t="shared" si="326"/>
        <v>1.0735193257196667E-3</v>
      </c>
      <c r="CA336" s="34">
        <f t="shared" si="327"/>
        <v>0.29395949406408017</v>
      </c>
    </row>
    <row r="337" spans="1:79" ht="13.2" x14ac:dyDescent="0.25">
      <c r="A337" s="75">
        <f t="shared" si="309"/>
        <v>0.83013698630136712</v>
      </c>
      <c r="B337" s="34">
        <f t="shared" si="310"/>
        <v>302.99999999999898</v>
      </c>
      <c r="C337">
        <v>30</v>
      </c>
      <c r="D337" s="35">
        <f t="shared" si="269"/>
        <v>3000</v>
      </c>
      <c r="E337" s="27">
        <v>0</v>
      </c>
      <c r="F337" s="64">
        <f t="shared" si="311"/>
        <v>3.1263897495927093</v>
      </c>
      <c r="G337" s="34">
        <v>0</v>
      </c>
      <c r="H337" s="34">
        <f t="shared" si="270"/>
        <v>1</v>
      </c>
      <c r="I337" s="34">
        <f t="shared" si="312"/>
        <v>41549.719772087105</v>
      </c>
      <c r="J337" s="34">
        <f t="shared" si="271"/>
        <v>73600.30239082381</v>
      </c>
      <c r="K337" s="34">
        <f t="shared" si="272"/>
        <v>64628.700228205453</v>
      </c>
      <c r="L337" s="36">
        <f t="shared" si="328"/>
        <v>825.15454044411001</v>
      </c>
      <c r="M337" s="34">
        <f t="shared" si="273"/>
        <v>474.19527922407121</v>
      </c>
      <c r="N337" s="34">
        <f t="shared" si="313"/>
        <v>839.97957470314952</v>
      </c>
      <c r="O337" s="34">
        <f t="shared" si="274"/>
        <v>146.59954174815172</v>
      </c>
      <c r="P337">
        <f t="shared" si="314"/>
        <v>345.62079285860932</v>
      </c>
      <c r="Q337" s="36">
        <f t="shared" si="275"/>
        <v>820.37409171789534</v>
      </c>
      <c r="R337" s="34">
        <f t="shared" si="276"/>
        <v>471.72667810084516</v>
      </c>
      <c r="S337" s="34">
        <f t="shared" si="277"/>
        <v>35.877771012963592</v>
      </c>
      <c r="T337" s="36">
        <f t="shared" si="315"/>
        <v>-8.9689940462558318E-13</v>
      </c>
      <c r="U337" s="36">
        <f t="shared" si="278"/>
        <v>4048.5542507276782</v>
      </c>
      <c r="V337" s="36">
        <f t="shared" si="279"/>
        <v>4.8425886800782256E-3</v>
      </c>
      <c r="W337" s="68">
        <f t="shared" si="280"/>
        <v>2.3575844012688858</v>
      </c>
      <c r="X337">
        <f t="shared" si="281"/>
        <v>6.0521651613314829</v>
      </c>
      <c r="Y337">
        <f t="shared" si="282"/>
        <v>0.11712706557874125</v>
      </c>
      <c r="Z337" s="34">
        <f t="shared" si="283"/>
        <v>1.9787218138990353E-2</v>
      </c>
      <c r="AA337" s="36">
        <f t="shared" si="284"/>
        <v>2.0540467936044516E-3</v>
      </c>
      <c r="AB337" s="34">
        <f t="shared" si="285"/>
        <v>1.9787218138990353E-2</v>
      </c>
      <c r="AC337" s="36">
        <f t="shared" si="286"/>
        <v>109.64432510517868</v>
      </c>
      <c r="AD337" s="34">
        <f t="shared" si="287"/>
        <v>0</v>
      </c>
      <c r="AE337">
        <f t="shared" si="316"/>
        <v>5541.1692707387974</v>
      </c>
      <c r="AF337" s="36">
        <f t="shared" si="317"/>
        <v>0</v>
      </c>
      <c r="AG337" s="34">
        <f t="shared" si="288"/>
        <v>329.23120274114376</v>
      </c>
      <c r="AH337">
        <f t="shared" si="329"/>
        <v>14.407999843472965</v>
      </c>
      <c r="AI337" s="29">
        <f t="shared" si="318"/>
        <v>329.23120274114376</v>
      </c>
      <c r="AJ337">
        <f t="shared" si="319"/>
        <v>2615.2378332607186</v>
      </c>
      <c r="AK337" s="36">
        <f t="shared" si="330"/>
        <v>5.0726863527026024E-44</v>
      </c>
      <c r="AL337" s="36">
        <f t="shared" si="320"/>
        <v>-8.6908172731979007E-4</v>
      </c>
      <c r="AM337" s="36">
        <f t="shared" si="321"/>
        <v>-6.578195103761808E-4</v>
      </c>
      <c r="AN337" s="37">
        <f t="shared" si="331"/>
        <v>-5.5099418122300891E-45</v>
      </c>
      <c r="AO337" s="36">
        <f t="shared" si="332"/>
        <v>0.13088921887108287</v>
      </c>
      <c r="AP337" s="36">
        <f t="shared" si="333"/>
        <v>3.2573290612957398E-2</v>
      </c>
      <c r="AQ337" s="74">
        <f t="shared" si="289"/>
        <v>-2.8780123133520124E-43</v>
      </c>
      <c r="AR337" s="73">
        <f t="shared" si="290"/>
        <v>-5.0396335518723085E-45</v>
      </c>
      <c r="AS337" s="72">
        <f t="shared" si="322"/>
        <v>2.242392476856603E-3</v>
      </c>
      <c r="AT337" s="37">
        <f t="shared" si="291"/>
        <v>-1.1651788984867859E-39</v>
      </c>
      <c r="AU337" s="37">
        <f t="shared" si="292"/>
        <v>15.446100637458152</v>
      </c>
      <c r="AV337" s="34">
        <f t="shared" si="293"/>
        <v>0.36119847937465621</v>
      </c>
      <c r="AW337" s="34">
        <f t="shared" si="294"/>
        <v>0.22171227367453269</v>
      </c>
      <c r="AX337" s="37">
        <f t="shared" si="295"/>
        <v>1.3110397675059389</v>
      </c>
      <c r="AY337" s="7">
        <f t="shared" si="296"/>
        <v>4.2515349218240139</v>
      </c>
      <c r="AZ337" s="37">
        <f t="shared" si="297"/>
        <v>3.6686241687748247</v>
      </c>
      <c r="BA337" s="2">
        <f>BE337*'mass balance'!$B$17+BF337*'mass balance'!$C$17+BG337*'mass balance'!$D$17+BH337*'mass balance'!$E$17</f>
        <v>8.4709919948365293E-4</v>
      </c>
      <c r="BB337" s="2">
        <f>BE337*'mass balance'!$B$18+BF337*'mass balance'!$C$18+BG337*'mass balance'!$D$18+BH337*'mass balance'!$E$18</f>
        <v>8.6013149486032468E-4</v>
      </c>
      <c r="BC337" s="2">
        <f>BE337*'mass balance'!$B$19+BF337*'mass balance'!$C$19+BG337*'mass balance'!$D$19+BH337*'mass balance'!$E$19</f>
        <v>-1.0751643685754059E-3</v>
      </c>
      <c r="BD337" s="2">
        <f>BE337*'mass balance'!$B$20+BF337*'mass balance'!$C$20+BG337*'mass balance'!$D$20+BH337*'mass balance'!$E$20</f>
        <v>3.9096886130014756E-5</v>
      </c>
      <c r="BE337" s="2">
        <f>N337*'mass balance'!$H$11+R337*'mass balance'!$I$11+S337*'mass balance'!$J$11</f>
        <v>-1.8823071702031363E-3</v>
      </c>
      <c r="BF337" s="2">
        <f>N337*'mass balance'!$H$12+R337*'mass balance'!$I$12+S337*'mass balance'!$J$12</f>
        <v>6.0785631967509162E-5</v>
      </c>
      <c r="BG337" s="2">
        <f>N337*'mass balance'!$H$13+R337*'mass balance'!$I$13+S337*'mass balance'!$J$13</f>
        <v>5.7306056136093226E-4</v>
      </c>
      <c r="BH337" s="2">
        <f>N337*'mass balance'!$H$14+R337*'mass balance'!$I$14+S337*'mass balance'!$J$14</f>
        <v>2.05877346740968E-4</v>
      </c>
      <c r="BI337" s="36">
        <f t="shared" si="298"/>
        <v>6.038243608117373E-16</v>
      </c>
      <c r="BJ337" s="36">
        <f t="shared" si="299"/>
        <v>3.1306909250428835E-17</v>
      </c>
      <c r="BK337" s="36">
        <f t="shared" si="300"/>
        <v>1.0054063207172823E-14</v>
      </c>
      <c r="BL337" s="36">
        <f t="shared" si="301"/>
        <v>7.6702675087192081E-15</v>
      </c>
      <c r="BM337" s="36">
        <f t="shared" si="334"/>
        <v>1.1605362184911658E-12</v>
      </c>
      <c r="BN337" s="36">
        <f t="shared" ca="1" si="302"/>
        <v>0.98720862925357766</v>
      </c>
      <c r="BO337" s="36">
        <f t="shared" ca="1" si="323"/>
        <v>1</v>
      </c>
      <c r="BP337" s="36">
        <f t="shared" si="303"/>
        <v>-1.1605362183541923E-12</v>
      </c>
      <c r="BQ337" s="36">
        <f t="shared" si="324"/>
        <v>0.99999999988197386</v>
      </c>
      <c r="BR337" s="2">
        <f t="shared" si="335"/>
        <v>-5</v>
      </c>
      <c r="BS337">
        <v>0</v>
      </c>
      <c r="BT337" s="37">
        <f t="shared" si="325"/>
        <v>1.0778522794968444</v>
      </c>
      <c r="BU337" s="34">
        <f t="shared" si="304"/>
        <v>-5</v>
      </c>
      <c r="BV337" s="34">
        <f t="shared" si="305"/>
        <v>-5</v>
      </c>
      <c r="BW337" s="34">
        <f t="shared" si="306"/>
        <v>-5</v>
      </c>
      <c r="BX337" s="34">
        <f t="shared" si="307"/>
        <v>-5</v>
      </c>
      <c r="BY337" s="34">
        <f t="shared" si="308"/>
        <v>19.775799061131096</v>
      </c>
      <c r="BZ337" s="36">
        <f t="shared" si="326"/>
        <v>1.0751643685754059E-3</v>
      </c>
      <c r="CA337" s="34">
        <f t="shared" si="327"/>
        <v>0.29380286175697423</v>
      </c>
    </row>
    <row r="338" spans="1:79" ht="13.2" x14ac:dyDescent="0.25">
      <c r="A338" s="75">
        <f t="shared" si="309"/>
        <v>0.83287671232876437</v>
      </c>
      <c r="B338" s="34">
        <f t="shared" si="310"/>
        <v>303.99999999999898</v>
      </c>
      <c r="C338">
        <v>30</v>
      </c>
      <c r="D338" s="35">
        <f t="shared" si="269"/>
        <v>3000</v>
      </c>
      <c r="E338" s="27">
        <v>0</v>
      </c>
      <c r="F338" s="64">
        <f t="shared" si="311"/>
        <v>3.1263897495927093</v>
      </c>
      <c r="G338" s="34">
        <v>0</v>
      </c>
      <c r="H338" s="34">
        <f t="shared" si="270"/>
        <v>1</v>
      </c>
      <c r="I338" s="34">
        <f t="shared" si="312"/>
        <v>41549.719772087105</v>
      </c>
      <c r="J338" s="34">
        <f t="shared" si="271"/>
        <v>73701.053562635803</v>
      </c>
      <c r="K338" s="34">
        <f t="shared" si="272"/>
        <v>64717.170208207724</v>
      </c>
      <c r="L338" s="36">
        <f t="shared" si="328"/>
        <v>826.8494464821373</v>
      </c>
      <c r="M338" s="34">
        <f t="shared" si="273"/>
        <v>474.19527922407121</v>
      </c>
      <c r="N338" s="34">
        <f t="shared" si="313"/>
        <v>841.1294195230812</v>
      </c>
      <c r="O338" s="34">
        <f t="shared" si="274"/>
        <v>146.59954174815172</v>
      </c>
      <c r="P338">
        <f t="shared" si="314"/>
        <v>346.33071413998351</v>
      </c>
      <c r="Q338" s="36">
        <f t="shared" si="275"/>
        <v>821.60027975263984</v>
      </c>
      <c r="R338" s="34">
        <f t="shared" si="276"/>
        <v>472.46939807286674</v>
      </c>
      <c r="S338" s="34">
        <f t="shared" si="277"/>
        <v>35.738063953386643</v>
      </c>
      <c r="T338" s="36">
        <f t="shared" si="315"/>
        <v>-8.1092556707564924E-13</v>
      </c>
      <c r="U338" s="36">
        <f t="shared" si="278"/>
        <v>4048.5542507276773</v>
      </c>
      <c r="V338" s="36">
        <f t="shared" si="279"/>
        <v>4.8237317721340203E-3</v>
      </c>
      <c r="W338" s="68">
        <f t="shared" si="280"/>
        <v>2.3624269899489638</v>
      </c>
      <c r="X338">
        <f t="shared" si="281"/>
        <v>6.0563061375193668</v>
      </c>
      <c r="Y338">
        <f t="shared" si="282"/>
        <v>0.11712706557874125</v>
      </c>
      <c r="Z338" s="34">
        <f t="shared" si="283"/>
        <v>1.9787218138990353E-2</v>
      </c>
      <c r="AA338" s="36">
        <f t="shared" si="284"/>
        <v>2.0418543272053579E-3</v>
      </c>
      <c r="AB338" s="34">
        <f t="shared" si="285"/>
        <v>1.9787218138990353E-2</v>
      </c>
      <c r="AC338" s="36">
        <f t="shared" si="286"/>
        <v>109.64432510517868</v>
      </c>
      <c r="AD338" s="34">
        <f t="shared" si="287"/>
        <v>0</v>
      </c>
      <c r="AE338">
        <f t="shared" si="316"/>
        <v>5541.1692707387974</v>
      </c>
      <c r="AF338" s="36">
        <f t="shared" si="317"/>
        <v>0</v>
      </c>
      <c r="AG338" s="34">
        <f t="shared" si="288"/>
        <v>329.88717655409101</v>
      </c>
      <c r="AH338">
        <f t="shared" si="329"/>
        <v>14.343573664246549</v>
      </c>
      <c r="AI338" s="29">
        <f t="shared" si="318"/>
        <v>329.88717655409101</v>
      </c>
      <c r="AJ338">
        <f t="shared" si="319"/>
        <v>2945.1250098148098</v>
      </c>
      <c r="AK338" s="36">
        <f t="shared" si="330"/>
        <v>5.0396335518723085E-45</v>
      </c>
      <c r="AL338" s="36">
        <f t="shared" si="320"/>
        <v>-8.6331117528138973E-4</v>
      </c>
      <c r="AM338" s="36">
        <f t="shared" si="321"/>
        <v>-6.4453480686331476E-4</v>
      </c>
      <c r="AN338" s="37">
        <f t="shared" si="331"/>
        <v>4.5216921714795935E-44</v>
      </c>
      <c r="AO338" s="36">
        <f t="shared" si="332"/>
        <v>0.13002013714376309</v>
      </c>
      <c r="AP338" s="36">
        <f t="shared" si="333"/>
        <v>3.1915471102581215E-2</v>
      </c>
      <c r="AQ338" s="74">
        <f t="shared" si="289"/>
        <v>2.4094970369597557E-42</v>
      </c>
      <c r="AR338" s="73">
        <f t="shared" si="290"/>
        <v>4.1627833296166017E-44</v>
      </c>
      <c r="AS338" s="72">
        <f t="shared" si="322"/>
        <v>2.1980211113437325E-3</v>
      </c>
      <c r="AT338" s="37">
        <f t="shared" si="291"/>
        <v>9.7549794710991394E-39</v>
      </c>
      <c r="AU338" s="37">
        <f t="shared" si="292"/>
        <v>15.134165731056274</v>
      </c>
      <c r="AV338" s="34">
        <f t="shared" si="293"/>
        <v>0.40650171922499678</v>
      </c>
      <c r="AW338" s="34">
        <f t="shared" si="294"/>
        <v>0.22216768105937659</v>
      </c>
      <c r="AX338" s="37">
        <f t="shared" si="295"/>
        <v>1.313732704536672</v>
      </c>
      <c r="AY338" s="7">
        <f t="shared" si="296"/>
        <v>4.3048290947700094</v>
      </c>
      <c r="AZ338" s="37">
        <f t="shared" si="297"/>
        <v>3.6761596944856358</v>
      </c>
      <c r="BA338" s="2">
        <f>BE338*'mass balance'!$B$17+BF338*'mass balance'!$C$17+BG338*'mass balance'!$D$17+BH338*'mass balance'!$E$17</f>
        <v>8.4839005261440077E-4</v>
      </c>
      <c r="BB338" s="2">
        <f>BE338*'mass balance'!$B$18+BF338*'mass balance'!$C$18+BG338*'mass balance'!$D$18+BH338*'mass balance'!$E$18</f>
        <v>8.614422072700075E-4</v>
      </c>
      <c r="BC338" s="2">
        <f>BE338*'mass balance'!$B$19+BF338*'mass balance'!$C$19+BG338*'mass balance'!$D$19+BH338*'mass balance'!$E$19</f>
        <v>-1.076802759087509E-3</v>
      </c>
      <c r="BD338" s="2">
        <f>BE338*'mass balance'!$B$20+BF338*'mass balance'!$C$20+BG338*'mass balance'!$D$20+BH338*'mass balance'!$E$20</f>
        <v>3.9156463966818499E-5</v>
      </c>
      <c r="BE338" s="2">
        <f>N338*'mass balance'!$H$11+R338*'mass balance'!$I$11+S338*'mass balance'!$J$11</f>
        <v>-1.8848838532730112E-3</v>
      </c>
      <c r="BF338" s="2">
        <f>N338*'mass balance'!$H$12+R338*'mass balance'!$I$12+S338*'mass balance'!$J$12</f>
        <v>6.0548934378251486E-5</v>
      </c>
      <c r="BG338" s="2">
        <f>N338*'mass balance'!$H$13+R338*'mass balance'!$I$13+S338*'mass balance'!$J$13</f>
        <v>5.7400337499453067E-4</v>
      </c>
      <c r="BH338" s="2">
        <f>N338*'mass balance'!$H$14+R338*'mass balance'!$I$14+S338*'mass balance'!$J$14</f>
        <v>2.061591714517356E-4</v>
      </c>
      <c r="BI338" s="36">
        <f t="shared" si="298"/>
        <v>6.038243608117373E-16</v>
      </c>
      <c r="BJ338" s="36">
        <f t="shared" si="299"/>
        <v>3.1336873698352374E-17</v>
      </c>
      <c r="BK338" s="36">
        <f t="shared" si="300"/>
        <v>1.0085370116423251E-14</v>
      </c>
      <c r="BL338" s="36">
        <f t="shared" si="301"/>
        <v>7.7000626479150196E-15</v>
      </c>
      <c r="BM338" s="36">
        <f t="shared" si="334"/>
        <v>1.1682064859998851E-12</v>
      </c>
      <c r="BN338" s="36">
        <f t="shared" ca="1" si="302"/>
        <v>0.42346207349311693</v>
      </c>
      <c r="BO338" s="36">
        <f t="shared" ca="1" si="323"/>
        <v>1</v>
      </c>
      <c r="BP338" s="36">
        <f t="shared" si="303"/>
        <v>-1.1682064858606505E-12</v>
      </c>
      <c r="BQ338" s="36">
        <f t="shared" si="324"/>
        <v>0.99999999988081334</v>
      </c>
      <c r="BR338" s="2">
        <f t="shared" si="335"/>
        <v>-5</v>
      </c>
      <c r="BS338">
        <v>0</v>
      </c>
      <c r="BT338" s="37">
        <f t="shared" si="325"/>
        <v>1.0794947659852276</v>
      </c>
      <c r="BU338" s="34">
        <f t="shared" si="304"/>
        <v>-5</v>
      </c>
      <c r="BV338" s="34">
        <f t="shared" si="305"/>
        <v>-5</v>
      </c>
      <c r="BW338" s="34">
        <f t="shared" si="306"/>
        <v>-5</v>
      </c>
      <c r="BX338" s="34">
        <f t="shared" si="307"/>
        <v>-5</v>
      </c>
      <c r="BY338" s="34">
        <f t="shared" si="308"/>
        <v>19.802870076659637</v>
      </c>
      <c r="BZ338" s="36">
        <f t="shared" si="326"/>
        <v>1.076802759087509E-3</v>
      </c>
      <c r="CA338" s="34">
        <f t="shared" si="327"/>
        <v>0.29364740808308909</v>
      </c>
    </row>
    <row r="339" spans="1:79" ht="13.2" x14ac:dyDescent="0.25">
      <c r="A339" s="75">
        <f t="shared" si="309"/>
        <v>0.83561643835616162</v>
      </c>
      <c r="B339" s="34">
        <f t="shared" si="310"/>
        <v>304.99999999999898</v>
      </c>
      <c r="C339">
        <v>30</v>
      </c>
      <c r="D339" s="35">
        <f t="shared" si="269"/>
        <v>3000</v>
      </c>
      <c r="E339" s="27">
        <v>0</v>
      </c>
      <c r="F339" s="64">
        <f t="shared" si="311"/>
        <v>3.1263897495927093</v>
      </c>
      <c r="G339" s="34">
        <v>0</v>
      </c>
      <c r="H339" s="34">
        <f t="shared" si="270"/>
        <v>1</v>
      </c>
      <c r="I339" s="34">
        <f t="shared" si="312"/>
        <v>41549.719772087105</v>
      </c>
      <c r="J339" s="34">
        <f t="shared" si="271"/>
        <v>73801.343995655698</v>
      </c>
      <c r="K339" s="34">
        <f t="shared" si="272"/>
        <v>64805.235611757053</v>
      </c>
      <c r="L339" s="36">
        <f t="shared" si="328"/>
        <v>828.53775260238422</v>
      </c>
      <c r="M339" s="34">
        <f t="shared" si="273"/>
        <v>474.19527922407121</v>
      </c>
      <c r="N339" s="34">
        <f t="shared" si="313"/>
        <v>842.27400606061349</v>
      </c>
      <c r="O339" s="34">
        <f t="shared" si="274"/>
        <v>146.59954174815172</v>
      </c>
      <c r="P339">
        <f t="shared" si="314"/>
        <v>347.03787100729437</v>
      </c>
      <c r="Q339" s="36">
        <f t="shared" si="275"/>
        <v>822.82107044063139</v>
      </c>
      <c r="R339" s="34">
        <f t="shared" si="276"/>
        <v>473.20920925989532</v>
      </c>
      <c r="S339" s="34">
        <f t="shared" si="277"/>
        <v>35.598611379712509</v>
      </c>
      <c r="T339" s="36">
        <f t="shared" si="315"/>
        <v>-7.2507181955942551E-13</v>
      </c>
      <c r="U339" s="36">
        <f t="shared" si="278"/>
        <v>4048.5542507276764</v>
      </c>
      <c r="V339" s="36">
        <f t="shared" si="279"/>
        <v>4.8049092133290701E-3</v>
      </c>
      <c r="W339" s="68">
        <f t="shared" si="280"/>
        <v>2.3672507217210979</v>
      </c>
      <c r="X339">
        <f t="shared" si="281"/>
        <v>6.0604253667994152</v>
      </c>
      <c r="Y339">
        <f t="shared" si="282"/>
        <v>0.11712706557874125</v>
      </c>
      <c r="Z339" s="34">
        <f t="shared" si="283"/>
        <v>1.9787218138990353E-2</v>
      </c>
      <c r="AA339" s="36">
        <f t="shared" si="284"/>
        <v>2.0297424219753472E-3</v>
      </c>
      <c r="AB339" s="34">
        <f t="shared" si="285"/>
        <v>1.9787218138990353E-2</v>
      </c>
      <c r="AC339" s="36">
        <f t="shared" si="286"/>
        <v>109.64432510517868</v>
      </c>
      <c r="AD339" s="34">
        <f t="shared" si="287"/>
        <v>0</v>
      </c>
      <c r="AE339">
        <f t="shared" si="316"/>
        <v>5541.1692707387974</v>
      </c>
      <c r="AF339" s="36">
        <f t="shared" si="317"/>
        <v>0</v>
      </c>
      <c r="AG339" s="34">
        <f t="shared" si="288"/>
        <v>330.54026294844584</v>
      </c>
      <c r="AH339">
        <f t="shared" si="329"/>
        <v>14.279481375389025</v>
      </c>
      <c r="AI339" s="29">
        <f t="shared" si="318"/>
        <v>330.54026294844584</v>
      </c>
      <c r="AJ339">
        <f t="shared" si="319"/>
        <v>3275.6652727632554</v>
      </c>
      <c r="AK339" s="36">
        <f t="shared" si="330"/>
        <v>-4.1627833296166017E-44</v>
      </c>
      <c r="AL339" s="36">
        <f t="shared" si="320"/>
        <v>-8.5757893870836072E-4</v>
      </c>
      <c r="AM339" s="36">
        <f t="shared" si="321"/>
        <v>-6.3151838871541746E-4</v>
      </c>
      <c r="AN339" s="37">
        <f t="shared" si="331"/>
        <v>5.0256555266668246E-44</v>
      </c>
      <c r="AO339" s="36">
        <f t="shared" si="332"/>
        <v>0.12915682596848171</v>
      </c>
      <c r="AP339" s="36">
        <f t="shared" si="333"/>
        <v>3.1270936295717901E-2</v>
      </c>
      <c r="AQ339" s="74">
        <f t="shared" si="289"/>
        <v>2.7321081656702523E-42</v>
      </c>
      <c r="AR339" s="73">
        <f t="shared" si="290"/>
        <v>4.6570060702755014E-44</v>
      </c>
      <c r="AS339" s="72">
        <f t="shared" si="322"/>
        <v>2.1545277447083096E-3</v>
      </c>
      <c r="AT339" s="37">
        <f t="shared" si="291"/>
        <v>1.1061088127572072E-38</v>
      </c>
      <c r="AU339" s="37">
        <f t="shared" si="292"/>
        <v>14.828530368346094</v>
      </c>
      <c r="AV339" s="34">
        <f t="shared" si="293"/>
        <v>0.45189471048226204</v>
      </c>
      <c r="AW339" s="34">
        <f t="shared" si="294"/>
        <v>0.22262131510031286</v>
      </c>
      <c r="AX339" s="37">
        <f t="shared" si="295"/>
        <v>1.3164151553442212</v>
      </c>
      <c r="AY339" s="7">
        <f t="shared" si="296"/>
        <v>4.3581819026478943</v>
      </c>
      <c r="AZ339" s="37">
        <f t="shared" si="297"/>
        <v>3.683665877065319</v>
      </c>
      <c r="BA339" s="2">
        <f>BE339*'mass balance'!$B$17+BF339*'mass balance'!$C$17+BG339*'mass balance'!$D$17+BH339*'mass balance'!$E$17</f>
        <v>8.4967567649066105E-4</v>
      </c>
      <c r="BB339" s="2">
        <f>BE339*'mass balance'!$B$18+BF339*'mass balance'!$C$18+BG339*'mass balance'!$D$18+BH339*'mass balance'!$E$18</f>
        <v>8.6274760997513255E-4</v>
      </c>
      <c r="BC339" s="2">
        <f>BE339*'mass balance'!$B$19+BF339*'mass balance'!$C$19+BG339*'mass balance'!$D$19+BH339*'mass balance'!$E$19</f>
        <v>-1.0784345124689155E-3</v>
      </c>
      <c r="BD339" s="2">
        <f>BE339*'mass balance'!$B$20+BF339*'mass balance'!$C$20+BG339*'mass balance'!$D$20+BH339*'mass balance'!$E$20</f>
        <v>3.9215800453415115E-5</v>
      </c>
      <c r="BE339" s="2">
        <f>N339*'mass balance'!$H$11+R339*'mass balance'!$I$11+S339*'mass balance'!$J$11</f>
        <v>-1.8874487530770052E-3</v>
      </c>
      <c r="BF339" s="2">
        <f>N339*'mass balance'!$H$12+R339*'mass balance'!$I$12+S339*'mass balance'!$J$12</f>
        <v>6.0312667949737433E-5</v>
      </c>
      <c r="BG339" s="2">
        <f>N339*'mass balance'!$H$13+R339*'mass balance'!$I$13+S339*'mass balance'!$J$13</f>
        <v>5.7494169900173381E-4</v>
      </c>
      <c r="BH339" s="2">
        <f>N339*'mass balance'!$H$14+R339*'mass balance'!$I$14+S339*'mass balance'!$J$14</f>
        <v>2.0643970736779741E-4</v>
      </c>
      <c r="BI339" s="36">
        <f t="shared" si="298"/>
        <v>6.038243608117373E-16</v>
      </c>
      <c r="BJ339" s="36">
        <f t="shared" si="299"/>
        <v>3.1366917498628392E-17</v>
      </c>
      <c r="BK339" s="36">
        <f t="shared" si="300"/>
        <v>1.0116706990121603E-14</v>
      </c>
      <c r="BL339" s="36">
        <f t="shared" si="301"/>
        <v>7.7299195840525466E-15</v>
      </c>
      <c r="BM339" s="36">
        <f t="shared" si="334"/>
        <v>1.1759065486478E-12</v>
      </c>
      <c r="BN339" s="36">
        <f t="shared" ca="1" si="302"/>
        <v>0.19629076136449952</v>
      </c>
      <c r="BO339" s="36">
        <f t="shared" ca="1" si="323"/>
        <v>1</v>
      </c>
      <c r="BP339" s="36">
        <f t="shared" si="303"/>
        <v>-1.175906548506274E-12</v>
      </c>
      <c r="BQ339" s="36">
        <f t="shared" si="324"/>
        <v>0.99999999987964516</v>
      </c>
      <c r="BR339" s="2">
        <f t="shared" si="335"/>
        <v>-5</v>
      </c>
      <c r="BS339">
        <v>0</v>
      </c>
      <c r="BT339" s="37">
        <f t="shared" si="325"/>
        <v>1.0811305987500877</v>
      </c>
      <c r="BU339" s="34">
        <f t="shared" si="304"/>
        <v>-5</v>
      </c>
      <c r="BV339" s="34">
        <f t="shared" si="305"/>
        <v>-5</v>
      </c>
      <c r="BW339" s="34">
        <f t="shared" si="306"/>
        <v>-5</v>
      </c>
      <c r="BX339" s="34">
        <f t="shared" si="307"/>
        <v>-5</v>
      </c>
      <c r="BY339" s="34">
        <f t="shared" si="308"/>
        <v>19.829817295444471</v>
      </c>
      <c r="BZ339" s="36">
        <f t="shared" si="326"/>
        <v>1.0784345124689155E-3</v>
      </c>
      <c r="CA339" s="34">
        <f t="shared" si="327"/>
        <v>0.29349312202316141</v>
      </c>
    </row>
    <row r="340" spans="1:79" ht="13.2" x14ac:dyDescent="0.25">
      <c r="A340" s="75">
        <f t="shared" si="309"/>
        <v>0.83835616438355887</v>
      </c>
      <c r="B340" s="34">
        <f t="shared" si="310"/>
        <v>305.99999999999898</v>
      </c>
      <c r="C340">
        <v>30</v>
      </c>
      <c r="D340" s="35">
        <f t="shared" si="269"/>
        <v>3000</v>
      </c>
      <c r="E340" s="27">
        <v>0</v>
      </c>
      <c r="F340" s="64">
        <f t="shared" si="311"/>
        <v>3.1263897495927093</v>
      </c>
      <c r="G340" s="34">
        <v>0</v>
      </c>
      <c r="H340" s="34">
        <f t="shared" si="270"/>
        <v>1</v>
      </c>
      <c r="I340" s="34">
        <f t="shared" si="312"/>
        <v>41549.719772087105</v>
      </c>
      <c r="J340" s="34">
        <f t="shared" si="271"/>
        <v>73901.175388479998</v>
      </c>
      <c r="K340" s="34">
        <f t="shared" si="272"/>
        <v>64892.897930397332</v>
      </c>
      <c r="L340" s="36">
        <f t="shared" si="328"/>
        <v>830.21947082704946</v>
      </c>
      <c r="M340" s="34">
        <f t="shared" si="273"/>
        <v>474.19527922407121</v>
      </c>
      <c r="N340" s="34">
        <f t="shared" si="313"/>
        <v>843.4133537013513</v>
      </c>
      <c r="O340" s="34">
        <f t="shared" si="274"/>
        <v>146.59954174815172</v>
      </c>
      <c r="P340">
        <f t="shared" si="314"/>
        <v>347.74226849610989</v>
      </c>
      <c r="Q340" s="36">
        <f t="shared" si="275"/>
        <v>824.03648143357873</v>
      </c>
      <c r="R340" s="34">
        <f t="shared" si="276"/>
        <v>473.94611716965574</v>
      </c>
      <c r="S340" s="34">
        <f t="shared" si="277"/>
        <v>35.459416464947253</v>
      </c>
      <c r="T340" s="36">
        <f t="shared" si="315"/>
        <v>-6.8195944720587289E-13</v>
      </c>
      <c r="U340" s="36">
        <f t="shared" si="278"/>
        <v>4048.5542507276755</v>
      </c>
      <c r="V340" s="36">
        <f t="shared" si="279"/>
        <v>4.7861214319386697E-3</v>
      </c>
      <c r="W340" s="68">
        <f t="shared" si="280"/>
        <v>2.372055630934427</v>
      </c>
      <c r="X340">
        <f t="shared" si="281"/>
        <v>6.0645229631809636</v>
      </c>
      <c r="Y340">
        <f t="shared" si="282"/>
        <v>0.11712706557874125</v>
      </c>
      <c r="Z340" s="34">
        <f t="shared" si="283"/>
        <v>1.9787218138990353E-2</v>
      </c>
      <c r="AA340" s="36">
        <f t="shared" si="284"/>
        <v>2.0177104489127293E-3</v>
      </c>
      <c r="AB340" s="34">
        <f t="shared" si="285"/>
        <v>1.9787218138990353E-2</v>
      </c>
      <c r="AC340" s="36">
        <f t="shared" si="286"/>
        <v>109.64432510517868</v>
      </c>
      <c r="AD340" s="34">
        <f t="shared" si="287"/>
        <v>0</v>
      </c>
      <c r="AE340">
        <f t="shared" si="316"/>
        <v>5541.1692707387974</v>
      </c>
      <c r="AF340" s="36">
        <f t="shared" si="317"/>
        <v>0</v>
      </c>
      <c r="AG340" s="34">
        <f t="shared" si="288"/>
        <v>331.19047136734292</v>
      </c>
      <c r="AH340">
        <f t="shared" si="329"/>
        <v>14.215715725516645</v>
      </c>
      <c r="AI340" s="29">
        <f t="shared" si="318"/>
        <v>331.19047136734292</v>
      </c>
      <c r="AJ340">
        <f t="shared" si="319"/>
        <v>3606.8557441305984</v>
      </c>
      <c r="AK340" s="36">
        <f t="shared" si="330"/>
        <v>-4.6570060702755014E-44</v>
      </c>
      <c r="AL340" s="36">
        <f t="shared" si="320"/>
        <v>-8.5188476319265384E-4</v>
      </c>
      <c r="AM340" s="36">
        <f t="shared" si="321"/>
        <v>-6.1876483789384106E-4</v>
      </c>
      <c r="AN340" s="37">
        <f t="shared" si="331"/>
        <v>8.6287219705022286E-45</v>
      </c>
      <c r="AO340" s="36">
        <f t="shared" si="332"/>
        <v>0.12829924702977336</v>
      </c>
      <c r="AP340" s="36">
        <f t="shared" si="333"/>
        <v>3.0639417907002482E-2</v>
      </c>
      <c r="AQ340" s="74">
        <f t="shared" si="289"/>
        <v>4.7855451260910847E-43</v>
      </c>
      <c r="AR340" s="73">
        <f t="shared" si="290"/>
        <v>8.0480791326733626E-45</v>
      </c>
      <c r="AS340" s="72">
        <f t="shared" si="322"/>
        <v>2.1118950035380023E-3</v>
      </c>
      <c r="AT340" s="37">
        <f t="shared" si="291"/>
        <v>1.9374539062285132E-39</v>
      </c>
      <c r="AU340" s="37">
        <f t="shared" si="292"/>
        <v>14.529067329674049</v>
      </c>
      <c r="AV340" s="34">
        <f t="shared" si="293"/>
        <v>0.49737705684230549</v>
      </c>
      <c r="AW340" s="34">
        <f t="shared" si="294"/>
        <v>0.22307317902760793</v>
      </c>
      <c r="AX340" s="37">
        <f t="shared" si="295"/>
        <v>1.3190871390299543</v>
      </c>
      <c r="AY340" s="7">
        <f t="shared" si="296"/>
        <v>4.4115930058342947</v>
      </c>
      <c r="AZ340" s="37">
        <f t="shared" si="297"/>
        <v>3.6911427699643813</v>
      </c>
      <c r="BA340" s="2">
        <f>BE340*'mass balance'!$B$17+BF340*'mass balance'!$C$17+BG340*'mass balance'!$D$17+BH340*'mass balance'!$E$17</f>
        <v>8.509560831839384E-4</v>
      </c>
      <c r="BB340" s="2">
        <f>BE340*'mass balance'!$B$18+BF340*'mass balance'!$C$18+BG340*'mass balance'!$D$18+BH340*'mass balance'!$E$18</f>
        <v>8.6404771523292221E-4</v>
      </c>
      <c r="BC340" s="2">
        <f>BE340*'mass balance'!$B$19+BF340*'mass balance'!$C$19+BG340*'mass balance'!$D$19+BH340*'mass balance'!$E$19</f>
        <v>-1.0800596440411528E-3</v>
      </c>
      <c r="BD340" s="2">
        <f>BE340*'mass balance'!$B$20+BF340*'mass balance'!$C$20+BG340*'mass balance'!$D$20+BH340*'mass balance'!$E$20</f>
        <v>3.9274896146950995E-5</v>
      </c>
      <c r="BE340" s="2">
        <f>N340*'mass balance'!$H$11+R340*'mass balance'!$I$11+S340*'mass balance'!$J$11</f>
        <v>-1.8900019130562496E-3</v>
      </c>
      <c r="BF340" s="2">
        <f>N340*'mass balance'!$H$12+R340*'mass balance'!$I$12+S340*'mass balance'!$J$12</f>
        <v>6.0076838057807625E-5</v>
      </c>
      <c r="BG340" s="2">
        <f>N340*'mass balance'!$H$13+R340*'mass balance'!$I$13+S340*'mass balance'!$J$13</f>
        <v>5.7587555183922124E-4</v>
      </c>
      <c r="BH340" s="2">
        <f>N340*'mass balance'!$H$14+R340*'mass balance'!$I$14+S340*'mass balance'!$J$14</f>
        <v>2.0671895924052728E-4</v>
      </c>
      <c r="BI340" s="36">
        <f t="shared" si="298"/>
        <v>6.038243608117373E-16</v>
      </c>
      <c r="BJ340" s="36">
        <f t="shared" si="299"/>
        <v>3.1397038893749944E-17</v>
      </c>
      <c r="BK340" s="36">
        <f t="shared" si="300"/>
        <v>1.0148073907620232E-14</v>
      </c>
      <c r="BL340" s="36">
        <f t="shared" si="301"/>
        <v>7.7598382379546626E-15</v>
      </c>
      <c r="BM340" s="36">
        <f t="shared" si="334"/>
        <v>1.1836364682318525E-12</v>
      </c>
      <c r="BN340" s="36">
        <f t="shared" ca="1" si="302"/>
        <v>0.2065268253380016</v>
      </c>
      <c r="BO340" s="36">
        <f t="shared" ca="1" si="323"/>
        <v>1</v>
      </c>
      <c r="BP340" s="36">
        <f t="shared" si="303"/>
        <v>-1.1836364680880043E-12</v>
      </c>
      <c r="BQ340" s="36">
        <f t="shared" si="324"/>
        <v>0.99999999987846921</v>
      </c>
      <c r="BR340" s="2">
        <f t="shared" si="335"/>
        <v>-5</v>
      </c>
      <c r="BS340">
        <v>0</v>
      </c>
      <c r="BT340" s="37">
        <f t="shared" si="325"/>
        <v>1.0827597931512558</v>
      </c>
      <c r="BU340" s="34">
        <f t="shared" si="304"/>
        <v>-5</v>
      </c>
      <c r="BV340" s="34">
        <f t="shared" si="305"/>
        <v>-5</v>
      </c>
      <c r="BW340" s="34">
        <f t="shared" si="306"/>
        <v>-5</v>
      </c>
      <c r="BX340" s="34">
        <f t="shared" si="307"/>
        <v>-5</v>
      </c>
      <c r="BY340" s="34">
        <f t="shared" si="308"/>
        <v>19.856641173884572</v>
      </c>
      <c r="BZ340" s="36">
        <f t="shared" si="326"/>
        <v>1.0800596440411528E-3</v>
      </c>
      <c r="CA340" s="34">
        <f t="shared" si="327"/>
        <v>0.29333999268787542</v>
      </c>
    </row>
    <row r="341" spans="1:79" ht="13.2" x14ac:dyDescent="0.25">
      <c r="A341" s="75">
        <f t="shared" si="309"/>
        <v>0.84109589041095612</v>
      </c>
      <c r="B341" s="34">
        <f t="shared" si="310"/>
        <v>306.99999999999898</v>
      </c>
      <c r="C341">
        <v>30</v>
      </c>
      <c r="D341" s="35">
        <f t="shared" si="269"/>
        <v>3000</v>
      </c>
      <c r="E341" s="27">
        <v>0</v>
      </c>
      <c r="F341" s="64">
        <f t="shared" si="311"/>
        <v>3.1263897495927093</v>
      </c>
      <c r="G341" s="34">
        <v>0</v>
      </c>
      <c r="H341" s="34">
        <f t="shared" si="270"/>
        <v>1</v>
      </c>
      <c r="I341" s="34">
        <f t="shared" si="312"/>
        <v>41549.719772087105</v>
      </c>
      <c r="J341" s="34">
        <f t="shared" si="271"/>
        <v>74000.549438360118</v>
      </c>
      <c r="K341" s="34">
        <f t="shared" si="272"/>
        <v>64980.158654491388</v>
      </c>
      <c r="L341" s="36">
        <f t="shared" si="328"/>
        <v>831.89461332822793</v>
      </c>
      <c r="M341" s="34">
        <f t="shared" si="273"/>
        <v>474.19527922407121</v>
      </c>
      <c r="N341" s="34">
        <f t="shared" si="313"/>
        <v>844.54748181554828</v>
      </c>
      <c r="O341" s="34">
        <f t="shared" si="274"/>
        <v>146.59954174815172</v>
      </c>
      <c r="P341">
        <f t="shared" si="314"/>
        <v>348.44391170478309</v>
      </c>
      <c r="Q341" s="36">
        <f t="shared" si="275"/>
        <v>825.24653039830787</v>
      </c>
      <c r="R341" s="34">
        <f t="shared" si="276"/>
        <v>474.68012737306196</v>
      </c>
      <c r="S341" s="34">
        <f t="shared" si="277"/>
        <v>35.320482326342074</v>
      </c>
      <c r="T341" s="36">
        <f t="shared" si="315"/>
        <v>-6.3890756028876917E-13</v>
      </c>
      <c r="U341" s="36">
        <f t="shared" si="278"/>
        <v>4048.554250727675</v>
      </c>
      <c r="V341" s="36">
        <f t="shared" si="279"/>
        <v>4.7673688487126021E-3</v>
      </c>
      <c r="W341" s="68">
        <f t="shared" si="280"/>
        <v>2.3768417523663654</v>
      </c>
      <c r="X341">
        <f t="shared" si="281"/>
        <v>6.068599040078114</v>
      </c>
      <c r="Y341">
        <f t="shared" si="282"/>
        <v>0.11712706557874125</v>
      </c>
      <c r="Z341" s="34">
        <f t="shared" si="283"/>
        <v>1.9787218138990353E-2</v>
      </c>
      <c r="AA341" s="36">
        <f t="shared" si="284"/>
        <v>2.0057577850802421E-3</v>
      </c>
      <c r="AB341" s="34">
        <f t="shared" si="285"/>
        <v>1.9787218138990353E-2</v>
      </c>
      <c r="AC341" s="36">
        <f t="shared" si="286"/>
        <v>109.64432510517868</v>
      </c>
      <c r="AD341" s="34">
        <f t="shared" si="287"/>
        <v>0</v>
      </c>
      <c r="AE341">
        <f t="shared" si="316"/>
        <v>5541.1692707387974</v>
      </c>
      <c r="AF341" s="36">
        <f t="shared" si="317"/>
        <v>0</v>
      </c>
      <c r="AG341" s="34">
        <f t="shared" si="288"/>
        <v>331.83781126200404</v>
      </c>
      <c r="AH341">
        <f t="shared" si="329"/>
        <v>14.152269833901926</v>
      </c>
      <c r="AI341" s="29">
        <f t="shared" si="318"/>
        <v>331.83781126200404</v>
      </c>
      <c r="AJ341">
        <f t="shared" si="319"/>
        <v>3938.6935553926023</v>
      </c>
      <c r="AK341" s="36">
        <f t="shared" si="330"/>
        <v>-8.0480791326733626E-45</v>
      </c>
      <c r="AL341" s="36">
        <f t="shared" si="320"/>
        <v>-8.4622839601544513E-4</v>
      </c>
      <c r="AM341" s="36">
        <f t="shared" si="321"/>
        <v>-6.0626884577754531E-4</v>
      </c>
      <c r="AN341" s="37">
        <f t="shared" si="331"/>
        <v>-3.7941338732252785E-44</v>
      </c>
      <c r="AO341" s="36">
        <f t="shared" si="332"/>
        <v>0.12744736226658071</v>
      </c>
      <c r="AP341" s="36">
        <f t="shared" si="333"/>
        <v>3.002065306910864E-2</v>
      </c>
      <c r="AQ341" s="74">
        <f t="shared" si="289"/>
        <v>-2.1467296719348575E-42</v>
      </c>
      <c r="AR341" s="73">
        <f t="shared" si="290"/>
        <v>-3.5619718982412222E-44</v>
      </c>
      <c r="AS341" s="72">
        <f t="shared" si="322"/>
        <v>2.0701058581970629E-3</v>
      </c>
      <c r="AT341" s="37">
        <f t="shared" si="291"/>
        <v>-8.6911515384750801E-39</v>
      </c>
      <c r="AU341" s="37">
        <f t="shared" si="292"/>
        <v>14.235651964594942</v>
      </c>
      <c r="AV341" s="34">
        <f t="shared" si="293"/>
        <v>0.54294836335007723</v>
      </c>
      <c r="AW341" s="34">
        <f t="shared" si="294"/>
        <v>0.22352327611180409</v>
      </c>
      <c r="AX341" s="37">
        <f t="shared" si="295"/>
        <v>1.3217486749334013</v>
      </c>
      <c r="AY341" s="7">
        <f t="shared" si="296"/>
        <v>4.4650620667616474</v>
      </c>
      <c r="AZ341" s="37">
        <f t="shared" si="297"/>
        <v>3.6985904272997665</v>
      </c>
      <c r="BA341" s="2">
        <f>BE341*'mass balance'!$B$17+BF341*'mass balance'!$C$17+BG341*'mass balance'!$D$17+BH341*'mass balance'!$E$17</f>
        <v>8.52231284849516E-4</v>
      </c>
      <c r="BB341" s="2">
        <f>BE341*'mass balance'!$B$18+BF341*'mass balance'!$C$18+BG341*'mass balance'!$D$18+BH341*'mass balance'!$E$18</f>
        <v>8.6534253538566252E-4</v>
      </c>
      <c r="BC341" s="2">
        <f>BE341*'mass balance'!$B$19+BF341*'mass balance'!$C$19+BG341*'mass balance'!$D$19+BH341*'mass balance'!$E$19</f>
        <v>-1.081678169232078E-3</v>
      </c>
      <c r="BD341" s="2">
        <f>BE341*'mass balance'!$B$20+BF341*'mass balance'!$C$20+BG341*'mass balance'!$D$20+BH341*'mass balance'!$E$20</f>
        <v>3.9333751608439194E-5</v>
      </c>
      <c r="BE341" s="2">
        <f>N341*'mass balance'!$H$11+R341*'mass balance'!$I$11+S341*'mass balance'!$J$11</f>
        <v>-1.8925433766174753E-3</v>
      </c>
      <c r="BF341" s="2">
        <f>N341*'mass balance'!$H$12+R341*'mass balance'!$I$12+S341*'mass balance'!$J$12</f>
        <v>5.9841449983840437E-5</v>
      </c>
      <c r="BG341" s="2">
        <f>N341*'mass balance'!$H$13+R341*'mass balance'!$I$13+S341*'mass balance'!$J$13</f>
        <v>5.7680495192438653E-4</v>
      </c>
      <c r="BH341" s="2">
        <f>N341*'mass balance'!$H$14+R341*'mass balance'!$I$14+S341*'mass balance'!$J$14</f>
        <v>2.0699693181753633E-4</v>
      </c>
      <c r="BI341" s="36">
        <f t="shared" si="298"/>
        <v>6.038243608117373E-16</v>
      </c>
      <c r="BJ341" s="36">
        <f t="shared" si="299"/>
        <v>3.1427236150719709E-17</v>
      </c>
      <c r="BK341" s="36">
        <f t="shared" si="300"/>
        <v>1.0179470946513982E-14</v>
      </c>
      <c r="BL341" s="36">
        <f t="shared" si="301"/>
        <v>7.7898185296963204E-15</v>
      </c>
      <c r="BM341" s="36">
        <f t="shared" si="334"/>
        <v>1.1913963064698071E-12</v>
      </c>
      <c r="BN341" s="36">
        <f t="shared" ca="1" si="302"/>
        <v>0.70550032191590295</v>
      </c>
      <c r="BO341" s="36">
        <f t="shared" ca="1" si="323"/>
        <v>1</v>
      </c>
      <c r="BP341" s="36">
        <f t="shared" si="303"/>
        <v>-1.1913963063236056E-12</v>
      </c>
      <c r="BQ341" s="36">
        <f t="shared" si="324"/>
        <v>0.99999999987728561</v>
      </c>
      <c r="BR341" s="2">
        <f t="shared" si="335"/>
        <v>-5</v>
      </c>
      <c r="BS341">
        <v>0</v>
      </c>
      <c r="BT341" s="37">
        <f t="shared" si="325"/>
        <v>1.084382364655158</v>
      </c>
      <c r="BU341" s="34">
        <f t="shared" si="304"/>
        <v>-5</v>
      </c>
      <c r="BV341" s="34">
        <f t="shared" si="305"/>
        <v>-5</v>
      </c>
      <c r="BW341" s="34">
        <f t="shared" si="306"/>
        <v>-5</v>
      </c>
      <c r="BX341" s="34">
        <f t="shared" si="307"/>
        <v>-5</v>
      </c>
      <c r="BY341" s="34">
        <f t="shared" si="308"/>
        <v>19.883342168017514</v>
      </c>
      <c r="BZ341" s="36">
        <f t="shared" si="326"/>
        <v>1.081678169232078E-3</v>
      </c>
      <c r="CA341" s="34">
        <f t="shared" si="327"/>
        <v>0.29318800931597988</v>
      </c>
    </row>
    <row r="342" spans="1:79" ht="13.2" x14ac:dyDescent="0.25">
      <c r="A342" s="75">
        <f t="shared" si="309"/>
        <v>0.84383561643835336</v>
      </c>
      <c r="B342" s="34">
        <f t="shared" si="310"/>
        <v>307.99999999999898</v>
      </c>
      <c r="C342">
        <v>30</v>
      </c>
      <c r="D342" s="35">
        <f t="shared" si="269"/>
        <v>3000</v>
      </c>
      <c r="E342" s="27">
        <v>0</v>
      </c>
      <c r="F342" s="64">
        <f t="shared" si="311"/>
        <v>3.1263897495927093</v>
      </c>
      <c r="G342" s="34">
        <v>0</v>
      </c>
      <c r="H342" s="34">
        <f t="shared" si="270"/>
        <v>1</v>
      </c>
      <c r="I342" s="34">
        <f t="shared" si="312"/>
        <v>41549.719772087105</v>
      </c>
      <c r="J342" s="34">
        <f t="shared" si="271"/>
        <v>74099.467841130245</v>
      </c>
      <c r="K342" s="34">
        <f t="shared" si="272"/>
        <v>65067.019273157552</v>
      </c>
      <c r="L342" s="36">
        <f t="shared" si="328"/>
        <v>833.56319242527729</v>
      </c>
      <c r="M342" s="34">
        <f t="shared" si="273"/>
        <v>474.19527922407121</v>
      </c>
      <c r="N342" s="34">
        <f t="shared" si="313"/>
        <v>845.67640975728364</v>
      </c>
      <c r="O342" s="34">
        <f t="shared" si="274"/>
        <v>146.59954174815172</v>
      </c>
      <c r="P342">
        <f t="shared" si="314"/>
        <v>349.14280579334877</v>
      </c>
      <c r="Q342" s="36">
        <f t="shared" si="275"/>
        <v>826.45123501562273</v>
      </c>
      <c r="R342" s="34">
        <f t="shared" si="276"/>
        <v>475.41124550308388</v>
      </c>
      <c r="S342" s="34">
        <f t="shared" si="277"/>
        <v>35.181812025966337</v>
      </c>
      <c r="T342" s="36">
        <f t="shared" si="315"/>
        <v>-5.9591556825484275E-13</v>
      </c>
      <c r="U342" s="36">
        <f t="shared" si="278"/>
        <v>4048.5542507276746</v>
      </c>
      <c r="V342" s="36">
        <f t="shared" si="279"/>
        <v>4.7486518769525752E-3</v>
      </c>
      <c r="W342" s="68">
        <f t="shared" si="280"/>
        <v>2.3816091212150781</v>
      </c>
      <c r="X342">
        <f t="shared" si="281"/>
        <v>6.0726537103128075</v>
      </c>
      <c r="Y342">
        <f t="shared" si="282"/>
        <v>0.11712706557874125</v>
      </c>
      <c r="Z342" s="34">
        <f t="shared" si="283"/>
        <v>1.9787218138990353E-2</v>
      </c>
      <c r="AA342" s="36">
        <f t="shared" si="284"/>
        <v>1.9938838135326971E-3</v>
      </c>
      <c r="AB342" s="34">
        <f t="shared" si="285"/>
        <v>1.9787218138990353E-2</v>
      </c>
      <c r="AC342" s="36">
        <f t="shared" si="286"/>
        <v>109.64432510517868</v>
      </c>
      <c r="AD342" s="34">
        <f t="shared" si="287"/>
        <v>0</v>
      </c>
      <c r="AE342">
        <f t="shared" si="316"/>
        <v>5541.1692707387974</v>
      </c>
      <c r="AF342" s="36">
        <f t="shared" si="317"/>
        <v>0</v>
      </c>
      <c r="AG342" s="34">
        <f t="shared" si="288"/>
        <v>332.48229209112895</v>
      </c>
      <c r="AH342">
        <f t="shared" si="329"/>
        <v>14.089137171331743</v>
      </c>
      <c r="AI342" s="29">
        <f t="shared" si="318"/>
        <v>332.48229209112895</v>
      </c>
      <c r="AJ342">
        <f t="shared" si="319"/>
        <v>4271.1758474837316</v>
      </c>
      <c r="AK342" s="36">
        <f t="shared" si="330"/>
        <v>3.5619718982412222E-44</v>
      </c>
      <c r="AL342" s="36">
        <f t="shared" si="320"/>
        <v>-8.4060958613592005E-4</v>
      </c>
      <c r="AM342" s="36">
        <f t="shared" si="321"/>
        <v>-5.9402521095340284E-4</v>
      </c>
      <c r="AN342" s="37">
        <f t="shared" si="331"/>
        <v>-4.5989417864926145E-44</v>
      </c>
      <c r="AO342" s="36">
        <f t="shared" si="332"/>
        <v>0.12660113387056526</v>
      </c>
      <c r="AP342" s="36">
        <f t="shared" si="333"/>
        <v>2.9414384223331095E-2</v>
      </c>
      <c r="AQ342" s="74">
        <f t="shared" si="289"/>
        <v>-2.6546201656975441E-42</v>
      </c>
      <c r="AR342" s="73">
        <f t="shared" si="290"/>
        <v>-4.3457848760621847E-44</v>
      </c>
      <c r="AS342" s="72">
        <f t="shared" si="322"/>
        <v>2.0291436160238471E-3</v>
      </c>
      <c r="AT342" s="37">
        <f t="shared" si="291"/>
        <v>-1.0747373755902178E-38</v>
      </c>
      <c r="AU342" s="37">
        <f t="shared" si="292"/>
        <v>13.948162139986604</v>
      </c>
      <c r="AV342" s="34">
        <f t="shared" si="293"/>
        <v>0.58860823639802295</v>
      </c>
      <c r="AW342" s="34">
        <f t="shared" si="294"/>
        <v>0.22397160966301199</v>
      </c>
      <c r="AX342" s="37">
        <f t="shared" si="295"/>
        <v>1.3243997826280682</v>
      </c>
      <c r="AY342" s="7">
        <f t="shared" si="296"/>
        <v>4.5185887499041817</v>
      </c>
      <c r="AZ342" s="37">
        <f t="shared" si="297"/>
        <v>3.7060089038431463</v>
      </c>
      <c r="BA342" s="2">
        <f>BE342*'mass balance'!$B$17+BF342*'mass balance'!$C$17+BG342*'mass balance'!$D$17+BH342*'mass balance'!$E$17</f>
        <v>8.5350129372469691E-4</v>
      </c>
      <c r="BB342" s="2">
        <f>BE342*'mass balance'!$B$18+BF342*'mass balance'!$C$18+BG342*'mass balance'!$D$18+BH342*'mass balance'!$E$18</f>
        <v>8.6663208285892306E-4</v>
      </c>
      <c r="BC342" s="2">
        <f>BE342*'mass balance'!$B$19+BF342*'mass balance'!$C$19+BG342*'mass balance'!$D$19+BH342*'mass balance'!$E$19</f>
        <v>-1.0832901035736538E-3</v>
      </c>
      <c r="BD342" s="2">
        <f>BE342*'mass balance'!$B$20+BF342*'mass balance'!$C$20+BG342*'mass balance'!$D$20+BH342*'mass balance'!$E$20</f>
        <v>3.9392367402678313E-5</v>
      </c>
      <c r="BE342" s="2">
        <f>N342*'mass balance'!$H$11+R342*'mass balance'!$I$11+S342*'mass balance'!$J$11</f>
        <v>-1.8950731871311679E-3</v>
      </c>
      <c r="BF342" s="2">
        <f>N342*'mass balance'!$H$12+R342*'mass balance'!$I$12+S342*'mass balance'!$J$12</f>
        <v>5.9606508915722862E-5</v>
      </c>
      <c r="BG342" s="2">
        <f>N342*'mass balance'!$H$13+R342*'mass balance'!$I$13+S342*'mass balance'!$J$13</f>
        <v>5.7772991763488509E-4</v>
      </c>
      <c r="BH342" s="2">
        <f>N342*'mass balance'!$H$14+R342*'mass balance'!$I$14+S342*'mass balance'!$J$14</f>
        <v>2.0727362984247148E-4</v>
      </c>
      <c r="BI342" s="36">
        <f t="shared" si="298"/>
        <v>6.038243608117373E-16</v>
      </c>
      <c r="BJ342" s="36">
        <f t="shared" si="299"/>
        <v>3.1457507560636745E-17</v>
      </c>
      <c r="BK342" s="36">
        <f t="shared" si="300"/>
        <v>1.0210898182664702E-14</v>
      </c>
      <c r="BL342" s="36">
        <f t="shared" si="301"/>
        <v>7.8198603786151941E-15</v>
      </c>
      <c r="BM342" s="36">
        <f t="shared" si="334"/>
        <v>1.1991861249995035E-12</v>
      </c>
      <c r="BN342" s="36">
        <f t="shared" ca="1" si="302"/>
        <v>0.1498454182536243</v>
      </c>
      <c r="BO342" s="36">
        <f t="shared" ca="1" si="323"/>
        <v>1</v>
      </c>
      <c r="BP342" s="36">
        <f t="shared" si="303"/>
        <v>-1.1991861248509173E-12</v>
      </c>
      <c r="BQ342" s="36">
        <f t="shared" si="324"/>
        <v>0.99999999987609423</v>
      </c>
      <c r="BR342" s="2">
        <f t="shared" si="335"/>
        <v>-5</v>
      </c>
      <c r="BS342">
        <v>0</v>
      </c>
      <c r="BT342" s="37">
        <f t="shared" si="325"/>
        <v>1.0859983288325878</v>
      </c>
      <c r="BU342" s="34">
        <f t="shared" si="304"/>
        <v>-5</v>
      </c>
      <c r="BV342" s="34">
        <f t="shared" si="305"/>
        <v>-5</v>
      </c>
      <c r="BW342" s="34">
        <f t="shared" si="306"/>
        <v>-5</v>
      </c>
      <c r="BX342" s="34">
        <f t="shared" si="307"/>
        <v>-5</v>
      </c>
      <c r="BY342" s="34">
        <f t="shared" si="308"/>
        <v>19.909920733500062</v>
      </c>
      <c r="BZ342" s="36">
        <f t="shared" si="326"/>
        <v>1.0832901035736538E-3</v>
      </c>
      <c r="CA342" s="34">
        <f t="shared" si="327"/>
        <v>0.29303716127244139</v>
      </c>
    </row>
    <row r="343" spans="1:79" ht="13.2" x14ac:dyDescent="0.25">
      <c r="A343" s="75">
        <f t="shared" si="309"/>
        <v>0.84657534246575061</v>
      </c>
      <c r="B343" s="34">
        <f t="shared" si="310"/>
        <v>308.99999999999898</v>
      </c>
      <c r="C343">
        <v>30</v>
      </c>
      <c r="D343" s="35">
        <f t="shared" si="269"/>
        <v>3000</v>
      </c>
      <c r="E343" s="27">
        <v>0</v>
      </c>
      <c r="F343" s="64">
        <f t="shared" si="311"/>
        <v>3.1263897495927093</v>
      </c>
      <c r="G343" s="34">
        <v>0</v>
      </c>
      <c r="H343" s="34">
        <f t="shared" si="270"/>
        <v>1</v>
      </c>
      <c r="I343" s="34">
        <f t="shared" si="312"/>
        <v>41549.719772087105</v>
      </c>
      <c r="J343" s="34">
        <f t="shared" si="271"/>
        <v>74197.932291136036</v>
      </c>
      <c r="K343" s="34">
        <f t="shared" si="272"/>
        <v>65153.48127420705</v>
      </c>
      <c r="L343" s="36">
        <f t="shared" si="328"/>
        <v>835.22522058221068</v>
      </c>
      <c r="M343" s="34">
        <f t="shared" si="273"/>
        <v>474.19527922407121</v>
      </c>
      <c r="N343" s="34">
        <f t="shared" si="313"/>
        <v>846.80015686364811</v>
      </c>
      <c r="O343" s="34">
        <f t="shared" si="274"/>
        <v>146.59954174815172</v>
      </c>
      <c r="P343">
        <f t="shared" si="314"/>
        <v>349.83895598243151</v>
      </c>
      <c r="Q343" s="36">
        <f t="shared" si="275"/>
        <v>827.65061297918317</v>
      </c>
      <c r="R343" s="34">
        <f t="shared" si="276"/>
        <v>476.13947725362493</v>
      </c>
      <c r="S343" s="34">
        <f t="shared" si="277"/>
        <v>35.043408571278064</v>
      </c>
      <c r="T343" s="36">
        <f t="shared" si="315"/>
        <v>-5.5298288664581231E-13</v>
      </c>
      <c r="U343" s="36">
        <f t="shared" si="278"/>
        <v>4048.5542507276741</v>
      </c>
      <c r="V343" s="36">
        <f t="shared" si="279"/>
        <v>4.7299709225890763E-3</v>
      </c>
      <c r="W343" s="68">
        <f t="shared" si="280"/>
        <v>2.3863577730920307</v>
      </c>
      <c r="X343">
        <f t="shared" si="281"/>
        <v>6.0766870861178841</v>
      </c>
      <c r="Y343">
        <f t="shared" si="282"/>
        <v>0.11712706557874125</v>
      </c>
      <c r="Z343" s="34">
        <f t="shared" si="283"/>
        <v>1.9787218138990353E-2</v>
      </c>
      <c r="AA343" s="36">
        <f t="shared" si="284"/>
        <v>1.9820879232456414E-3</v>
      </c>
      <c r="AB343" s="34">
        <f t="shared" si="285"/>
        <v>1.9787218138990353E-2</v>
      </c>
      <c r="AC343" s="36">
        <f t="shared" si="286"/>
        <v>109.64432510517868</v>
      </c>
      <c r="AD343" s="34">
        <f t="shared" si="287"/>
        <v>0</v>
      </c>
      <c r="AE343">
        <f t="shared" si="316"/>
        <v>5541.1692707387974</v>
      </c>
      <c r="AF343" s="36">
        <f t="shared" si="317"/>
        <v>0</v>
      </c>
      <c r="AG343" s="34">
        <f t="shared" si="288"/>
        <v>333.12392332029492</v>
      </c>
      <c r="AH343">
        <f t="shared" si="329"/>
        <v>14.026311541931136</v>
      </c>
      <c r="AI343" s="29">
        <f t="shared" si="318"/>
        <v>333.12392332029492</v>
      </c>
      <c r="AJ343">
        <f t="shared" si="319"/>
        <v>4604.2997708040266</v>
      </c>
      <c r="AK343" s="36">
        <f t="shared" si="330"/>
        <v>4.3457848760621847E-44</v>
      </c>
      <c r="AL343" s="36">
        <f t="shared" si="320"/>
        <v>-8.3502808418013154E-4</v>
      </c>
      <c r="AM343" s="36">
        <f t="shared" si="321"/>
        <v>-5.8202883705112866E-4</v>
      </c>
      <c r="AN343" s="37">
        <f t="shared" si="331"/>
        <v>-1.0369698882513923E-44</v>
      </c>
      <c r="AO343" s="36">
        <f t="shared" si="332"/>
        <v>0.12576052428442935</v>
      </c>
      <c r="AP343" s="36">
        <f t="shared" si="333"/>
        <v>2.8820359012377693E-2</v>
      </c>
      <c r="AQ343" s="74">
        <f t="shared" si="289"/>
        <v>-6.1064722892543066E-43</v>
      </c>
      <c r="AR343" s="73">
        <f t="shared" si="290"/>
        <v>-9.8630066541277077E-45</v>
      </c>
      <c r="AS343" s="72">
        <f t="shared" si="322"/>
        <v>1.9889919146629355E-3</v>
      </c>
      <c r="AT343" s="37">
        <f t="shared" si="291"/>
        <v>-2.4722384343611234E-39</v>
      </c>
      <c r="AU343" s="37">
        <f t="shared" si="292"/>
        <v>13.666478189212418</v>
      </c>
      <c r="AV343" s="34">
        <f t="shared" si="293"/>
        <v>0.6343562837245309</v>
      </c>
      <c r="AW343" s="34">
        <f t="shared" si="294"/>
        <v>0.22441818303020988</v>
      </c>
      <c r="AX343" s="37">
        <f t="shared" si="295"/>
        <v>1.3270404819172963</v>
      </c>
      <c r="AY343" s="7">
        <f t="shared" si="296"/>
        <v>4.5721727217640673</v>
      </c>
      <c r="AZ343" s="37">
        <f t="shared" si="297"/>
        <v>3.7133982550093272</v>
      </c>
      <c r="BA343" s="2">
        <f>BE343*'mass balance'!$B$17+BF343*'mass balance'!$C$17+BG343*'mass balance'!$D$17+BH343*'mass balance'!$E$17</f>
        <v>8.5476612212706808E-4</v>
      </c>
      <c r="BB343" s="2">
        <f>BE343*'mass balance'!$B$18+BF343*'mass balance'!$C$18+BG343*'mass balance'!$D$18+BH343*'mass balance'!$E$18</f>
        <v>8.6791637015979229E-4</v>
      </c>
      <c r="BC343" s="2">
        <f>BE343*'mass balance'!$B$19+BF343*'mass balance'!$C$19+BG343*'mass balance'!$D$19+BH343*'mass balance'!$E$19</f>
        <v>-1.0848954626997403E-3</v>
      </c>
      <c r="BD343" s="2">
        <f>BE343*'mass balance'!$B$20+BF343*'mass balance'!$C$20+BG343*'mass balance'!$D$20+BH343*'mass balance'!$E$20</f>
        <v>3.9450744098172357E-5</v>
      </c>
      <c r="BE343" s="2">
        <f>N343*'mass balance'!$H$11+R343*'mass balance'!$I$11+S343*'mass balance'!$J$11</f>
        <v>-1.8975913879297438E-3</v>
      </c>
      <c r="BF343" s="2">
        <f>N343*'mass balance'!$H$12+R343*'mass balance'!$I$12+S343*'mass balance'!$J$12</f>
        <v>5.9372019948817046E-5</v>
      </c>
      <c r="BG343" s="2">
        <f>N343*'mass balance'!$H$13+R343*'mass balance'!$I$13+S343*'mass balance'!$J$13</f>
        <v>5.7865046730818108E-4</v>
      </c>
      <c r="BH343" s="2">
        <f>N343*'mass balance'!$H$14+R343*'mass balance'!$I$14+S343*'mass balance'!$J$14</f>
        <v>2.0754905805481572E-4</v>
      </c>
      <c r="BI343" s="36">
        <f t="shared" si="298"/>
        <v>6.038243608117373E-16</v>
      </c>
      <c r="BJ343" s="36">
        <f t="shared" si="299"/>
        <v>3.1487851438291897E-17</v>
      </c>
      <c r="BK343" s="36">
        <f t="shared" si="300"/>
        <v>1.0242355690225339E-14</v>
      </c>
      <c r="BL343" s="36">
        <f t="shared" si="301"/>
        <v>7.8499637033221642E-15</v>
      </c>
      <c r="BM343" s="36">
        <f t="shared" si="334"/>
        <v>1.2070059853781186E-12</v>
      </c>
      <c r="BN343" s="36">
        <f t="shared" ca="1" si="302"/>
        <v>0.6943894851560477</v>
      </c>
      <c r="BO343" s="36">
        <f t="shared" ca="1" si="323"/>
        <v>1</v>
      </c>
      <c r="BP343" s="36">
        <f t="shared" si="303"/>
        <v>-1.2070059852271161E-12</v>
      </c>
      <c r="BQ343" s="36">
        <f t="shared" si="324"/>
        <v>0.99999999987489507</v>
      </c>
      <c r="BR343" s="2">
        <f t="shared" si="335"/>
        <v>-5</v>
      </c>
      <c r="BS343">
        <v>0</v>
      </c>
      <c r="BT343" s="37">
        <f t="shared" si="325"/>
        <v>1.0876077013564895</v>
      </c>
      <c r="BU343" s="34">
        <f t="shared" si="304"/>
        <v>-5</v>
      </c>
      <c r="BV343" s="34">
        <f t="shared" si="305"/>
        <v>-5</v>
      </c>
      <c r="BW343" s="34">
        <f t="shared" si="306"/>
        <v>-5</v>
      </c>
      <c r="BX343" s="34">
        <f t="shared" si="307"/>
        <v>-5</v>
      </c>
      <c r="BY343" s="34">
        <f t="shared" si="308"/>
        <v>19.936377325589039</v>
      </c>
      <c r="BZ343" s="36">
        <f t="shared" si="326"/>
        <v>1.0848954626997403E-3</v>
      </c>
      <c r="CA343" s="34">
        <f t="shared" si="327"/>
        <v>0.29288743804662498</v>
      </c>
    </row>
    <row r="344" spans="1:79" ht="13.2" x14ac:dyDescent="0.25">
      <c r="A344" s="75">
        <f t="shared" si="309"/>
        <v>0.84931506849314786</v>
      </c>
      <c r="B344" s="34">
        <f t="shared" si="310"/>
        <v>309.99999999999898</v>
      </c>
      <c r="C344">
        <v>30</v>
      </c>
      <c r="D344" s="35">
        <f t="shared" si="269"/>
        <v>3000</v>
      </c>
      <c r="E344" s="27">
        <v>0</v>
      </c>
      <c r="F344" s="64">
        <f t="shared" si="311"/>
        <v>3.1263897495927093</v>
      </c>
      <c r="G344" s="34">
        <v>0</v>
      </c>
      <c r="H344" s="34">
        <f t="shared" si="270"/>
        <v>1</v>
      </c>
      <c r="I344" s="34">
        <f t="shared" si="312"/>
        <v>41549.719772087105</v>
      </c>
      <c r="J344" s="34">
        <f t="shared" si="271"/>
        <v>74295.944481164814</v>
      </c>
      <c r="K344" s="34">
        <f t="shared" si="272"/>
        <v>65239.546144082786</v>
      </c>
      <c r="L344" s="36">
        <f t="shared" si="328"/>
        <v>836.88071040511693</v>
      </c>
      <c r="M344" s="34">
        <f t="shared" si="273"/>
        <v>474.19527922407121</v>
      </c>
      <c r="N344" s="34">
        <f t="shared" si="313"/>
        <v>847.9187424539482</v>
      </c>
      <c r="O344" s="34">
        <f t="shared" si="274"/>
        <v>146.59954174815172</v>
      </c>
      <c r="P344">
        <f t="shared" si="314"/>
        <v>350.53236755216517</v>
      </c>
      <c r="Q344" s="36">
        <f t="shared" si="275"/>
        <v>828.84468199439709</v>
      </c>
      <c r="R344" s="34">
        <f t="shared" si="276"/>
        <v>476.86482837841203</v>
      </c>
      <c r="S344" s="34">
        <f t="shared" si="277"/>
        <v>34.905274915689347</v>
      </c>
      <c r="T344" s="36">
        <f t="shared" si="315"/>
        <v>-5.1010893702546119E-13</v>
      </c>
      <c r="U344" s="36">
        <f t="shared" si="278"/>
        <v>4048.5542507276737</v>
      </c>
      <c r="V344" s="36">
        <f t="shared" si="279"/>
        <v>4.7113263842578088E-3</v>
      </c>
      <c r="W344" s="68">
        <f t="shared" si="280"/>
        <v>2.3910877440146199</v>
      </c>
      <c r="X344">
        <f t="shared" si="281"/>
        <v>6.0806992791401289</v>
      </c>
      <c r="Y344">
        <f t="shared" si="282"/>
        <v>0.11712706557874125</v>
      </c>
      <c r="Z344" s="34">
        <f t="shared" si="283"/>
        <v>1.9787218138990353E-2</v>
      </c>
      <c r="AA344" s="36">
        <f t="shared" si="284"/>
        <v>1.9703695090450861E-3</v>
      </c>
      <c r="AB344" s="34">
        <f t="shared" si="285"/>
        <v>1.9787218138990353E-2</v>
      </c>
      <c r="AC344" s="36">
        <f t="shared" si="286"/>
        <v>109.64432510517868</v>
      </c>
      <c r="AD344" s="34">
        <f t="shared" si="287"/>
        <v>0</v>
      </c>
      <c r="AE344">
        <f t="shared" si="316"/>
        <v>5541.1692707387974</v>
      </c>
      <c r="AF344" s="36">
        <f t="shared" si="317"/>
        <v>0</v>
      </c>
      <c r="AG344" s="34">
        <f t="shared" si="288"/>
        <v>333.76271442136391</v>
      </c>
      <c r="AH344">
        <f t="shared" si="329"/>
        <v>13.963787065903546</v>
      </c>
      <c r="AI344" s="29">
        <f t="shared" si="318"/>
        <v>333.76271442136391</v>
      </c>
      <c r="AJ344">
        <f t="shared" si="319"/>
        <v>4938.0624852253904</v>
      </c>
      <c r="AK344" s="36">
        <f t="shared" si="330"/>
        <v>9.8630066541277077E-45</v>
      </c>
      <c r="AL344" s="36">
        <f t="shared" si="320"/>
        <v>-8.2948364242993239E-4</v>
      </c>
      <c r="AM344" s="36">
        <f t="shared" si="321"/>
        <v>-5.70274730621934E-4</v>
      </c>
      <c r="AN344" s="37">
        <f t="shared" si="331"/>
        <v>3.3088149878107925E-44</v>
      </c>
      <c r="AO344" s="36">
        <f t="shared" si="332"/>
        <v>0.12492549620024922</v>
      </c>
      <c r="AP344" s="36">
        <f t="shared" si="333"/>
        <v>2.8238330175326565E-2</v>
      </c>
      <c r="AQ344" s="74">
        <f t="shared" si="289"/>
        <v>1.9878174458954636E-42</v>
      </c>
      <c r="AR344" s="73">
        <f t="shared" si="290"/>
        <v>3.1677356077347052E-44</v>
      </c>
      <c r="AS344" s="72">
        <f t="shared" si="322"/>
        <v>1.9496347155291915E-3</v>
      </c>
      <c r="AT344" s="37">
        <f t="shared" si="291"/>
        <v>8.0477867702506952E-39</v>
      </c>
      <c r="AU344" s="37">
        <f t="shared" si="292"/>
        <v>13.390482862310495</v>
      </c>
      <c r="AV344" s="34">
        <f t="shared" si="293"/>
        <v>0.68019211441242478</v>
      </c>
      <c r="AW344" s="34">
        <f t="shared" si="294"/>
        <v>0.22486299960055084</v>
      </c>
      <c r="AX344" s="37">
        <f t="shared" si="295"/>
        <v>1.3296707928301625</v>
      </c>
      <c r="AY344" s="7">
        <f t="shared" si="296"/>
        <v>4.6258136508577579</v>
      </c>
      <c r="AZ344" s="37">
        <f t="shared" si="297"/>
        <v>3.7207585368447824</v>
      </c>
      <c r="BA344" s="2">
        <f>BE344*'mass balance'!$B$17+BF344*'mass balance'!$C$17+BG344*'mass balance'!$D$17+BH344*'mass balance'!$E$17</f>
        <v>8.560257824527822E-4</v>
      </c>
      <c r="BB344" s="2">
        <f>BE344*'mass balance'!$B$18+BF344*'mass balance'!$C$18+BG344*'mass balance'!$D$18+BH344*'mass balance'!$E$18</f>
        <v>8.6919540987513287E-4</v>
      </c>
      <c r="BC344" s="2">
        <f>BE344*'mass balance'!$B$19+BF344*'mass balance'!$C$19+BG344*'mass balance'!$D$19+BH344*'mass balance'!$E$19</f>
        <v>-1.0864942623439163E-3</v>
      </c>
      <c r="BD344" s="2">
        <f>BE344*'mass balance'!$B$20+BF344*'mass balance'!$C$20+BG344*'mass balance'!$D$20+BH344*'mass balance'!$E$20</f>
        <v>3.9508882267051492E-5</v>
      </c>
      <c r="BE344" s="2">
        <f>N344*'mass balance'!$H$11+R344*'mass balance'!$I$11+S344*'mass balance'!$J$11</f>
        <v>-1.9000980223057664E-3</v>
      </c>
      <c r="BF344" s="2">
        <f>N344*'mass balance'!$H$12+R344*'mass balance'!$I$12+S344*'mass balance'!$J$12</f>
        <v>5.9137988086918254E-5</v>
      </c>
      <c r="BG344" s="2">
        <f>N344*'mass balance'!$H$13+R344*'mass balance'!$I$13+S344*'mass balance'!$J$13</f>
        <v>5.795666192411152E-4</v>
      </c>
      <c r="BH344" s="2">
        <f>N344*'mass balance'!$H$14+R344*'mass balance'!$I$14+S344*'mass balance'!$J$14</f>
        <v>2.0782322118969318E-4</v>
      </c>
      <c r="BI344" s="36">
        <f t="shared" si="298"/>
        <v>6.038243608117373E-16</v>
      </c>
      <c r="BJ344" s="36">
        <f t="shared" si="299"/>
        <v>3.1518266121770736E-17</v>
      </c>
      <c r="BK344" s="36">
        <f t="shared" si="300"/>
        <v>1.0273843541663631E-14</v>
      </c>
      <c r="BL344" s="36">
        <f t="shared" si="301"/>
        <v>7.8801284217115308E-15</v>
      </c>
      <c r="BM344" s="36">
        <f t="shared" si="334"/>
        <v>1.2148559490814408E-12</v>
      </c>
      <c r="BN344" s="36">
        <f t="shared" ca="1" si="302"/>
        <v>0.45805033076212553</v>
      </c>
      <c r="BO344" s="36">
        <f t="shared" ca="1" si="323"/>
        <v>1</v>
      </c>
      <c r="BP344" s="36">
        <f t="shared" si="303"/>
        <v>-1.2148559489279899E-12</v>
      </c>
      <c r="BQ344" s="36">
        <f t="shared" si="324"/>
        <v>0.99999999987368804</v>
      </c>
      <c r="BR344" s="2">
        <f t="shared" si="335"/>
        <v>-5</v>
      </c>
      <c r="BS344">
        <v>0</v>
      </c>
      <c r="BT344" s="37">
        <f t="shared" si="325"/>
        <v>1.0892104979997759</v>
      </c>
      <c r="BU344" s="34">
        <f t="shared" si="304"/>
        <v>-5</v>
      </c>
      <c r="BV344" s="34">
        <f t="shared" si="305"/>
        <v>-5</v>
      </c>
      <c r="BW344" s="34">
        <f t="shared" si="306"/>
        <v>-5</v>
      </c>
      <c r="BX344" s="34">
        <f t="shared" si="307"/>
        <v>-5</v>
      </c>
      <c r="BY344" s="34">
        <f t="shared" si="308"/>
        <v>19.962712399122545</v>
      </c>
      <c r="BZ344" s="36">
        <f t="shared" si="326"/>
        <v>1.0864942623439163E-3</v>
      </c>
      <c r="CA344" s="34">
        <f t="shared" si="327"/>
        <v>0.29273882925050831</v>
      </c>
    </row>
    <row r="345" spans="1:79" ht="13.2" x14ac:dyDescent="0.25">
      <c r="A345" s="75">
        <f t="shared" si="309"/>
        <v>0.85205479452054511</v>
      </c>
      <c r="B345" s="34">
        <f t="shared" si="310"/>
        <v>310.99999999999898</v>
      </c>
      <c r="C345">
        <v>30</v>
      </c>
      <c r="D345" s="35">
        <f t="shared" si="269"/>
        <v>3000</v>
      </c>
      <c r="E345" s="27">
        <v>0</v>
      </c>
      <c r="F345" s="64">
        <f t="shared" si="311"/>
        <v>3.1263897495927093</v>
      </c>
      <c r="G345" s="34">
        <v>0</v>
      </c>
      <c r="H345" s="34">
        <f t="shared" si="270"/>
        <v>1</v>
      </c>
      <c r="I345" s="34">
        <f t="shared" si="312"/>
        <v>41549.719772087105</v>
      </c>
      <c r="J345" s="34">
        <f t="shared" si="271"/>
        <v>74393.506102376807</v>
      </c>
      <c r="K345" s="34">
        <f t="shared" si="272"/>
        <v>65325.215367798817</v>
      </c>
      <c r="L345" s="36">
        <f t="shared" si="328"/>
        <v>838.52967463960715</v>
      </c>
      <c r="M345" s="34">
        <f t="shared" si="273"/>
        <v>474.19527922407121</v>
      </c>
      <c r="N345" s="34">
        <f t="shared" si="313"/>
        <v>849.03218582892021</v>
      </c>
      <c r="O345" s="34">
        <f t="shared" si="274"/>
        <v>146.59954174815172</v>
      </c>
      <c r="P345">
        <f t="shared" si="314"/>
        <v>351.22304584112334</v>
      </c>
      <c r="Q345" s="36">
        <f t="shared" si="275"/>
        <v>830.0334597773292</v>
      </c>
      <c r="R345" s="34">
        <f t="shared" si="276"/>
        <v>477.587304689897</v>
      </c>
      <c r="S345" s="34">
        <f t="shared" si="277"/>
        <v>34.767413959128078</v>
      </c>
      <c r="T345" s="36">
        <f t="shared" si="315"/>
        <v>-4.6729314690774928E-13</v>
      </c>
      <c r="U345" s="36">
        <f t="shared" si="278"/>
        <v>4048.5542507276732</v>
      </c>
      <c r="V345" s="36">
        <f t="shared" si="279"/>
        <v>4.6927186533754469E-3</v>
      </c>
      <c r="W345" s="68">
        <f t="shared" si="280"/>
        <v>2.3957990703988776</v>
      </c>
      <c r="X345">
        <f t="shared" si="281"/>
        <v>6.0846904004432956</v>
      </c>
      <c r="Y345">
        <f t="shared" si="282"/>
        <v>0.11712706557874125</v>
      </c>
      <c r="Z345" s="34">
        <f t="shared" si="283"/>
        <v>1.9787218138990353E-2</v>
      </c>
      <c r="AA345" s="36">
        <f t="shared" si="284"/>
        <v>1.9587279715381784E-3</v>
      </c>
      <c r="AB345" s="34">
        <f t="shared" si="285"/>
        <v>1.9787218138990353E-2</v>
      </c>
      <c r="AC345" s="36">
        <f t="shared" si="286"/>
        <v>109.64432510517868</v>
      </c>
      <c r="AD345" s="34">
        <f t="shared" si="287"/>
        <v>0</v>
      </c>
      <c r="AE345">
        <f t="shared" si="316"/>
        <v>5541.1692707387974</v>
      </c>
      <c r="AF345" s="36">
        <f t="shared" si="317"/>
        <v>0</v>
      </c>
      <c r="AG345" s="34">
        <f t="shared" si="288"/>
        <v>334.39867487189912</v>
      </c>
      <c r="AH345">
        <f t="shared" si="329"/>
        <v>13.901558163143591</v>
      </c>
      <c r="AI345" s="29">
        <f t="shared" si="318"/>
        <v>334.39867487189912</v>
      </c>
      <c r="AJ345">
        <f t="shared" si="319"/>
        <v>5272.4611600972894</v>
      </c>
      <c r="AK345" s="36">
        <f t="shared" si="330"/>
        <v>-3.1677356077347052E-44</v>
      </c>
      <c r="AL345" s="36">
        <f t="shared" si="320"/>
        <v>-8.2397601481198055E-4</v>
      </c>
      <c r="AM345" s="36">
        <f t="shared" si="321"/>
        <v>-5.5875799906002048E-4</v>
      </c>
      <c r="AN345" s="37">
        <f t="shared" si="331"/>
        <v>4.2951156532235631E-44</v>
      </c>
      <c r="AO345" s="36">
        <f t="shared" si="332"/>
        <v>0.12409601255781928</v>
      </c>
      <c r="AP345" s="36">
        <f t="shared" si="333"/>
        <v>2.7668055444704631E-2</v>
      </c>
      <c r="AQ345" s="74">
        <f t="shared" si="289"/>
        <v>2.6324409880939866E-42</v>
      </c>
      <c r="AR345" s="73">
        <f t="shared" si="290"/>
        <v>4.1389002156840712E-44</v>
      </c>
      <c r="AS345" s="72">
        <f t="shared" si="322"/>
        <v>1.9110562974011594E-3</v>
      </c>
      <c r="AT345" s="37">
        <f t="shared" si="291"/>
        <v>1.0657580152137651E-38</v>
      </c>
      <c r="AU345" s="37">
        <f t="shared" si="292"/>
        <v>13.120061277188796</v>
      </c>
      <c r="AV345" s="34">
        <f t="shared" si="293"/>
        <v>0.72611533888749613</v>
      </c>
      <c r="AW345" s="34">
        <f t="shared" si="294"/>
        <v>0.22530606279867618</v>
      </c>
      <c r="AX345" s="37">
        <f t="shared" si="295"/>
        <v>1.3322907356174229</v>
      </c>
      <c r="AY345" s="7">
        <f t="shared" si="296"/>
        <v>4.6795112077024728</v>
      </c>
      <c r="AZ345" s="37">
        <f t="shared" si="297"/>
        <v>3.7280898060163006</v>
      </c>
      <c r="BA345" s="2">
        <f>BE345*'mass balance'!$B$17+BF345*'mass balance'!$C$17+BG345*'mass balance'!$D$17+BH345*'mass balance'!$E$17</f>
        <v>8.5728028717486048E-4</v>
      </c>
      <c r="BB345" s="2">
        <f>BE345*'mass balance'!$B$18+BF345*'mass balance'!$C$18+BG345*'mass balance'!$D$18+BH345*'mass balance'!$E$18</f>
        <v>8.704692146698583E-4</v>
      </c>
      <c r="BC345" s="2">
        <f>BE345*'mass balance'!$B$19+BF345*'mass balance'!$C$19+BG345*'mass balance'!$D$19+BH345*'mass balance'!$E$19</f>
        <v>-1.088086518337323E-3</v>
      </c>
      <c r="BD345" s="2">
        <f>BE345*'mass balance'!$B$20+BF345*'mass balance'!$C$20+BG345*'mass balance'!$D$20+BH345*'mass balance'!$E$20</f>
        <v>3.9566782484993555E-5</v>
      </c>
      <c r="BE345" s="2">
        <f>N345*'mass balance'!$H$11+R345*'mass balance'!$I$11+S345*'mass balance'!$J$11</f>
        <v>-1.9025931335101855E-3</v>
      </c>
      <c r="BF345" s="2">
        <f>N345*'mass balance'!$H$12+R345*'mass balance'!$I$12+S345*'mass balance'!$J$12</f>
        <v>5.8904418243206551E-5</v>
      </c>
      <c r="BG345" s="2">
        <f>N345*'mass balance'!$H$13+R345*'mass balance'!$I$13+S345*'mass balance'!$J$13</f>
        <v>5.804783916894742E-4</v>
      </c>
      <c r="BH345" s="2">
        <f>N345*'mass balance'!$H$14+R345*'mass balance'!$I$14+S345*'mass balance'!$J$14</f>
        <v>2.0809612397767652E-4</v>
      </c>
      <c r="BI345" s="36">
        <f t="shared" si="298"/>
        <v>6.038243608117373E-16</v>
      </c>
      <c r="BJ345" s="36">
        <f t="shared" si="299"/>
        <v>3.1548749972065214E-17</v>
      </c>
      <c r="BK345" s="36">
        <f t="shared" si="300"/>
        <v>1.0305361807785402E-14</v>
      </c>
      <c r="BL345" s="36">
        <f t="shared" si="301"/>
        <v>7.9103544509711024E-15</v>
      </c>
      <c r="BM345" s="36">
        <f t="shared" si="334"/>
        <v>1.2227360775031524E-12</v>
      </c>
      <c r="BN345" s="36">
        <f t="shared" ca="1" si="302"/>
        <v>0.63117596094603168</v>
      </c>
      <c r="BO345" s="36">
        <f t="shared" ca="1" si="323"/>
        <v>1</v>
      </c>
      <c r="BP345" s="36">
        <f t="shared" si="303"/>
        <v>-1.2227360773472208E-12</v>
      </c>
      <c r="BQ345" s="36">
        <f t="shared" si="324"/>
        <v>0.99999999987247323</v>
      </c>
      <c r="BR345" s="2">
        <f t="shared" si="335"/>
        <v>-5</v>
      </c>
      <c r="BS345">
        <v>0</v>
      </c>
      <c r="BT345" s="37">
        <f t="shared" si="325"/>
        <v>1.0908067346331662</v>
      </c>
      <c r="BU345" s="34">
        <f t="shared" si="304"/>
        <v>-5</v>
      </c>
      <c r="BV345" s="34">
        <f t="shared" si="305"/>
        <v>-5</v>
      </c>
      <c r="BW345" s="34">
        <f t="shared" si="306"/>
        <v>-5</v>
      </c>
      <c r="BX345" s="34">
        <f t="shared" si="307"/>
        <v>-5</v>
      </c>
      <c r="BY345" s="34">
        <f t="shared" si="308"/>
        <v>19.988926408501495</v>
      </c>
      <c r="BZ345" s="36">
        <f t="shared" si="326"/>
        <v>1.088086518337323E-3</v>
      </c>
      <c r="CA345" s="34">
        <f t="shared" si="327"/>
        <v>0.2925913246169255</v>
      </c>
    </row>
    <row r="346" spans="1:79" ht="13.2" x14ac:dyDescent="0.25">
      <c r="A346" s="75">
        <f t="shared" si="309"/>
        <v>0.85479452054794236</v>
      </c>
      <c r="B346" s="34">
        <f t="shared" si="310"/>
        <v>311.99999999999898</v>
      </c>
      <c r="C346">
        <v>30</v>
      </c>
      <c r="D346" s="35">
        <f t="shared" si="269"/>
        <v>3000</v>
      </c>
      <c r="E346" s="27">
        <v>0</v>
      </c>
      <c r="F346" s="64">
        <f t="shared" si="311"/>
        <v>3.1263897495927093</v>
      </c>
      <c r="G346" s="34">
        <v>0</v>
      </c>
      <c r="H346" s="34">
        <f t="shared" si="270"/>
        <v>1</v>
      </c>
      <c r="I346" s="34">
        <f t="shared" si="312"/>
        <v>41549.719772087105</v>
      </c>
      <c r="J346" s="34">
        <f t="shared" si="271"/>
        <v>74490.618844237571</v>
      </c>
      <c r="K346" s="34">
        <f t="shared" si="272"/>
        <v>65410.490428881196</v>
      </c>
      <c r="L346" s="36">
        <f t="shared" si="328"/>
        <v>840.17212616828851</v>
      </c>
      <c r="M346" s="34">
        <f t="shared" si="273"/>
        <v>474.19527922407121</v>
      </c>
      <c r="N346" s="34">
        <f t="shared" si="313"/>
        <v>850.14050626996004</v>
      </c>
      <c r="O346" s="34">
        <f t="shared" si="274"/>
        <v>146.59954174815172</v>
      </c>
      <c r="P346">
        <f t="shared" si="314"/>
        <v>351.91099624526117</v>
      </c>
      <c r="Q346" s="36">
        <f t="shared" si="275"/>
        <v>831.21696405362491</v>
      </c>
      <c r="R346" s="34">
        <f t="shared" si="276"/>
        <v>478.3069120581693</v>
      </c>
      <c r="S346" s="34">
        <f t="shared" si="277"/>
        <v>34.629828548596038</v>
      </c>
      <c r="T346" s="36">
        <f t="shared" si="315"/>
        <v>-4.2453494968594389E-13</v>
      </c>
      <c r="U346" s="36">
        <f t="shared" si="278"/>
        <v>4048.5542507276728</v>
      </c>
      <c r="V346" s="36">
        <f t="shared" si="279"/>
        <v>4.6741481142150007E-3</v>
      </c>
      <c r="W346" s="68">
        <f t="shared" si="280"/>
        <v>2.400491789052253</v>
      </c>
      <c r="X346">
        <f t="shared" si="281"/>
        <v>6.0886605605111281</v>
      </c>
      <c r="Y346">
        <f t="shared" si="282"/>
        <v>0.11712706557874125</v>
      </c>
      <c r="Z346" s="34">
        <f t="shared" si="283"/>
        <v>1.9787218138990353E-2</v>
      </c>
      <c r="AA346" s="36">
        <f t="shared" si="284"/>
        <v>1.9471627170449177E-3</v>
      </c>
      <c r="AB346" s="34">
        <f t="shared" si="285"/>
        <v>1.9787218138990353E-2</v>
      </c>
      <c r="AC346" s="36">
        <f t="shared" si="286"/>
        <v>109.64432510517868</v>
      </c>
      <c r="AD346" s="34">
        <f t="shared" si="287"/>
        <v>0</v>
      </c>
      <c r="AE346">
        <f t="shared" si="316"/>
        <v>5541.1692707387974</v>
      </c>
      <c r="AF346" s="36">
        <f t="shared" si="317"/>
        <v>0</v>
      </c>
      <c r="AG346" s="34">
        <f t="shared" si="288"/>
        <v>335.03181415458903</v>
      </c>
      <c r="AH346">
        <f t="shared" si="329"/>
        <v>13.839619537676299</v>
      </c>
      <c r="AI346" s="29">
        <f t="shared" si="318"/>
        <v>335.03181415458903</v>
      </c>
      <c r="AJ346">
        <f t="shared" si="319"/>
        <v>5607.492974251878</v>
      </c>
      <c r="AK346" s="36">
        <f t="shared" si="330"/>
        <v>-4.1389002156840712E-44</v>
      </c>
      <c r="AL346" s="36">
        <f t="shared" si="320"/>
        <v>-8.1850495688681876E-4</v>
      </c>
      <c r="AM346" s="36">
        <f t="shared" si="321"/>
        <v>-5.4747384856605025E-4</v>
      </c>
      <c r="AN346" s="37">
        <f t="shared" si="331"/>
        <v>1.1273800454888579E-44</v>
      </c>
      <c r="AO346" s="36">
        <f t="shared" si="332"/>
        <v>0.12327203654300731</v>
      </c>
      <c r="AP346" s="36">
        <f t="shared" si="333"/>
        <v>2.7109297445644609E-2</v>
      </c>
      <c r="AQ346" s="74">
        <f t="shared" si="289"/>
        <v>7.0491036063925483E-43</v>
      </c>
      <c r="AR346" s="73">
        <f t="shared" si="290"/>
        <v>1.0934891459968902E-44</v>
      </c>
      <c r="AS346" s="72">
        <f t="shared" si="322"/>
        <v>1.8732412501412223E-3</v>
      </c>
      <c r="AT346" s="37">
        <f t="shared" si="291"/>
        <v>2.8538678369480283E-39</v>
      </c>
      <c r="AU346" s="37">
        <f t="shared" si="292"/>
        <v>12.855100871805845</v>
      </c>
      <c r="AV346" s="34">
        <f t="shared" si="293"/>
        <v>0.77212556891707096</v>
      </c>
      <c r="AW346" s="34">
        <f t="shared" si="294"/>
        <v>0.22574737608603707</v>
      </c>
      <c r="AX346" s="37">
        <f t="shared" si="295"/>
        <v>1.3349003307474976</v>
      </c>
      <c r="AY346" s="7">
        <f t="shared" si="296"/>
        <v>4.7332650648028585</v>
      </c>
      <c r="AZ346" s="37">
        <f t="shared" si="297"/>
        <v>3.7353921197997506</v>
      </c>
      <c r="BA346" s="2">
        <f>BE346*'mass balance'!$B$17+BF346*'mass balance'!$C$17+BG346*'mass balance'!$D$17+BH346*'mass balance'!$E$17</f>
        <v>8.5852964884151016E-4</v>
      </c>
      <c r="BB346" s="2">
        <f>BE346*'mass balance'!$B$18+BF346*'mass balance'!$C$18+BG346*'mass balance'!$D$18+BH346*'mass balance'!$E$18</f>
        <v>8.7173779728522594E-4</v>
      </c>
      <c r="BC346" s="2">
        <f>BE346*'mass balance'!$B$19+BF346*'mass balance'!$C$19+BG346*'mass balance'!$D$19+BH346*'mass balance'!$E$19</f>
        <v>-1.0896722466065324E-3</v>
      </c>
      <c r="BD346" s="2">
        <f>BE346*'mass balance'!$B$20+BF346*'mass balance'!$C$20+BG346*'mass balance'!$D$20+BH346*'mass balance'!$E$20</f>
        <v>3.9624445331146619E-5</v>
      </c>
      <c r="BE346" s="2">
        <f>N346*'mass balance'!$H$11+R346*'mass balance'!$I$11+S346*'mass balance'!$J$11</f>
        <v>-1.9050767647506108E-3</v>
      </c>
      <c r="BF346" s="2">
        <f>N346*'mass balance'!$H$12+R346*'mass balance'!$I$12+S346*'mass balance'!$J$12</f>
        <v>5.867131524119237E-5</v>
      </c>
      <c r="BG346" s="2">
        <f>N346*'mass balance'!$H$13+R346*'mass balance'!$I$13+S346*'mass balance'!$J$13</f>
        <v>5.8138580286757702E-4</v>
      </c>
      <c r="BH346" s="2">
        <f>N346*'mass balance'!$H$14+R346*'mass balance'!$I$14+S346*'mass balance'!$J$14</f>
        <v>2.0836777114459804E-4</v>
      </c>
      <c r="BI346" s="36">
        <f t="shared" si="298"/>
        <v>6.038243608117373E-16</v>
      </c>
      <c r="BJ346" s="36">
        <f t="shared" si="299"/>
        <v>3.1579301372692562E-17</v>
      </c>
      <c r="BK346" s="36">
        <f t="shared" si="300"/>
        <v>1.0336910557757467E-14</v>
      </c>
      <c r="BL346" s="36">
        <f t="shared" si="301"/>
        <v>7.9406417075920416E-15</v>
      </c>
      <c r="BM346" s="36">
        <f t="shared" si="334"/>
        <v>1.2306464319541235E-12</v>
      </c>
      <c r="BN346" s="36">
        <f t="shared" ca="1" si="302"/>
        <v>0.58470474358129954</v>
      </c>
      <c r="BO346" s="36">
        <f t="shared" ca="1" si="323"/>
        <v>1</v>
      </c>
      <c r="BP346" s="36">
        <f t="shared" si="303"/>
        <v>-1.2306464317956785E-12</v>
      </c>
      <c r="BQ346" s="36">
        <f t="shared" si="324"/>
        <v>0.99999999987125054</v>
      </c>
      <c r="BR346" s="2">
        <f t="shared" si="335"/>
        <v>-5</v>
      </c>
      <c r="BS346">
        <v>0</v>
      </c>
      <c r="BT346" s="37">
        <f t="shared" si="325"/>
        <v>1.0923964272230486</v>
      </c>
      <c r="BU346" s="34">
        <f t="shared" si="304"/>
        <v>-5</v>
      </c>
      <c r="BV346" s="34">
        <f t="shared" si="305"/>
        <v>-5</v>
      </c>
      <c r="BW346" s="34">
        <f t="shared" si="306"/>
        <v>-5</v>
      </c>
      <c r="BX346" s="34">
        <f t="shared" si="307"/>
        <v>-5</v>
      </c>
      <c r="BY346" s="34">
        <f t="shared" si="308"/>
        <v>20.015019807671461</v>
      </c>
      <c r="BZ346" s="36">
        <f t="shared" si="326"/>
        <v>1.0896722466065324E-3</v>
      </c>
      <c r="CA346" s="34">
        <f t="shared" si="327"/>
        <v>0.29244491399784034</v>
      </c>
    </row>
    <row r="347" spans="1:79" ht="13.2" x14ac:dyDescent="0.25">
      <c r="A347" s="75">
        <f t="shared" si="309"/>
        <v>0.85753424657533961</v>
      </c>
      <c r="B347" s="34">
        <f t="shared" si="310"/>
        <v>312.99999999999898</v>
      </c>
      <c r="C347">
        <v>30</v>
      </c>
      <c r="D347" s="35">
        <f t="shared" si="269"/>
        <v>3000</v>
      </c>
      <c r="E347" s="27">
        <v>0</v>
      </c>
      <c r="F347" s="64">
        <f t="shared" si="311"/>
        <v>3.1263897495927093</v>
      </c>
      <c r="G347" s="34">
        <v>0</v>
      </c>
      <c r="H347" s="34">
        <f t="shared" si="270"/>
        <v>1</v>
      </c>
      <c r="I347" s="34">
        <f t="shared" si="312"/>
        <v>41549.719772087105</v>
      </c>
      <c r="J347" s="34">
        <f t="shared" si="271"/>
        <v>74587.284394451592</v>
      </c>
      <c r="K347" s="34">
        <f t="shared" si="272"/>
        <v>65495.372809309498</v>
      </c>
      <c r="L347" s="36">
        <f t="shared" si="328"/>
        <v>841.80807800826392</v>
      </c>
      <c r="M347" s="34">
        <f t="shared" si="273"/>
        <v>474.19527922407121</v>
      </c>
      <c r="N347" s="34">
        <f t="shared" si="313"/>
        <v>851.24372303836469</v>
      </c>
      <c r="O347" s="34">
        <f t="shared" si="274"/>
        <v>146.59954174815172</v>
      </c>
      <c r="P347">
        <f t="shared" si="314"/>
        <v>352.59622421686811</v>
      </c>
      <c r="Q347" s="36">
        <f t="shared" si="275"/>
        <v>832.39521255745103</v>
      </c>
      <c r="R347" s="34">
        <f t="shared" si="276"/>
        <v>479.02365640988086</v>
      </c>
      <c r="S347" s="34">
        <f t="shared" si="277"/>
        <v>34.492521478723404</v>
      </c>
      <c r="T347" s="36">
        <f t="shared" si="315"/>
        <v>-3.8183378456275371E-13</v>
      </c>
      <c r="U347" s="36">
        <f t="shared" si="278"/>
        <v>4048.5542507276723</v>
      </c>
      <c r="V347" s="36">
        <f t="shared" si="279"/>
        <v>4.6556151439805715E-3</v>
      </c>
      <c r="W347" s="68">
        <f t="shared" si="280"/>
        <v>2.4051659371664682</v>
      </c>
      <c r="X347">
        <f t="shared" si="281"/>
        <v>6.0926098692503485</v>
      </c>
      <c r="Y347">
        <f t="shared" si="282"/>
        <v>0.11712706557874125</v>
      </c>
      <c r="Z347" s="34">
        <f t="shared" si="283"/>
        <v>1.9787218138990353E-2</v>
      </c>
      <c r="AA347" s="36">
        <f t="shared" si="284"/>
        <v>1.9356731575308119E-3</v>
      </c>
      <c r="AB347" s="34">
        <f t="shared" si="285"/>
        <v>1.9787218138990353E-2</v>
      </c>
      <c r="AC347" s="36">
        <f t="shared" si="286"/>
        <v>109.64432510517868</v>
      </c>
      <c r="AD347" s="34">
        <f t="shared" si="287"/>
        <v>0</v>
      </c>
      <c r="AE347">
        <f t="shared" si="316"/>
        <v>5541.1692707387974</v>
      </c>
      <c r="AF347" s="36">
        <f t="shared" si="317"/>
        <v>0</v>
      </c>
      <c r="AG347" s="34">
        <f t="shared" si="288"/>
        <v>335.66214175668085</v>
      </c>
      <c r="AH347">
        <f t="shared" si="329"/>
        <v>13.777966162884297</v>
      </c>
      <c r="AI347" s="29">
        <f t="shared" si="318"/>
        <v>335.66214175668085</v>
      </c>
      <c r="AJ347">
        <f t="shared" si="319"/>
        <v>5943.1551160085592</v>
      </c>
      <c r="AK347" s="36">
        <f t="shared" si="330"/>
        <v>-1.0934891459968902E-44</v>
      </c>
      <c r="AL347" s="36">
        <f t="shared" si="320"/>
        <v>-8.1307022583802519E-4</v>
      </c>
      <c r="AM347" s="36">
        <f t="shared" si="321"/>
        <v>-5.3641758215174388E-4</v>
      </c>
      <c r="AN347" s="37">
        <f t="shared" si="331"/>
        <v>-3.0115201701952133E-44</v>
      </c>
      <c r="AO347" s="36">
        <f t="shared" si="332"/>
        <v>0.12245353158612049</v>
      </c>
      <c r="AP347" s="36">
        <f t="shared" si="333"/>
        <v>2.6561823597078559E-2</v>
      </c>
      <c r="AQ347" s="74">
        <f t="shared" si="289"/>
        <v>-1.9210076521030069E-42</v>
      </c>
      <c r="AR347" s="73">
        <f t="shared" si="290"/>
        <v>-2.9401151079037013E-44</v>
      </c>
      <c r="AS347" s="72">
        <f t="shared" si="322"/>
        <v>1.8361744685400289E-3</v>
      </c>
      <c r="AT347" s="37">
        <f t="shared" si="291"/>
        <v>-7.7773036956020057E-39</v>
      </c>
      <c r="AU347" s="37">
        <f t="shared" si="292"/>
        <v>12.59549135731719</v>
      </c>
      <c r="AV347" s="34">
        <f t="shared" si="293"/>
        <v>0.81822241760860637</v>
      </c>
      <c r="AW347" s="34">
        <f t="shared" si="294"/>
        <v>0.22618694296022254</v>
      </c>
      <c r="AX347" s="37">
        <f t="shared" si="295"/>
        <v>1.3374995989025003</v>
      </c>
      <c r="AY347" s="7">
        <f t="shared" si="296"/>
        <v>4.7870748966377974</v>
      </c>
      <c r="AZ347" s="37">
        <f t="shared" si="297"/>
        <v>3.7426655360689685</v>
      </c>
      <c r="BA347" s="2">
        <f>BE347*'mass balance'!$B$17+BF347*'mass balance'!$C$17+BG347*'mass balance'!$D$17+BH347*'mass balance'!$E$17</f>
        <v>8.5977388007446847E-4</v>
      </c>
      <c r="BB347" s="2">
        <f>BE347*'mass balance'!$B$18+BF347*'mass balance'!$C$18+BG347*'mass balance'!$D$18+BH347*'mass balance'!$E$18</f>
        <v>8.7300117053715253E-4</v>
      </c>
      <c r="BC347" s="2">
        <f>BE347*'mass balance'!$B$19+BF347*'mass balance'!$C$19+BG347*'mass balance'!$D$19+BH347*'mass balance'!$E$19</f>
        <v>-1.0912514631714406E-3</v>
      </c>
      <c r="BD347" s="2">
        <f>BE347*'mass balance'!$B$20+BF347*'mass balance'!$C$20+BG347*'mass balance'!$D$20+BH347*'mass balance'!$E$20</f>
        <v>3.9681871388052381E-5</v>
      </c>
      <c r="BE347" s="2">
        <f>N347*'mass balance'!$H$11+R347*'mass balance'!$I$11+S347*'mass balance'!$J$11</f>
        <v>-1.9075489591896129E-3</v>
      </c>
      <c r="BF347" s="2">
        <f>N347*'mass balance'!$H$12+R347*'mass balance'!$I$12+S347*'mass balance'!$J$12</f>
        <v>5.8438683815655954E-5</v>
      </c>
      <c r="BG347" s="2">
        <f>N347*'mass balance'!$H$13+R347*'mass balance'!$I$13+S347*'mass balance'!$J$13</f>
        <v>5.822888709478628E-4</v>
      </c>
      <c r="BH347" s="2">
        <f>N347*'mass balance'!$H$14+R347*'mass balance'!$I$14+S347*'mass balance'!$J$14</f>
        <v>2.0863816741136388E-4</v>
      </c>
      <c r="BI347" s="36">
        <f t="shared" si="298"/>
        <v>6.038243608117373E-16</v>
      </c>
      <c r="BJ347" s="36">
        <f t="shared" si="299"/>
        <v>3.1609918729321946E-17</v>
      </c>
      <c r="BK347" s="36">
        <f t="shared" si="300"/>
        <v>1.0368489859130159E-14</v>
      </c>
      <c r="BL347" s="36">
        <f t="shared" si="301"/>
        <v>7.9709901073785377E-15</v>
      </c>
      <c r="BM347" s="36">
        <f t="shared" si="334"/>
        <v>1.2385870736617155E-12</v>
      </c>
      <c r="BN347" s="36">
        <f t="shared" ca="1" si="302"/>
        <v>0.2333942973547144</v>
      </c>
      <c r="BO347" s="36">
        <f t="shared" ca="1" si="323"/>
        <v>1</v>
      </c>
      <c r="BP347" s="36">
        <f t="shared" si="303"/>
        <v>-1.2385870735007238E-12</v>
      </c>
      <c r="BQ347" s="36">
        <f t="shared" si="324"/>
        <v>0.99999999987001986</v>
      </c>
      <c r="BR347" s="2">
        <f t="shared" si="335"/>
        <v>-5</v>
      </c>
      <c r="BS347">
        <v>0</v>
      </c>
      <c r="BT347" s="37">
        <f t="shared" si="325"/>
        <v>1.0939795918293691</v>
      </c>
      <c r="BU347" s="34">
        <f t="shared" si="304"/>
        <v>-5</v>
      </c>
      <c r="BV347" s="34">
        <f t="shared" si="305"/>
        <v>-5</v>
      </c>
      <c r="BW347" s="34">
        <f t="shared" si="306"/>
        <v>-5</v>
      </c>
      <c r="BX347" s="34">
        <f t="shared" si="307"/>
        <v>-5</v>
      </c>
      <c r="BY347" s="34">
        <f t="shared" si="308"/>
        <v>20.040993050104831</v>
      </c>
      <c r="BZ347" s="36">
        <f t="shared" si="326"/>
        <v>1.0912514631714406E-3</v>
      </c>
      <c r="CA347" s="34">
        <f t="shared" si="327"/>
        <v>0.29229958736264955</v>
      </c>
    </row>
    <row r="348" spans="1:79" ht="13.2" x14ac:dyDescent="0.25">
      <c r="A348" s="75">
        <f t="shared" si="309"/>
        <v>0.86027397260273686</v>
      </c>
      <c r="B348" s="34">
        <f t="shared" si="310"/>
        <v>313.99999999999898</v>
      </c>
      <c r="C348">
        <v>30</v>
      </c>
      <c r="D348" s="35">
        <f t="shared" si="269"/>
        <v>3000</v>
      </c>
      <c r="E348" s="27">
        <v>0</v>
      </c>
      <c r="F348" s="64">
        <f t="shared" si="311"/>
        <v>3.1263897495927093</v>
      </c>
      <c r="G348" s="34">
        <v>0</v>
      </c>
      <c r="H348" s="34">
        <f t="shared" si="270"/>
        <v>1</v>
      </c>
      <c r="I348" s="34">
        <f t="shared" si="312"/>
        <v>41549.719772087105</v>
      </c>
      <c r="J348" s="34">
        <f t="shared" si="271"/>
        <v>74683.504438896984</v>
      </c>
      <c r="K348" s="34">
        <f t="shared" si="272"/>
        <v>65579.863989459613</v>
      </c>
      <c r="L348" s="36">
        <f t="shared" si="328"/>
        <v>843.43754330865715</v>
      </c>
      <c r="M348" s="34">
        <f t="shared" si="273"/>
        <v>474.19527922407121</v>
      </c>
      <c r="N348" s="34">
        <f t="shared" si="313"/>
        <v>852.34185537458779</v>
      </c>
      <c r="O348" s="34">
        <f t="shared" si="274"/>
        <v>146.59954174815172</v>
      </c>
      <c r="P348">
        <f t="shared" si="314"/>
        <v>353.27873526353147</v>
      </c>
      <c r="Q348" s="36">
        <f t="shared" si="275"/>
        <v>833.56822303044692</v>
      </c>
      <c r="R348" s="34">
        <f t="shared" si="276"/>
        <v>479.73754372718111</v>
      </c>
      <c r="S348" s="34">
        <f t="shared" si="277"/>
        <v>34.355495492317289</v>
      </c>
      <c r="T348" s="36">
        <f t="shared" si="315"/>
        <v>-3.3918909648144805E-13</v>
      </c>
      <c r="U348" s="36">
        <f t="shared" si="278"/>
        <v>4048.5542507276718</v>
      </c>
      <c r="V348" s="36">
        <f t="shared" si="279"/>
        <v>4.6371201128816075E-3</v>
      </c>
      <c r="W348" s="68">
        <f t="shared" si="280"/>
        <v>2.4098215523104489</v>
      </c>
      <c r="X348">
        <f t="shared" si="281"/>
        <v>6.0965384359936481</v>
      </c>
      <c r="Y348">
        <f t="shared" si="282"/>
        <v>0.11712706557874125</v>
      </c>
      <c r="Z348" s="34">
        <f t="shared" si="283"/>
        <v>1.9787218138990353E-2</v>
      </c>
      <c r="AA348" s="36">
        <f t="shared" si="284"/>
        <v>1.9242587105404989E-3</v>
      </c>
      <c r="AB348" s="34">
        <f t="shared" si="285"/>
        <v>1.9787218138990353E-2</v>
      </c>
      <c r="AC348" s="36">
        <f t="shared" si="286"/>
        <v>109.64432510517868</v>
      </c>
      <c r="AD348" s="34">
        <f t="shared" si="287"/>
        <v>0</v>
      </c>
      <c r="AE348">
        <f t="shared" si="316"/>
        <v>5541.1692707387974</v>
      </c>
      <c r="AF348" s="36">
        <f t="shared" si="317"/>
        <v>0</v>
      </c>
      <c r="AG348" s="34">
        <f t="shared" si="288"/>
        <v>336.28966716941949</v>
      </c>
      <c r="AH348">
        <f t="shared" si="329"/>
        <v>13.716593267478743</v>
      </c>
      <c r="AI348" s="29">
        <f t="shared" si="318"/>
        <v>336.28966716941949</v>
      </c>
      <c r="AJ348">
        <f t="shared" si="319"/>
        <v>6279.4447831779789</v>
      </c>
      <c r="AK348" s="36">
        <f t="shared" si="330"/>
        <v>2.9401151079037013E-44</v>
      </c>
      <c r="AL348" s="36">
        <f t="shared" si="320"/>
        <v>-8.076715804614372E-4</v>
      </c>
      <c r="AM348" s="36">
        <f t="shared" si="321"/>
        <v>-5.2558459768477488E-4</v>
      </c>
      <c r="AN348" s="37">
        <f t="shared" si="331"/>
        <v>-4.1050093161921034E-44</v>
      </c>
      <c r="AO348" s="36">
        <f t="shared" si="332"/>
        <v>0.12164046136028246</v>
      </c>
      <c r="AP348" s="36">
        <f t="shared" si="333"/>
        <v>2.6025406014926814E-2</v>
      </c>
      <c r="AQ348" s="74">
        <f t="shared" si="289"/>
        <v>-2.6713896188672317E-42</v>
      </c>
      <c r="AR348" s="73">
        <f t="shared" si="290"/>
        <v>-4.0339221419830863E-44</v>
      </c>
      <c r="AS348" s="72">
        <f t="shared" si="322"/>
        <v>1.7998411462827222E-3</v>
      </c>
      <c r="AT348" s="37">
        <f t="shared" si="291"/>
        <v>-1.0815265796814696E-38</v>
      </c>
      <c r="AU348" s="37">
        <f t="shared" si="292"/>
        <v>12.341124672168043</v>
      </c>
      <c r="AV348" s="34">
        <f t="shared" si="293"/>
        <v>0.86440549940831291</v>
      </c>
      <c r="AW348" s="34">
        <f t="shared" si="294"/>
        <v>0.22662476695429462</v>
      </c>
      <c r="AX348" s="37">
        <f t="shared" si="295"/>
        <v>1.3400885609743038</v>
      </c>
      <c r="AY348" s="7">
        <f t="shared" si="296"/>
        <v>4.8409403796473605</v>
      </c>
      <c r="AZ348" s="37">
        <f t="shared" si="297"/>
        <v>3.749910113284753</v>
      </c>
      <c r="BA348" s="2">
        <f>BE348*'mass balance'!$B$17+BF348*'mass balance'!$C$17+BG348*'mass balance'!$D$17+BH348*'mass balance'!$E$17</f>
        <v>8.6101299356735575E-4</v>
      </c>
      <c r="BB348" s="2">
        <f>BE348*'mass balance'!$B$18+BF348*'mass balance'!$C$18+BG348*'mass balance'!$D$18+BH348*'mass balance'!$E$18</f>
        <v>8.7425934731454589E-4</v>
      </c>
      <c r="BC348" s="2">
        <f>BE348*'mass balance'!$B$19+BF348*'mass balance'!$C$19+BG348*'mass balance'!$D$19+BH348*'mass balance'!$E$19</f>
        <v>-1.0928241841431823E-3</v>
      </c>
      <c r="BD348" s="2">
        <f>BE348*'mass balance'!$B$20+BF348*'mass balance'!$C$20+BG348*'mass balance'!$D$20+BH348*'mass balance'!$E$20</f>
        <v>3.973906124157026E-5</v>
      </c>
      <c r="BE348" s="2">
        <f>N348*'mass balance'!$H$11+R348*'mass balance'!$I$11+S348*'mass balance'!$J$11</f>
        <v>-1.9100097599430541E-3</v>
      </c>
      <c r="BF348" s="2">
        <f>N348*'mass balance'!$H$12+R348*'mass balance'!$I$12+S348*'mass balance'!$J$12</f>
        <v>5.8206528613576717E-5</v>
      </c>
      <c r="BG348" s="2">
        <f>N348*'mass balance'!$H$13+R348*'mass balance'!$I$13+S348*'mass balance'!$J$13</f>
        <v>5.8318761406049883E-4</v>
      </c>
      <c r="BH348" s="2">
        <f>N348*'mass balance'!$H$14+R348*'mass balance'!$I$14+S348*'mass balance'!$J$14</f>
        <v>2.0890731749377152E-4</v>
      </c>
      <c r="BI348" s="36">
        <f t="shared" si="298"/>
        <v>6.038243608117373E-16</v>
      </c>
      <c r="BJ348" s="36">
        <f t="shared" si="299"/>
        <v>3.1640600469408586E-17</v>
      </c>
      <c r="BK348" s="36">
        <f t="shared" si="300"/>
        <v>1.0400099777859481E-14</v>
      </c>
      <c r="BL348" s="36">
        <f t="shared" si="301"/>
        <v>8.001399565457303E-15</v>
      </c>
      <c r="BM348" s="36">
        <f t="shared" si="334"/>
        <v>1.246558063769094E-12</v>
      </c>
      <c r="BN348" s="36">
        <f t="shared" ca="1" si="302"/>
        <v>0.76724536802503163</v>
      </c>
      <c r="BO348" s="36">
        <f t="shared" ca="1" si="323"/>
        <v>1</v>
      </c>
      <c r="BP348" s="36">
        <f t="shared" si="303"/>
        <v>-1.2465580636055222E-12</v>
      </c>
      <c r="BQ348" s="36">
        <f t="shared" si="324"/>
        <v>0.9999999998687813</v>
      </c>
      <c r="BR348" s="2">
        <f t="shared" si="335"/>
        <v>-5</v>
      </c>
      <c r="BS348">
        <v>0</v>
      </c>
      <c r="BT348" s="37">
        <f t="shared" si="325"/>
        <v>1.0955562446035403</v>
      </c>
      <c r="BU348" s="34">
        <f t="shared" si="304"/>
        <v>-5</v>
      </c>
      <c r="BV348" s="34">
        <f t="shared" si="305"/>
        <v>-5</v>
      </c>
      <c r="BW348" s="34">
        <f t="shared" si="306"/>
        <v>-5</v>
      </c>
      <c r="BX348" s="34">
        <f t="shared" si="307"/>
        <v>-5</v>
      </c>
      <c r="BY348" s="34">
        <f t="shared" si="308"/>
        <v>20.066846588783257</v>
      </c>
      <c r="BZ348" s="36">
        <f t="shared" si="326"/>
        <v>1.0928241841431823E-3</v>
      </c>
      <c r="CA348" s="34">
        <f t="shared" si="327"/>
        <v>0.2921553347965139</v>
      </c>
    </row>
    <row r="349" spans="1:79" ht="13.2" x14ac:dyDescent="0.25">
      <c r="A349" s="75">
        <f t="shared" si="309"/>
        <v>0.86301369863013411</v>
      </c>
      <c r="B349" s="34">
        <f t="shared" si="310"/>
        <v>314.99999999999898</v>
      </c>
      <c r="C349">
        <v>30</v>
      </c>
      <c r="D349" s="35">
        <f t="shared" si="269"/>
        <v>3000</v>
      </c>
      <c r="E349" s="27">
        <v>0</v>
      </c>
      <c r="F349" s="64">
        <f t="shared" si="311"/>
        <v>3.1263897495927093</v>
      </c>
      <c r="G349" s="34">
        <v>0</v>
      </c>
      <c r="H349" s="34">
        <f t="shared" si="270"/>
        <v>1</v>
      </c>
      <c r="I349" s="34">
        <f t="shared" si="312"/>
        <v>41549.719772087105</v>
      </c>
      <c r="J349" s="34">
        <f t="shared" si="271"/>
        <v>74779.280661561308</v>
      </c>
      <c r="K349" s="34">
        <f t="shared" si="272"/>
        <v>65663.965448047282</v>
      </c>
      <c r="L349" s="36">
        <f t="shared" si="328"/>
        <v>845.06053534816567</v>
      </c>
      <c r="M349" s="34">
        <f t="shared" si="273"/>
        <v>474.19527922407121</v>
      </c>
      <c r="N349" s="34">
        <f t="shared" si="313"/>
        <v>853.43492249750602</v>
      </c>
      <c r="O349" s="34">
        <f t="shared" si="274"/>
        <v>146.59954174815172</v>
      </c>
      <c r="P349">
        <f t="shared" si="314"/>
        <v>353.95853494711105</v>
      </c>
      <c r="Q349" s="36">
        <f t="shared" si="275"/>
        <v>834.73601322069726</v>
      </c>
      <c r="R349" s="34">
        <f t="shared" si="276"/>
        <v>480.44858004666463</v>
      </c>
      <c r="S349" s="34">
        <f t="shared" si="277"/>
        <v>34.218753280909823</v>
      </c>
      <c r="T349" s="36">
        <f t="shared" si="315"/>
        <v>-2.9660033605794668E-13</v>
      </c>
      <c r="U349" s="36">
        <f t="shared" si="278"/>
        <v>4048.5542507276714</v>
      </c>
      <c r="V349" s="36">
        <f t="shared" si="279"/>
        <v>4.6186633842065757E-3</v>
      </c>
      <c r="W349" s="68">
        <f t="shared" si="280"/>
        <v>2.4144586724233306</v>
      </c>
      <c r="X349">
        <f t="shared" si="281"/>
        <v>6.1004463695026532</v>
      </c>
      <c r="Y349">
        <f t="shared" si="282"/>
        <v>0.11712706557874125</v>
      </c>
      <c r="Z349" s="34">
        <f t="shared" si="283"/>
        <v>1.9787218138990353E-2</v>
      </c>
      <c r="AA349" s="36">
        <f t="shared" si="284"/>
        <v>1.9129187991322881E-3</v>
      </c>
      <c r="AB349" s="34">
        <f t="shared" si="285"/>
        <v>1.9787218138990353E-2</v>
      </c>
      <c r="AC349" s="36">
        <f t="shared" si="286"/>
        <v>109.64432510517868</v>
      </c>
      <c r="AD349" s="34">
        <f t="shared" si="287"/>
        <v>0</v>
      </c>
      <c r="AE349">
        <f t="shared" si="316"/>
        <v>5541.1692707387974</v>
      </c>
      <c r="AF349" s="36">
        <f t="shared" si="317"/>
        <v>0</v>
      </c>
      <c r="AG349" s="34">
        <f t="shared" si="288"/>
        <v>336.91439988749772</v>
      </c>
      <c r="AH349">
        <f t="shared" si="329"/>
        <v>13.655496322183069</v>
      </c>
      <c r="AI349" s="29">
        <f t="shared" si="318"/>
        <v>336.91439988749772</v>
      </c>
      <c r="AJ349">
        <f t="shared" si="319"/>
        <v>6616.3591830654768</v>
      </c>
      <c r="AK349" s="36">
        <f t="shared" si="330"/>
        <v>4.0339221419830863E-44</v>
      </c>
      <c r="AL349" s="36">
        <f t="shared" si="320"/>
        <v>-8.0230878115444533E-4</v>
      </c>
      <c r="AM349" s="36">
        <f t="shared" si="321"/>
        <v>-5.1497038597314853E-4</v>
      </c>
      <c r="AN349" s="37">
        <f t="shared" si="331"/>
        <v>-1.164894208288402E-44</v>
      </c>
      <c r="AO349" s="36">
        <f t="shared" si="332"/>
        <v>0.12083278977982102</v>
      </c>
      <c r="AP349" s="36">
        <f t="shared" si="333"/>
        <v>2.5499821417242038E-2</v>
      </c>
      <c r="AQ349" s="74">
        <f t="shared" si="289"/>
        <v>-7.7337359711313414E-43</v>
      </c>
      <c r="AR349" s="73">
        <f t="shared" si="290"/>
        <v>-1.1522190151759771E-44</v>
      </c>
      <c r="AS349" s="72">
        <f t="shared" si="322"/>
        <v>1.7642267700345622E-3</v>
      </c>
      <c r="AT349" s="37">
        <f t="shared" si="291"/>
        <v>-3.1310449639929262E-39</v>
      </c>
      <c r="AU349" s="37">
        <f t="shared" si="292"/>
        <v>12.09189493711304</v>
      </c>
      <c r="AV349" s="34">
        <f t="shared" si="293"/>
        <v>0.9106744300997992</v>
      </c>
      <c r="AW349" s="34">
        <f t="shared" si="294"/>
        <v>0.2270608516361306</v>
      </c>
      <c r="AX349" s="37">
        <f t="shared" si="295"/>
        <v>1.3426672380606539</v>
      </c>
      <c r="AY349" s="7">
        <f t="shared" si="296"/>
        <v>4.8948611922199143</v>
      </c>
      <c r="AZ349" s="37">
        <f t="shared" si="297"/>
        <v>3.7571259104839845</v>
      </c>
      <c r="BA349" s="2">
        <f>BE349*'mass balance'!$B$17+BF349*'mass balance'!$C$17+BG349*'mass balance'!$D$17+BH349*'mass balance'!$E$17</f>
        <v>8.6224700208405506E-4</v>
      </c>
      <c r="BB349" s="2">
        <f>BE349*'mass balance'!$B$18+BF349*'mass balance'!$C$18+BG349*'mass balance'!$D$18+BH349*'mass balance'!$E$18</f>
        <v>8.7551234057765598E-4</v>
      </c>
      <c r="BC349" s="2">
        <f>BE349*'mass balance'!$B$19+BF349*'mass balance'!$C$19+BG349*'mass balance'!$D$19+BH349*'mass balance'!$E$19</f>
        <v>-1.0943904257220696E-3</v>
      </c>
      <c r="BD349" s="2">
        <f>BE349*'mass balance'!$B$20+BF349*'mass balance'!$C$20+BG349*'mass balance'!$D$20+BH349*'mass balance'!$E$20</f>
        <v>3.9796015480802529E-5</v>
      </c>
      <c r="BE349" s="2">
        <f>N349*'mass balance'!$H$11+R349*'mass balance'!$I$11+S349*'mass balance'!$J$11</f>
        <v>-1.9124592100784449E-3</v>
      </c>
      <c r="BF349" s="2">
        <f>N349*'mass balance'!$H$12+R349*'mass balance'!$I$12+S349*'mass balance'!$J$12</f>
        <v>5.7974854195061863E-5</v>
      </c>
      <c r="BG349" s="2">
        <f>N349*'mass balance'!$H$13+R349*'mass balance'!$I$13+S349*'mass balance'!$J$13</f>
        <v>5.8408205029298547E-4</v>
      </c>
      <c r="BH349" s="2">
        <f>N349*'mass balance'!$H$14+R349*'mass balance'!$I$14+S349*'mass balance'!$J$14</f>
        <v>2.0917522610232989E-4</v>
      </c>
      <c r="BI349" s="36">
        <f t="shared" si="298"/>
        <v>6.038243608117373E-16</v>
      </c>
      <c r="BJ349" s="36">
        <f t="shared" si="299"/>
        <v>3.1671345041835306E-17</v>
      </c>
      <c r="BK349" s="36">
        <f t="shared" si="300"/>
        <v>1.043174037832889E-14</v>
      </c>
      <c r="BL349" s="36">
        <f t="shared" si="301"/>
        <v>8.0318699962869131E-15</v>
      </c>
      <c r="BM349" s="36">
        <f t="shared" si="334"/>
        <v>1.2545594633345513E-12</v>
      </c>
      <c r="BN349" s="36">
        <f t="shared" ca="1" si="302"/>
        <v>0.20421495939461021</v>
      </c>
      <c r="BO349" s="36">
        <f t="shared" ca="1" si="323"/>
        <v>1</v>
      </c>
      <c r="BP349" s="36">
        <f t="shared" si="303"/>
        <v>-1.2545594631683657E-12</v>
      </c>
      <c r="BQ349" s="36">
        <f t="shared" si="324"/>
        <v>0.99999999986753474</v>
      </c>
      <c r="BR349" s="2">
        <f t="shared" si="335"/>
        <v>-5</v>
      </c>
      <c r="BS349">
        <v>0</v>
      </c>
      <c r="BT349" s="37">
        <f t="shared" si="325"/>
        <v>1.0971264017863747</v>
      </c>
      <c r="BU349" s="34">
        <f t="shared" si="304"/>
        <v>-5</v>
      </c>
      <c r="BV349" s="34">
        <f t="shared" si="305"/>
        <v>-5</v>
      </c>
      <c r="BW349" s="34">
        <f t="shared" si="306"/>
        <v>-5</v>
      </c>
      <c r="BX349" s="34">
        <f t="shared" si="307"/>
        <v>-5</v>
      </c>
      <c r="BY349" s="34">
        <f t="shared" si="308"/>
        <v>20.092580876180424</v>
      </c>
      <c r="BZ349" s="36">
        <f t="shared" si="326"/>
        <v>1.0943904257220696E-3</v>
      </c>
      <c r="CA349" s="34">
        <f t="shared" si="327"/>
        <v>0.29201214649871698</v>
      </c>
    </row>
    <row r="350" spans="1:79" ht="13.2" x14ac:dyDescent="0.25">
      <c r="A350" s="75">
        <f t="shared" si="309"/>
        <v>0.86575342465753136</v>
      </c>
      <c r="B350" s="34">
        <f t="shared" si="310"/>
        <v>315.99999999999892</v>
      </c>
      <c r="C350">
        <v>30</v>
      </c>
      <c r="D350" s="35">
        <f t="shared" si="269"/>
        <v>3000</v>
      </c>
      <c r="E350" s="27">
        <v>0</v>
      </c>
      <c r="F350" s="64">
        <f t="shared" si="311"/>
        <v>3.1263897495927093</v>
      </c>
      <c r="G350" s="34">
        <v>0</v>
      </c>
      <c r="H350" s="34">
        <f t="shared" si="270"/>
        <v>1</v>
      </c>
      <c r="I350" s="34">
        <f t="shared" si="312"/>
        <v>41549.719772087105</v>
      </c>
      <c r="J350" s="34">
        <f t="shared" si="271"/>
        <v>74874.614744478589</v>
      </c>
      <c r="K350" s="34">
        <f t="shared" si="272"/>
        <v>65747.678662072882</v>
      </c>
      <c r="L350" s="36">
        <f t="shared" si="328"/>
        <v>846.67706753263792</v>
      </c>
      <c r="M350" s="34">
        <f t="shared" si="273"/>
        <v>474.19527922407121</v>
      </c>
      <c r="N350" s="34">
        <f t="shared" si="313"/>
        <v>854.52294360370126</v>
      </c>
      <c r="O350" s="34">
        <f t="shared" si="274"/>
        <v>146.59954174815172</v>
      </c>
      <c r="P350">
        <f t="shared" si="314"/>
        <v>354.63562888272469</v>
      </c>
      <c r="Q350" s="36">
        <f t="shared" si="275"/>
        <v>835.89860088171326</v>
      </c>
      <c r="R350" s="34">
        <f t="shared" si="276"/>
        <v>481.15677145832893</v>
      </c>
      <c r="S350" s="34">
        <f t="shared" si="277"/>
        <v>34.082297485298454</v>
      </c>
      <c r="T350" s="36">
        <f t="shared" si="315"/>
        <v>-2.540669595138623E-13</v>
      </c>
      <c r="U350" s="36">
        <f t="shared" si="278"/>
        <v>4048.5542507276709</v>
      </c>
      <c r="V350" s="36">
        <f t="shared" si="279"/>
        <v>4.6002453143961855E-3</v>
      </c>
      <c r="W350" s="68">
        <f t="shared" si="280"/>
        <v>2.419077335807537</v>
      </c>
      <c r="X350">
        <f t="shared" si="281"/>
        <v>6.1043337779708802</v>
      </c>
      <c r="Y350">
        <f t="shared" si="282"/>
        <v>0.11712706557874125</v>
      </c>
      <c r="Z350" s="34">
        <f t="shared" si="283"/>
        <v>1.9787218138990353E-2</v>
      </c>
      <c r="AA350" s="36">
        <f t="shared" si="284"/>
        <v>1.9016528518136567E-3</v>
      </c>
      <c r="AB350" s="34">
        <f t="shared" si="285"/>
        <v>1.9787218138990353E-2</v>
      </c>
      <c r="AC350" s="36">
        <f t="shared" si="286"/>
        <v>109.64432510517868</v>
      </c>
      <c r="AD350" s="34">
        <f t="shared" si="287"/>
        <v>0</v>
      </c>
      <c r="AE350">
        <f t="shared" si="316"/>
        <v>5541.1692707387974</v>
      </c>
      <c r="AF350" s="36">
        <f t="shared" si="317"/>
        <v>0</v>
      </c>
      <c r="AG350" s="34">
        <f t="shared" si="288"/>
        <v>337.53634940851146</v>
      </c>
      <c r="AH350">
        <f t="shared" si="329"/>
        <v>13.594671027087657</v>
      </c>
      <c r="AI350" s="29">
        <f t="shared" si="318"/>
        <v>337.53634940851146</v>
      </c>
      <c r="AJ350">
        <f t="shared" si="319"/>
        <v>6953.8955324739882</v>
      </c>
      <c r="AK350" s="36">
        <f t="shared" si="330"/>
        <v>1.1522190151759771E-44</v>
      </c>
      <c r="AL350" s="36">
        <f t="shared" si="320"/>
        <v>-7.9698158990536077E-4</v>
      </c>
      <c r="AM350" s="36">
        <f t="shared" si="321"/>
        <v>-5.0457052888826638E-4</v>
      </c>
      <c r="AN350" s="37">
        <f t="shared" si="331"/>
        <v>2.8690279336946843E-44</v>
      </c>
      <c r="AO350" s="36">
        <f t="shared" si="332"/>
        <v>0.12003048099866657</v>
      </c>
      <c r="AP350" s="36">
        <f t="shared" si="333"/>
        <v>2.4984851031268889E-2</v>
      </c>
      <c r="AQ350" s="74">
        <f t="shared" si="289"/>
        <v>1.9431995455655797E-42</v>
      </c>
      <c r="AR350" s="73">
        <f t="shared" si="290"/>
        <v>2.8563991436324581E-44</v>
      </c>
      <c r="AS350" s="72">
        <f t="shared" si="322"/>
        <v>1.7293171136435765E-3</v>
      </c>
      <c r="AT350" s="37">
        <f t="shared" si="291"/>
        <v>7.8671487802116015E-39</v>
      </c>
      <c r="AU350" s="37">
        <f t="shared" si="292"/>
        <v>11.847698411144375</v>
      </c>
      <c r="AV350" s="34">
        <f t="shared" si="293"/>
        <v>0.95702882680273382</v>
      </c>
      <c r="AW350" s="34">
        <f t="shared" si="294"/>
        <v>0.22749520060777237</v>
      </c>
      <c r="AX350" s="37">
        <f t="shared" si="295"/>
        <v>1.3452356514613193</v>
      </c>
      <c r="AY350" s="7">
        <f t="shared" si="296"/>
        <v>4.9488370146793628</v>
      </c>
      <c r="AZ350" s="37">
        <f t="shared" si="297"/>
        <v>3.7643129872688563</v>
      </c>
      <c r="BA350" s="2">
        <f>BE350*'mass balance'!$B$17+BF350*'mass balance'!$C$17+BG350*'mass balance'!$D$17+BH350*'mass balance'!$E$17</f>
        <v>8.6347591845710675E-4</v>
      </c>
      <c r="BB350" s="2">
        <f>BE350*'mass balance'!$B$18+BF350*'mass balance'!$C$18+BG350*'mass balance'!$D$18+BH350*'mass balance'!$E$18</f>
        <v>8.7676016335644705E-4</v>
      </c>
      <c r="BC350" s="2">
        <f>BE350*'mass balance'!$B$19+BF350*'mass balance'!$C$19+BG350*'mass balance'!$D$19+BH350*'mass balance'!$E$19</f>
        <v>-1.0959502041955585E-3</v>
      </c>
      <c r="BD350" s="2">
        <f>BE350*'mass balance'!$B$20+BF350*'mass balance'!$C$20+BG350*'mass balance'!$D$20+BH350*'mass balance'!$E$20</f>
        <v>3.9852734698020314E-5</v>
      </c>
      <c r="BE350" s="2">
        <f>N350*'mass balance'!$H$11+R350*'mass balance'!$I$11+S350*'mass balance'!$J$11</f>
        <v>-1.9148973526133364E-3</v>
      </c>
      <c r="BF350" s="2">
        <f>N350*'mass balance'!$H$12+R350*'mass balance'!$I$12+S350*'mass balance'!$J$12</f>
        <v>5.7743665034261729E-5</v>
      </c>
      <c r="BG350" s="2">
        <f>N350*'mass balance'!$H$13+R350*'mass balance'!$I$13+S350*'mass balance'!$J$13</f>
        <v>5.8497219768978252E-4</v>
      </c>
      <c r="BH350" s="2">
        <f>N350*'mass balance'!$H$14+R350*'mass balance'!$I$14+S350*'mass balance'!$J$14</f>
        <v>2.0944189794208363E-4</v>
      </c>
      <c r="BI350" s="36">
        <f t="shared" si="298"/>
        <v>6.038243608117373E-16</v>
      </c>
      <c r="BJ350" s="36">
        <f t="shared" si="299"/>
        <v>3.1702150916560929E-17</v>
      </c>
      <c r="BK350" s="36">
        <f t="shared" si="300"/>
        <v>1.0463411723370725E-14</v>
      </c>
      <c r="BL350" s="36">
        <f t="shared" si="301"/>
        <v>8.0624013136669292E-15</v>
      </c>
      <c r="BM350" s="36">
        <f t="shared" si="334"/>
        <v>1.2625913333308382E-12</v>
      </c>
      <c r="BN350" s="36">
        <f t="shared" ca="1" si="302"/>
        <v>0.83627829159296974</v>
      </c>
      <c r="BO350" s="36">
        <f t="shared" ca="1" si="323"/>
        <v>1</v>
      </c>
      <c r="BP350" s="36">
        <f t="shared" si="303"/>
        <v>-1.2625913331620047E-12</v>
      </c>
      <c r="BQ350" s="36">
        <f t="shared" si="324"/>
        <v>0.99999999986628019</v>
      </c>
      <c r="BR350" s="2">
        <f t="shared" si="335"/>
        <v>-5</v>
      </c>
      <c r="BS350">
        <v>0</v>
      </c>
      <c r="BT350" s="37">
        <f t="shared" si="325"/>
        <v>1.0986900797060473</v>
      </c>
      <c r="BU350" s="34">
        <f t="shared" si="304"/>
        <v>-5</v>
      </c>
      <c r="BV350" s="34">
        <f t="shared" si="305"/>
        <v>-5</v>
      </c>
      <c r="BW350" s="34">
        <f t="shared" si="306"/>
        <v>-5</v>
      </c>
      <c r="BX350" s="34">
        <f t="shared" si="307"/>
        <v>-5</v>
      </c>
      <c r="BY350" s="34">
        <f t="shared" si="308"/>
        <v>20.118196364245108</v>
      </c>
      <c r="BZ350" s="36">
        <f t="shared" si="326"/>
        <v>1.0959502041955585E-3</v>
      </c>
      <c r="CA350" s="34">
        <f t="shared" si="327"/>
        <v>0.29187001278105362</v>
      </c>
    </row>
    <row r="351" spans="1:79" ht="13.2" x14ac:dyDescent="0.25">
      <c r="A351" s="75">
        <f t="shared" si="309"/>
        <v>0.86849315068492861</v>
      </c>
      <c r="B351" s="34">
        <f t="shared" si="310"/>
        <v>316.99999999999892</v>
      </c>
      <c r="C351">
        <v>30</v>
      </c>
      <c r="D351" s="35">
        <f t="shared" si="269"/>
        <v>3000</v>
      </c>
      <c r="E351" s="27">
        <v>0</v>
      </c>
      <c r="F351" s="64">
        <f t="shared" si="311"/>
        <v>3.1263897495927093</v>
      </c>
      <c r="G351" s="34">
        <v>0</v>
      </c>
      <c r="H351" s="34">
        <f t="shared" si="270"/>
        <v>1</v>
      </c>
      <c r="I351" s="34">
        <f t="shared" si="312"/>
        <v>41549.719772087105</v>
      </c>
      <c r="J351" s="34">
        <f t="shared" si="271"/>
        <v>74969.508367667309</v>
      </c>
      <c r="K351" s="34">
        <f t="shared" si="272"/>
        <v>65831.005106766897</v>
      </c>
      <c r="L351" s="36">
        <f t="shared" si="328"/>
        <v>848.28715339267671</v>
      </c>
      <c r="M351" s="34">
        <f t="shared" si="273"/>
        <v>474.19527922407121</v>
      </c>
      <c r="N351" s="34">
        <f t="shared" si="313"/>
        <v>855.6059378667527</v>
      </c>
      <c r="O351" s="34">
        <f t="shared" si="274"/>
        <v>146.59954174815172</v>
      </c>
      <c r="P351">
        <f t="shared" si="314"/>
        <v>355.31002273774425</v>
      </c>
      <c r="Q351" s="36">
        <f t="shared" si="275"/>
        <v>837.05600377143469</v>
      </c>
      <c r="R351" s="34">
        <f t="shared" si="276"/>
        <v>481.86212410454419</v>
      </c>
      <c r="S351" s="34">
        <f t="shared" si="277"/>
        <v>33.946130696086072</v>
      </c>
      <c r="T351" s="36">
        <f t="shared" si="315"/>
        <v>-2.1158842861048213E-13</v>
      </c>
      <c r="U351" s="36">
        <f t="shared" si="278"/>
        <v>4048.5542507276705</v>
      </c>
      <c r="V351" s="36">
        <f t="shared" si="279"/>
        <v>4.5818662531160173E-3</v>
      </c>
      <c r="W351" s="68">
        <f t="shared" si="280"/>
        <v>2.4236775811219333</v>
      </c>
      <c r="X351">
        <f t="shared" si="281"/>
        <v>6.1082007690266691</v>
      </c>
      <c r="Y351">
        <f t="shared" si="282"/>
        <v>0.11712706557874125</v>
      </c>
      <c r="Z351" s="34">
        <f t="shared" si="283"/>
        <v>1.9787218138990353E-2</v>
      </c>
      <c r="AA351" s="36">
        <f t="shared" si="284"/>
        <v>1.8904603024776287E-3</v>
      </c>
      <c r="AB351" s="34">
        <f t="shared" si="285"/>
        <v>1.9787218138990353E-2</v>
      </c>
      <c r="AC351" s="36">
        <f t="shared" si="286"/>
        <v>109.64432510517868</v>
      </c>
      <c r="AD351" s="34">
        <f t="shared" si="287"/>
        <v>0</v>
      </c>
      <c r="AE351">
        <f t="shared" si="316"/>
        <v>5541.1692707387974</v>
      </c>
      <c r="AF351" s="36">
        <f t="shared" si="317"/>
        <v>0</v>
      </c>
      <c r="AG351" s="34">
        <f t="shared" si="288"/>
        <v>338.1555252324257</v>
      </c>
      <c r="AH351">
        <f t="shared" si="329"/>
        <v>13.534113299647515</v>
      </c>
      <c r="AI351" s="29">
        <f t="shared" si="318"/>
        <v>338.1555252324257</v>
      </c>
      <c r="AJ351">
        <f t="shared" si="319"/>
        <v>7292.0510577064142</v>
      </c>
      <c r="AK351" s="36">
        <f t="shared" si="330"/>
        <v>-2.8563991436324581E-44</v>
      </c>
      <c r="AL351" s="36">
        <f t="shared" si="320"/>
        <v>-7.9168977028285068E-4</v>
      </c>
      <c r="AM351" s="36">
        <f t="shared" si="321"/>
        <v>-4.9438069752589554E-4</v>
      </c>
      <c r="AN351" s="37">
        <f t="shared" si="331"/>
        <v>4.0212469488706616E-44</v>
      </c>
      <c r="AO351" s="36">
        <f t="shared" si="332"/>
        <v>0.11923349940876121</v>
      </c>
      <c r="AP351" s="36">
        <f t="shared" si="333"/>
        <v>2.4480280502380623E-2</v>
      </c>
      <c r="AQ351" s="74">
        <f t="shared" si="289"/>
        <v>2.7785814772854262E-42</v>
      </c>
      <c r="AR351" s="73">
        <f t="shared" si="290"/>
        <v>4.0297750416715761E-44</v>
      </c>
      <c r="AS351" s="72">
        <f t="shared" si="322"/>
        <v>1.6950982324579306E-3</v>
      </c>
      <c r="AT351" s="37">
        <f t="shared" si="291"/>
        <v>1.1249237850857075E-38</v>
      </c>
      <c r="AU351" s="37">
        <f t="shared" si="292"/>
        <v>11.608433448309967</v>
      </c>
      <c r="AV351" s="34">
        <f t="shared" si="293"/>
        <v>1.0034683079715221</v>
      </c>
      <c r="AW351" s="34">
        <f t="shared" si="294"/>
        <v>0.22792781750478208</v>
      </c>
      <c r="AX351" s="37">
        <f t="shared" si="295"/>
        <v>1.3477938226742818</v>
      </c>
      <c r="AY351" s="7">
        <f t="shared" si="296"/>
        <v>5.0028675292725193</v>
      </c>
      <c r="AZ351" s="37">
        <f t="shared" si="297"/>
        <v>3.7714714037962151</v>
      </c>
      <c r="BA351" s="2">
        <f>BE351*'mass balance'!$B$17+BF351*'mass balance'!$C$17+BG351*'mass balance'!$D$17+BH351*'mass balance'!$E$17</f>
        <v>8.6469975558612104E-4</v>
      </c>
      <c r="BB351" s="2">
        <f>BE351*'mass balance'!$B$18+BF351*'mass balance'!$C$18+BG351*'mass balance'!$D$18+BH351*'mass balance'!$E$18</f>
        <v>8.7800282874898449E-4</v>
      </c>
      <c r="BC351" s="2">
        <f>BE351*'mass balance'!$B$19+BF351*'mass balance'!$C$19+BG351*'mass balance'!$D$19+BH351*'mass balance'!$E$19</f>
        <v>-1.0975035359362304E-3</v>
      </c>
      <c r="BD351" s="2">
        <f>BE351*'mass balance'!$B$20+BF351*'mass balance'!$C$20+BG351*'mass balance'!$D$20+BH351*'mass balance'!$E$20</f>
        <v>3.9909219488590192E-5</v>
      </c>
      <c r="BE351" s="2">
        <f>N351*'mass balance'!$H$11+R351*'mass balance'!$I$11+S351*'mass balance'!$J$11</f>
        <v>-1.9173242305137316E-3</v>
      </c>
      <c r="BF351" s="2">
        <f>N351*'mass balance'!$H$12+R351*'mass balance'!$I$12+S351*'mass balance'!$J$12</f>
        <v>5.751296552028494E-5</v>
      </c>
      <c r="BG351" s="2">
        <f>N351*'mass balance'!$H$13+R351*'mass balance'!$I$13+S351*'mass balance'!$J$13</f>
        <v>5.8585807425193519E-4</v>
      </c>
      <c r="BH351" s="2">
        <f>N351*'mass balance'!$H$14+R351*'mass balance'!$I$14+S351*'mass balance'!$J$14</f>
        <v>2.097073377124394E-4</v>
      </c>
      <c r="BI351" s="36">
        <f t="shared" si="298"/>
        <v>6.038243608117373E-16</v>
      </c>
      <c r="BJ351" s="36">
        <f t="shared" si="299"/>
        <v>3.1733016584275808E-17</v>
      </c>
      <c r="BK351" s="36">
        <f t="shared" si="300"/>
        <v>1.0495113874287286E-14</v>
      </c>
      <c r="BL351" s="36">
        <f t="shared" si="301"/>
        <v>8.0929934307469053E-15</v>
      </c>
      <c r="BM351" s="36">
        <f t="shared" si="334"/>
        <v>1.2706537346445051E-12</v>
      </c>
      <c r="BN351" s="36">
        <f t="shared" ca="1" si="302"/>
        <v>0.99017844470061911</v>
      </c>
      <c r="BO351" s="36">
        <f t="shared" ca="1" si="323"/>
        <v>1</v>
      </c>
      <c r="BP351" s="36">
        <f t="shared" si="303"/>
        <v>-1.2706537344729893E-12</v>
      </c>
      <c r="BQ351" s="36">
        <f t="shared" si="324"/>
        <v>0.99999999986501764</v>
      </c>
      <c r="BR351" s="2">
        <f t="shared" si="335"/>
        <v>-5</v>
      </c>
      <c r="BS351">
        <v>0</v>
      </c>
      <c r="BT351" s="37">
        <f t="shared" si="325"/>
        <v>1.1002472947760709</v>
      </c>
      <c r="BU351" s="34">
        <f t="shared" si="304"/>
        <v>-5</v>
      </c>
      <c r="BV351" s="34">
        <f t="shared" si="305"/>
        <v>-5</v>
      </c>
      <c r="BW351" s="34">
        <f t="shared" si="306"/>
        <v>-5</v>
      </c>
      <c r="BX351" s="34">
        <f t="shared" si="307"/>
        <v>-5</v>
      </c>
      <c r="BY351" s="34">
        <f t="shared" si="308"/>
        <v>20.143693504384533</v>
      </c>
      <c r="BZ351" s="36">
        <f t="shared" si="326"/>
        <v>1.0975035359362304E-3</v>
      </c>
      <c r="CA351" s="34">
        <f t="shared" si="327"/>
        <v>0.29172892406624246</v>
      </c>
    </row>
    <row r="352" spans="1:79" ht="13.2" x14ac:dyDescent="0.25">
      <c r="A352" s="75">
        <f t="shared" si="309"/>
        <v>0.87123287671232585</v>
      </c>
      <c r="B352" s="34">
        <f t="shared" si="310"/>
        <v>317.99999999999892</v>
      </c>
      <c r="C352">
        <v>30</v>
      </c>
      <c r="D352" s="35">
        <f t="shared" si="269"/>
        <v>3000</v>
      </c>
      <c r="E352" s="27">
        <v>0</v>
      </c>
      <c r="F352" s="64">
        <f t="shared" si="311"/>
        <v>3.1263897495927093</v>
      </c>
      <c r="G352" s="34">
        <v>0</v>
      </c>
      <c r="H352" s="34">
        <f t="shared" si="270"/>
        <v>1</v>
      </c>
      <c r="I352" s="34">
        <f t="shared" si="312"/>
        <v>41549.719772087105</v>
      </c>
      <c r="J352" s="34">
        <f t="shared" si="271"/>
        <v>75063.963209069509</v>
      </c>
      <c r="K352" s="34">
        <f t="shared" si="272"/>
        <v>65913.946255536517</v>
      </c>
      <c r="L352" s="36">
        <f t="shared" si="328"/>
        <v>849.89080658126716</v>
      </c>
      <c r="M352" s="34">
        <f t="shared" si="273"/>
        <v>474.19527922407121</v>
      </c>
      <c r="N352" s="34">
        <f t="shared" si="313"/>
        <v>856.68392443654113</v>
      </c>
      <c r="O352" s="34">
        <f t="shared" si="274"/>
        <v>146.59954174815172</v>
      </c>
      <c r="P352">
        <f t="shared" si="314"/>
        <v>355.98172223080235</v>
      </c>
      <c r="Q352" s="36">
        <f t="shared" si="275"/>
        <v>838.20823965123998</v>
      </c>
      <c r="R352" s="34">
        <f t="shared" si="276"/>
        <v>482.56464417903328</v>
      </c>
      <c r="S352" s="34">
        <f t="shared" si="277"/>
        <v>33.810255454213802</v>
      </c>
      <c r="T352" s="36">
        <f t="shared" si="315"/>
        <v>-2.1145526322958961E-13</v>
      </c>
      <c r="U352" s="36">
        <f t="shared" si="278"/>
        <v>4048.5542507276705</v>
      </c>
      <c r="V352" s="36">
        <f t="shared" si="279"/>
        <v>4.5635265433286937E-3</v>
      </c>
      <c r="W352" s="68">
        <f t="shared" si="280"/>
        <v>2.4282594473750492</v>
      </c>
      <c r="X352">
        <f t="shared" si="281"/>
        <v>6.1120474497361119</v>
      </c>
      <c r="Y352">
        <f t="shared" si="282"/>
        <v>0.11712706557874125</v>
      </c>
      <c r="Z352" s="34">
        <f t="shared" si="283"/>
        <v>1.9787218138990353E-2</v>
      </c>
      <c r="AA352" s="36">
        <f t="shared" si="284"/>
        <v>1.8793405903400769E-3</v>
      </c>
      <c r="AB352" s="34">
        <f t="shared" si="285"/>
        <v>1.9787218138990353E-2</v>
      </c>
      <c r="AC352" s="36">
        <f t="shared" si="286"/>
        <v>109.64432510517868</v>
      </c>
      <c r="AD352" s="34">
        <f t="shared" si="287"/>
        <v>0</v>
      </c>
      <c r="AE352">
        <f t="shared" si="316"/>
        <v>5541.1692707387974</v>
      </c>
      <c r="AF352" s="36">
        <f t="shared" si="317"/>
        <v>0</v>
      </c>
      <c r="AG352" s="34">
        <f t="shared" si="288"/>
        <v>338.77193686104516</v>
      </c>
      <c r="AH352">
        <f t="shared" si="329"/>
        <v>13.473819263284611</v>
      </c>
      <c r="AI352" s="29">
        <f t="shared" si="318"/>
        <v>338.77193686104516</v>
      </c>
      <c r="AJ352">
        <f t="shared" si="319"/>
        <v>7630.8229945674593</v>
      </c>
      <c r="AK352" s="36">
        <f t="shared" si="330"/>
        <v>-4.0297750416715761E-44</v>
      </c>
      <c r="AL352" s="36">
        <f t="shared" si="320"/>
        <v>-7.8643308742544504E-4</v>
      </c>
      <c r="AM352" s="36">
        <f t="shared" si="321"/>
        <v>-4.8439665040427775E-4</v>
      </c>
      <c r="AN352" s="37">
        <f t="shared" si="331"/>
        <v>1.1648478052382035E-44</v>
      </c>
      <c r="AO352" s="36">
        <f t="shared" si="332"/>
        <v>0.11844180963847836</v>
      </c>
      <c r="AP352" s="36">
        <f t="shared" si="333"/>
        <v>2.398589980485473E-2</v>
      </c>
      <c r="AQ352" s="74">
        <f t="shared" si="289"/>
        <v>8.2112891582191909E-43</v>
      </c>
      <c r="AR352" s="73">
        <f t="shared" si="290"/>
        <v>1.1749666990982805E-44</v>
      </c>
      <c r="AS352" s="72">
        <f t="shared" si="322"/>
        <v>1.6615564577557398E-3</v>
      </c>
      <c r="AT352" s="37">
        <f t="shared" si="291"/>
        <v>3.3243849625462317E-39</v>
      </c>
      <c r="AU352" s="37">
        <f t="shared" si="292"/>
        <v>11.374000455403683</v>
      </c>
      <c r="AV352" s="34">
        <f t="shared" si="293"/>
        <v>1.0499924933939928</v>
      </c>
      <c r="AW352" s="34">
        <f t="shared" si="294"/>
        <v>0.22835870599560518</v>
      </c>
      <c r="AX352" s="37">
        <f t="shared" si="295"/>
        <v>1.3503417733919723</v>
      </c>
      <c r="AY352" s="7">
        <f t="shared" si="296"/>
        <v>5.0569524201566196</v>
      </c>
      <c r="AZ352" s="37">
        <f t="shared" si="297"/>
        <v>3.7786012207670217</v>
      </c>
      <c r="BA352" s="2">
        <f>BE352*'mass balance'!$B$17+BF352*'mass balance'!$C$17+BG352*'mass balance'!$D$17+BH352*'mass balance'!$E$17</f>
        <v>8.65918526436209E-4</v>
      </c>
      <c r="BB352" s="2">
        <f>BE352*'mass balance'!$B$18+BF352*'mass balance'!$C$18+BG352*'mass balance'!$D$18+BH352*'mass balance'!$E$18</f>
        <v>8.792403499198432E-4</v>
      </c>
      <c r="BC352" s="2">
        <f>BE352*'mass balance'!$B$19+BF352*'mass balance'!$C$19+BG352*'mass balance'!$D$19+BH352*'mass balance'!$E$19</f>
        <v>-1.0990504373998039E-3</v>
      </c>
      <c r="BD352" s="2">
        <f>BE352*'mass balance'!$B$20+BF352*'mass balance'!$C$20+BG352*'mass balance'!$D$20+BH352*'mass balance'!$E$20</f>
        <v>3.9965470450901964E-5</v>
      </c>
      <c r="BE352" s="2">
        <f>N352*'mass balance'!$H$11+R352*'mass balance'!$I$11+S352*'mass balance'!$J$11</f>
        <v>-1.9197398866925292E-3</v>
      </c>
      <c r="BF352" s="2">
        <f>N352*'mass balance'!$H$12+R352*'mass balance'!$I$12+S352*'mass balance'!$J$12</f>
        <v>5.7282759958101052E-5</v>
      </c>
      <c r="BG352" s="2">
        <f>N352*'mass balance'!$H$13+R352*'mass balance'!$I$13+S352*'mass balance'!$J$13</f>
        <v>5.8673969793671382E-4</v>
      </c>
      <c r="BH352" s="2">
        <f>N352*'mass balance'!$H$14+R352*'mass balance'!$I$14+S352*'mass balance'!$J$14</f>
        <v>2.0997155010699537E-4</v>
      </c>
      <c r="BI352" s="36">
        <f t="shared" si="298"/>
        <v>6.038243608117373E-16</v>
      </c>
      <c r="BJ352" s="36">
        <f t="shared" si="299"/>
        <v>3.1763940556063864E-17</v>
      </c>
      <c r="BK352" s="36">
        <f t="shared" si="300"/>
        <v>1.0526846890871562E-14</v>
      </c>
      <c r="BL352" s="36">
        <f t="shared" si="301"/>
        <v>8.1236462600351762E-15</v>
      </c>
      <c r="BM352" s="36">
        <f t="shared" si="334"/>
        <v>1.278746728075252E-12</v>
      </c>
      <c r="BN352" s="36">
        <f t="shared" ca="1" si="302"/>
        <v>0.94009770832886164</v>
      </c>
      <c r="BO352" s="36">
        <f t="shared" ca="1" si="323"/>
        <v>1</v>
      </c>
      <c r="BP352" s="36">
        <f t="shared" si="303"/>
        <v>-1.278746727901019E-12</v>
      </c>
      <c r="BQ352" s="36">
        <f t="shared" si="324"/>
        <v>0.99999999986374699</v>
      </c>
      <c r="BR352" s="2">
        <f t="shared" si="335"/>
        <v>-5</v>
      </c>
      <c r="BS352">
        <v>0</v>
      </c>
      <c r="BT352" s="37">
        <f t="shared" si="325"/>
        <v>1.1017980634933033</v>
      </c>
      <c r="BU352" s="34">
        <f t="shared" si="304"/>
        <v>-5</v>
      </c>
      <c r="BV352" s="34">
        <f t="shared" si="305"/>
        <v>-5</v>
      </c>
      <c r="BW352" s="34">
        <f t="shared" si="306"/>
        <v>-5</v>
      </c>
      <c r="BX352" s="34">
        <f t="shared" si="307"/>
        <v>-5</v>
      </c>
      <c r="BY352" s="34">
        <f t="shared" si="308"/>
        <v>20.169072747447991</v>
      </c>
      <c r="BZ352" s="36">
        <f t="shared" si="326"/>
        <v>1.0990504373998039E-3</v>
      </c>
      <c r="CA352" s="34">
        <f t="shared" si="327"/>
        <v>0.29158887088636687</v>
      </c>
    </row>
    <row r="353" spans="1:79" ht="13.2" x14ac:dyDescent="0.25">
      <c r="A353" s="75">
        <f t="shared" si="309"/>
        <v>0.8739726027397231</v>
      </c>
      <c r="B353" s="34">
        <f t="shared" si="310"/>
        <v>318.99999999999892</v>
      </c>
      <c r="C353">
        <v>30</v>
      </c>
      <c r="D353" s="35">
        <f t="shared" si="269"/>
        <v>3000</v>
      </c>
      <c r="E353" s="27">
        <v>0</v>
      </c>
      <c r="F353" s="64">
        <f t="shared" si="311"/>
        <v>3.1263897495927093</v>
      </c>
      <c r="G353" s="34">
        <v>0</v>
      </c>
      <c r="H353" s="34">
        <f t="shared" si="270"/>
        <v>1</v>
      </c>
      <c r="I353" s="34">
        <f t="shared" si="312"/>
        <v>41549.719772087105</v>
      </c>
      <c r="J353" s="34">
        <f t="shared" si="271"/>
        <v>75157.98094449105</v>
      </c>
      <c r="K353" s="34">
        <f t="shared" si="272"/>
        <v>65996.503579913086</v>
      </c>
      <c r="L353" s="36">
        <f t="shared" si="328"/>
        <v>851.48804087143219</v>
      </c>
      <c r="M353" s="34">
        <f t="shared" si="273"/>
        <v>474.19527922407121</v>
      </c>
      <c r="N353" s="34">
        <f t="shared" si="313"/>
        <v>857.75692243856804</v>
      </c>
      <c r="O353" s="34">
        <f t="shared" si="274"/>
        <v>146.59954174815172</v>
      </c>
      <c r="P353">
        <f t="shared" si="314"/>
        <v>356.65073313080984</v>
      </c>
      <c r="Q353" s="36">
        <f t="shared" si="275"/>
        <v>839.35532628497481</v>
      </c>
      <c r="R353" s="34">
        <f t="shared" si="276"/>
        <v>483.26433792586323</v>
      </c>
      <c r="S353" s="34">
        <f t="shared" si="277"/>
        <v>33.674674251492036</v>
      </c>
      <c r="T353" s="36">
        <f t="shared" si="315"/>
        <v>-2.1132296346614357E-13</v>
      </c>
      <c r="U353" s="36">
        <f t="shared" si="278"/>
        <v>4048.5542507276705</v>
      </c>
      <c r="V353" s="36">
        <f t="shared" si="279"/>
        <v>4.5452265213653869E-3</v>
      </c>
      <c r="W353" s="68">
        <f t="shared" si="280"/>
        <v>2.4328229739183778</v>
      </c>
      <c r="X353">
        <f t="shared" si="281"/>
        <v>6.1158739266059605</v>
      </c>
      <c r="Y353">
        <f t="shared" si="282"/>
        <v>0.11712706557874125</v>
      </c>
      <c r="Z353" s="34">
        <f t="shared" si="283"/>
        <v>1.9787218138990353E-2</v>
      </c>
      <c r="AA353" s="36">
        <f t="shared" si="284"/>
        <v>1.8682931598778469E-3</v>
      </c>
      <c r="AB353" s="34">
        <f t="shared" si="285"/>
        <v>1.9787218138990353E-2</v>
      </c>
      <c r="AC353" s="36">
        <f t="shared" si="286"/>
        <v>109.64432510517868</v>
      </c>
      <c r="AD353" s="34">
        <f t="shared" si="287"/>
        <v>0</v>
      </c>
      <c r="AE353">
        <f t="shared" si="316"/>
        <v>5541.1692707387974</v>
      </c>
      <c r="AF353" s="36">
        <f t="shared" si="317"/>
        <v>0</v>
      </c>
      <c r="AG353" s="34">
        <f t="shared" si="288"/>
        <v>339.38559379749427</v>
      </c>
      <c r="AH353">
        <f t="shared" si="329"/>
        <v>13.413785236569481</v>
      </c>
      <c r="AI353" s="29">
        <f t="shared" si="318"/>
        <v>339.38559379749427</v>
      </c>
      <c r="AJ353">
        <f t="shared" si="319"/>
        <v>7970.2085883649534</v>
      </c>
      <c r="AK353" s="36">
        <f t="shared" si="330"/>
        <v>-1.1749666990982805E-44</v>
      </c>
      <c r="AL353" s="36">
        <f t="shared" si="320"/>
        <v>-7.8121130803111372E-4</v>
      </c>
      <c r="AM353" s="36">
        <f t="shared" si="321"/>
        <v>-4.7461423169862664E-4</v>
      </c>
      <c r="AN353" s="37">
        <f t="shared" si="331"/>
        <v>-2.8649272364333726E-44</v>
      </c>
      <c r="AO353" s="36">
        <f t="shared" si="332"/>
        <v>0.11765537655105292</v>
      </c>
      <c r="AP353" s="36">
        <f t="shared" si="333"/>
        <v>2.3501503154450452E-2</v>
      </c>
      <c r="AQ353" s="74">
        <f t="shared" si="289"/>
        <v>-2.0603240154447008E-42</v>
      </c>
      <c r="AR353" s="73">
        <f t="shared" si="290"/>
        <v>-2.9087517199409005E-44</v>
      </c>
      <c r="AS353" s="72">
        <f t="shared" si="322"/>
        <v>1.6286783912851015E-3</v>
      </c>
      <c r="AT353" s="37">
        <f t="shared" si="291"/>
        <v>-8.3413335506049409E-39</v>
      </c>
      <c r="AU353" s="37">
        <f t="shared" si="292"/>
        <v>11.144301850510022</v>
      </c>
      <c r="AV353" s="34">
        <f t="shared" si="293"/>
        <v>1.0966010041900942</v>
      </c>
      <c r="AW353" s="34">
        <f t="shared" si="294"/>
        <v>0.22878786978094026</v>
      </c>
      <c r="AX353" s="37">
        <f t="shared" si="295"/>
        <v>1.3528795254975392</v>
      </c>
      <c r="AY353" s="7">
        <f t="shared" si="296"/>
        <v>5.1110913733869516</v>
      </c>
      <c r="AZ353" s="37">
        <f t="shared" si="297"/>
        <v>3.7857024994159172</v>
      </c>
      <c r="BA353" s="2">
        <f>BE353*'mass balance'!$B$17+BF353*'mass balance'!$C$17+BG353*'mass balance'!$D$17+BH353*'mass balance'!$E$17</f>
        <v>8.6713224403643294E-4</v>
      </c>
      <c r="BB353" s="2">
        <f>BE353*'mass balance'!$B$18+BF353*'mass balance'!$C$18+BG353*'mass balance'!$D$18+BH353*'mass balance'!$E$18</f>
        <v>8.8047274009853203E-4</v>
      </c>
      <c r="BC353" s="2">
        <f>BE353*'mass balance'!$B$19+BF353*'mass balance'!$C$19+BG353*'mass balance'!$D$19+BH353*'mass balance'!$E$19</f>
        <v>-1.1005909251231647E-3</v>
      </c>
      <c r="BD353" s="2">
        <f>BE353*'mass balance'!$B$20+BF353*'mass balance'!$C$20+BG353*'mass balance'!$D$20+BH353*'mass balance'!$E$20</f>
        <v>4.0021488186296918E-5</v>
      </c>
      <c r="BE353" s="2">
        <f>N353*'mass balance'!$H$11+R353*'mass balance'!$I$11+S353*'mass balance'!$J$11</f>
        <v>-1.9221443640079958E-3</v>
      </c>
      <c r="BF353" s="2">
        <f>N353*'mass balance'!$H$12+R353*'mass balance'!$I$12+S353*'mass balance'!$J$12</f>
        <v>5.7053052569440267E-5</v>
      </c>
      <c r="BG353" s="2">
        <f>N353*'mass balance'!$H$13+R353*'mass balance'!$I$13+S353*'mass balance'!$J$13</f>
        <v>5.8761708665726342E-4</v>
      </c>
      <c r="BH353" s="2">
        <f>N353*'mass balance'!$H$14+R353*'mass balance'!$I$14+S353*'mass balance'!$J$14</f>
        <v>2.1023453981337451E-4</v>
      </c>
      <c r="BI353" s="36">
        <f t="shared" si="298"/>
        <v>6.038243608117373E-16</v>
      </c>
      <c r="BJ353" s="36">
        <f t="shared" si="299"/>
        <v>3.1794921363071867E-17</v>
      </c>
      <c r="BK353" s="36">
        <f t="shared" si="300"/>
        <v>1.0558610831427626E-14</v>
      </c>
      <c r="BL353" s="36">
        <f t="shared" si="301"/>
        <v>8.1543597134075646E-15</v>
      </c>
      <c r="BM353" s="36">
        <f t="shared" si="334"/>
        <v>1.2868703743352872E-12</v>
      </c>
      <c r="BN353" s="36">
        <f t="shared" ca="1" si="302"/>
        <v>0.50766752150181249</v>
      </c>
      <c r="BO353" s="36">
        <f t="shared" ca="1" si="323"/>
        <v>1</v>
      </c>
      <c r="BP353" s="36">
        <f t="shared" si="303"/>
        <v>-1.2868703741583017E-12</v>
      </c>
      <c r="BQ353" s="36">
        <f t="shared" si="324"/>
        <v>0.99999999986246824</v>
      </c>
      <c r="BR353" s="2">
        <f t="shared" si="335"/>
        <v>-5</v>
      </c>
      <c r="BS353">
        <v>0</v>
      </c>
      <c r="BT353" s="37">
        <f t="shared" si="325"/>
        <v>1.1033424024359726</v>
      </c>
      <c r="BU353" s="34">
        <f t="shared" si="304"/>
        <v>-5</v>
      </c>
      <c r="BV353" s="34">
        <f t="shared" si="305"/>
        <v>-5</v>
      </c>
      <c r="BW353" s="34">
        <f t="shared" si="306"/>
        <v>-5</v>
      </c>
      <c r="BX353" s="34">
        <f t="shared" si="307"/>
        <v>-5</v>
      </c>
      <c r="BY353" s="34">
        <f t="shared" si="308"/>
        <v>20.194334543710813</v>
      </c>
      <c r="BZ353" s="36">
        <f t="shared" si="326"/>
        <v>1.1005909251231647E-3</v>
      </c>
      <c r="CA353" s="34">
        <f t="shared" si="327"/>
        <v>0.29144984388134132</v>
      </c>
    </row>
    <row r="354" spans="1:79" ht="13.2" x14ac:dyDescent="0.25">
      <c r="A354" s="75">
        <f t="shared" si="309"/>
        <v>0.87671232876712035</v>
      </c>
      <c r="B354" s="34">
        <f t="shared" si="310"/>
        <v>319.99999999999892</v>
      </c>
      <c r="C354">
        <v>30</v>
      </c>
      <c r="D354" s="35">
        <f t="shared" ref="D354:D417" si="336">IF($B$31=1,$B$28,IF(E354=0,$B$28,0))</f>
        <v>3000</v>
      </c>
      <c r="E354" s="27">
        <v>0</v>
      </c>
      <c r="F354" s="64">
        <f t="shared" si="311"/>
        <v>3.1263897495927093</v>
      </c>
      <c r="G354" s="34">
        <v>0</v>
      </c>
      <c r="H354" s="34">
        <f t="shared" ref="H354:H417" si="337">IF(AE354&gt;$F$24,IF(L354&gt;0,1,0),1)</f>
        <v>1</v>
      </c>
      <c r="I354" s="34">
        <f t="shared" si="312"/>
        <v>41549.719772087105</v>
      </c>
      <c r="J354" s="34">
        <f t="shared" ref="J354:J417" si="338">IF(AE354&lt;$F$24,0,I354*W354^(2/3))</f>
        <v>75251.56324754277</v>
      </c>
      <c r="K354" s="34">
        <f t="shared" ref="K354:K417" si="339">IF(AE354&lt;$F$24,0,IF(E354&gt;=0,I354*(D354/($F$29+D354))*W354^(2/3)-1*(M354/$D$25)*W354^(2/3),-1*(M354/$D$25)*W354^(2/3)))</f>
        <v>66078.678549500546</v>
      </c>
      <c r="L354" s="36">
        <f t="shared" si="328"/>
        <v>853.07887015391009</v>
      </c>
      <c r="M354" s="34">
        <f t="shared" ref="M354:M417" si="340">$H$24*F354</f>
        <v>474.19527922407121</v>
      </c>
      <c r="N354" s="34">
        <f t="shared" si="313"/>
        <v>858.82495097328399</v>
      </c>
      <c r="O354" s="34">
        <f t="shared" ref="O354:O417" si="341">$D$29*F354</f>
        <v>146.59954174815172</v>
      </c>
      <c r="P354">
        <f t="shared" si="314"/>
        <v>357.31706125598356</v>
      </c>
      <c r="Q354" s="36">
        <f t="shared" ref="Q354:Q417" si="342">W354*U354*($D$30*(Y354/W354^(1/3))+O354)/($D$27*U354+$D$30)</f>
        <v>840.49728143799473</v>
      </c>
      <c r="R354" s="34">
        <f t="shared" ref="R354:R417" si="343">IF(AE354&gt;=$F$25,P354+AC354+(1-$D$28)*AG354,P354+AC354+AF354)</f>
        <v>483.96121163844748</v>
      </c>
      <c r="S354" s="34">
        <f t="shared" ref="S354:S417" si="344">Q354-P354-AC354-AG354-AF354</f>
        <v>33.539389531127199</v>
      </c>
      <c r="T354" s="36">
        <f t="shared" si="315"/>
        <v>-2.1119152272968659E-13</v>
      </c>
      <c r="U354" s="36">
        <f t="shared" ref="U354:U417" si="345">IF(AE354&lt;$F$24,AT354,U353+T353)</f>
        <v>4048.5542507276705</v>
      </c>
      <c r="V354" s="36">
        <f t="shared" ref="V354:V417" si="346">W354*AA354</f>
        <v>4.5269665169969612E-3</v>
      </c>
      <c r="W354" s="68">
        <f t="shared" ref="W354:W417" si="347">IF(AE354&lt;$F$24,AS354,W353+V353)</f>
        <v>2.4373682004397432</v>
      </c>
      <c r="X354">
        <f t="shared" ref="X354:X417" si="348">W354^(1/3)/$L$24</f>
        <v>6.1196803055865221</v>
      </c>
      <c r="Y354">
        <f t="shared" ref="Y354:Y417" si="349">M354/$H$30</f>
        <v>0.11712706557874125</v>
      </c>
      <c r="Z354" s="34">
        <f t="shared" ref="Z354:Z417" si="350">$H$28*F354</f>
        <v>1.9787218138990353E-2</v>
      </c>
      <c r="AA354" s="36">
        <f t="shared" ref="AA354:AA417" si="351">Y354*(((U354/$H$30)/W354^(1/3)-(1+G354/W354^(1/3))/$H$29^(1/3))/(U354/$H$30+$H$27))</f>
        <v>1.8573174607678146E-3</v>
      </c>
      <c r="AB354" s="34">
        <f t="shared" ref="AB354:AB417" si="352">$D$31*F354</f>
        <v>1.9787218138990353E-2</v>
      </c>
      <c r="AC354" s="36">
        <f t="shared" ref="AC354:AC417" si="353">AB354*AE354</f>
        <v>109.64432510517868</v>
      </c>
      <c r="AD354" s="34">
        <f t="shared" ref="AD354:AD417" si="354">IF(AE354&lt;$F$24,AM354*M354,IF(AE354&lt;$F$25,(1-$D$27)*Q354-AC354,0))</f>
        <v>0</v>
      </c>
      <c r="AE354">
        <f t="shared" si="316"/>
        <v>5541.1692707387974</v>
      </c>
      <c r="AF354" s="36">
        <f t="shared" si="317"/>
        <v>0</v>
      </c>
      <c r="AG354" s="34">
        <f t="shared" ref="AG354:AG417" si="355">IF(AE354&gt;=$F$25,(1-$D$27)*Q354-AC354,0)</f>
        <v>339.9965055457053</v>
      </c>
      <c r="AH354">
        <f t="shared" si="329"/>
        <v>13.354007722952019</v>
      </c>
      <c r="AI354" s="29">
        <f t="shared" si="318"/>
        <v>339.9965055457053</v>
      </c>
      <c r="AJ354">
        <f t="shared" si="319"/>
        <v>8310.2050939106593</v>
      </c>
      <c r="AK354" s="36">
        <f t="shared" si="330"/>
        <v>2.9087517199409005E-44</v>
      </c>
      <c r="AL354" s="36">
        <f t="shared" si="320"/>
        <v>-7.7602420034691153E-4</v>
      </c>
      <c r="AM354" s="36">
        <f t="shared" si="321"/>
        <v>-4.65029369511281E-4</v>
      </c>
      <c r="AN354" s="37">
        <f t="shared" si="331"/>
        <v>-4.0398939355316534E-44</v>
      </c>
      <c r="AO354" s="36">
        <f t="shared" si="332"/>
        <v>0.1168741652430218</v>
      </c>
      <c r="AP354" s="36">
        <f t="shared" si="333"/>
        <v>2.3026888922751825E-2</v>
      </c>
      <c r="AQ354" s="74">
        <f t="shared" ref="AQ354:AQ417" si="356">(AN354*Y354)/AO354^3</f>
        <v>-2.9639553709056002E-42</v>
      </c>
      <c r="AR354" s="73">
        <f t="shared" ref="AR354:AR417" si="357">AO354^2*(($H$27*AQ354)/($H$27+AQ354))*(1+((Z354*AO354)/Y354))</f>
        <v>-4.1285739977060514E-44</v>
      </c>
      <c r="AS354" s="72">
        <f t="shared" si="322"/>
        <v>1.5964508999121686E-3</v>
      </c>
      <c r="AT354" s="37">
        <f t="shared" ref="AT354:AT417" si="358">AN354*M354/AS354</f>
        <v>-1.1999734115846969E-38</v>
      </c>
      <c r="AU354" s="37">
        <f t="shared" ref="AU354:AU417" si="359">AP354*M354</f>
        <v>10.919242022385975</v>
      </c>
      <c r="AV354" s="34">
        <f t="shared" ref="AV354:AV417" si="360">(((AH354+AJ354)/$X$27)*$L$29)/(1-$J$24)</f>
        <v>1.1432934628105935</v>
      </c>
      <c r="AW354" s="34">
        <f t="shared" ref="AW354:AW417" si="361">L354/$L$25/(1-$L$26)</f>
        <v>0.22921531259311501</v>
      </c>
      <c r="AX354" s="37">
        <f t="shared" ref="AX354:AX417" si="362">(((U354*W354)/$X$27)*$L$29)/$X$24</f>
        <v>1.3554071010611652</v>
      </c>
      <c r="AY354" s="7">
        <f t="shared" ref="AY354:AY417" si="363">AX354+W354+AV354+AW354</f>
        <v>5.1652840769046167</v>
      </c>
      <c r="AZ354" s="37">
        <f t="shared" ref="AZ354:AZ417" si="364">AX354+W354</f>
        <v>3.7927753015009085</v>
      </c>
      <c r="BA354" s="2">
        <f>BE354*'mass balance'!$B$17+BF354*'mass balance'!$C$17+BG354*'mass balance'!$D$17+BH354*'mass balance'!$E$17</f>
        <v>8.6834092147827205E-4</v>
      </c>
      <c r="BB354" s="2">
        <f>BE354*'mass balance'!$B$18+BF354*'mass balance'!$C$18+BG354*'mass balance'!$D$18+BH354*'mass balance'!$E$18</f>
        <v>8.8170001257793806E-4</v>
      </c>
      <c r="BC354" s="2">
        <f>BE354*'mass balance'!$B$19+BF354*'mass balance'!$C$19+BG354*'mass balance'!$D$19+BH354*'mass balance'!$E$19</f>
        <v>-1.1021250157224225E-3</v>
      </c>
      <c r="BD354" s="2">
        <f>BE354*'mass balance'!$B$20+BF354*'mass balance'!$C$20+BG354*'mass balance'!$D$20+BH354*'mass balance'!$E$20</f>
        <v>4.0077273298997178E-5</v>
      </c>
      <c r="BE354" s="2">
        <f>N354*'mass balance'!$H$11+R354*'mass balance'!$I$11+S354*'mass balance'!$J$11</f>
        <v>-1.9245377052622612E-3</v>
      </c>
      <c r="BF354" s="2">
        <f>N354*'mass balance'!$H$12+R354*'mass balance'!$I$12+S354*'mass balance'!$J$12</f>
        <v>5.6823847493685894E-5</v>
      </c>
      <c r="BG354" s="2">
        <f>N354*'mass balance'!$H$13+R354*'mass balance'!$I$13+S354*'mass balance'!$J$13</f>
        <v>5.8849025828225734E-4</v>
      </c>
      <c r="BH354" s="2">
        <f>N354*'mass balance'!$H$14+R354*'mass balance'!$I$14+S354*'mass balance'!$J$14</f>
        <v>2.104963115130598E-4</v>
      </c>
      <c r="BI354" s="36">
        <f t="shared" ref="BI354:BI417" si="365">$F$26*EXP($P$24*(1/(273+$P$29)-1/(273+C354)))/(1+EXP($P$25*(1/(273+C354)-1/$P$27))+EXP($P$26*(1/$P$28-1/(273+C354))))</f>
        <v>6.038243608117373E-16</v>
      </c>
      <c r="BJ354" s="36">
        <f t="shared" ref="BJ354:BJ417" si="366">($F$27*(W354/$H$29)*BK354+BI354)*(U354/$H$30)*((Y354/W354^(1/3))-AA354)-AA354*BK354</f>
        <v>3.1825957556184576E-17</v>
      </c>
      <c r="BK354" s="36">
        <f t="shared" ref="BK354:BK417" si="367">IF(AE354&gt;$F$24,BK353+BJ353,0)</f>
        <v>1.0590405752790698E-14</v>
      </c>
      <c r="BL354" s="36">
        <f t="shared" ref="BL354:BL417" si="368">BK354-AA354*BM354</f>
        <v>8.1851337021158621E-15</v>
      </c>
      <c r="BM354" s="36">
        <f t="shared" si="334"/>
        <v>1.2950247340486949E-12</v>
      </c>
      <c r="BN354" s="36">
        <f t="shared" ref="BN354:BN417" ca="1" si="369">RAND()</f>
        <v>0.1902090181370929</v>
      </c>
      <c r="BO354" s="36">
        <f t="shared" ca="1" si="323"/>
        <v>1</v>
      </c>
      <c r="BP354" s="36">
        <f t="shared" ref="BP354:BP417" si="370">-1*BQ354*BM354</f>
        <v>-1.2950247338689212E-12</v>
      </c>
      <c r="BQ354" s="36">
        <f t="shared" si="324"/>
        <v>0.99999999986118138</v>
      </c>
      <c r="BR354" s="2">
        <f t="shared" si="335"/>
        <v>-5</v>
      </c>
      <c r="BS354">
        <v>0</v>
      </c>
      <c r="BT354" s="37">
        <f t="shared" si="325"/>
        <v>1.1048803282617286</v>
      </c>
      <c r="BU354" s="34">
        <f t="shared" ref="BU354:BU417" si="371">IF(AE354&lt;=$F$25,X354,-5)</f>
        <v>-5</v>
      </c>
      <c r="BV354" s="34">
        <f t="shared" ref="BV354:BV417" si="372">IF(AE354&lt;=$F$25,AY354,-5)</f>
        <v>-5</v>
      </c>
      <c r="BW354" s="34">
        <f t="shared" ref="BW354:BW417" si="373">IF(AE354&lt;=$F$24,X354,-5)</f>
        <v>-5</v>
      </c>
      <c r="BX354" s="34">
        <f t="shared" ref="BX354:BX417" si="374">IF(AE354&lt;=$F$24,AY354,-5)</f>
        <v>-5</v>
      </c>
      <c r="BY354" s="34">
        <f t="shared" ref="BY354:BY417" si="375">J354/$L$25/(1-$L$26)</f>
        <v>20.219479342858534</v>
      </c>
      <c r="BZ354" s="36">
        <f t="shared" si="326"/>
        <v>1.1021250157224225E-3</v>
      </c>
      <c r="CA354" s="34">
        <f t="shared" si="327"/>
        <v>0.29131183379740322</v>
      </c>
    </row>
    <row r="355" spans="1:79" ht="13.2" x14ac:dyDescent="0.25">
      <c r="A355" s="75">
        <f t="shared" ref="A355:A418" si="376">IF($B$31=24,A354+1/(365*24),A354+1/365)</f>
        <v>0.8794520547945176</v>
      </c>
      <c r="B355" s="34">
        <f t="shared" ref="B355:B418" si="377">A355*365</f>
        <v>320.99999999999892</v>
      </c>
      <c r="C355">
        <v>30</v>
      </c>
      <c r="D355" s="35">
        <f t="shared" si="336"/>
        <v>3000</v>
      </c>
      <c r="E355" s="27">
        <v>0</v>
      </c>
      <c r="F355" s="64">
        <f t="shared" ref="F355:F418" si="378">EXP($P$24*(1/($P$29)-1/(273+C355)))/(1+EXP($P$25*(1/(273+C355)-1/$P$27))+EXP($P$26*(1/$P$28-1/(273+C355))))</f>
        <v>3.1263897495927093</v>
      </c>
      <c r="G355" s="34">
        <v>0</v>
      </c>
      <c r="H355" s="34">
        <f t="shared" si="337"/>
        <v>1</v>
      </c>
      <c r="I355" s="34">
        <f t="shared" ref="I355:I418" si="379">$H$25*F355</f>
        <v>41549.719772087105</v>
      </c>
      <c r="J355" s="34">
        <f t="shared" si="338"/>
        <v>75344.711789582812</v>
      </c>
      <c r="K355" s="34">
        <f t="shared" si="339"/>
        <v>66160.472631924742</v>
      </c>
      <c r="L355" s="36">
        <f t="shared" si="328"/>
        <v>854.663308434859</v>
      </c>
      <c r="M355" s="34">
        <f t="shared" si="340"/>
        <v>474.19527922407121</v>
      </c>
      <c r="N355" s="34">
        <f t="shared" ref="N355:N418" si="380">IF(AE355&lt;$F$24,0,IF(L355&gt;0.0000001*$F$28*W355,H355*M355*W355^(2/3),0))</f>
        <v>859.88802911542984</v>
      </c>
      <c r="O355" s="34">
        <f t="shared" si="341"/>
        <v>146.59954174815172</v>
      </c>
      <c r="P355">
        <f t="shared" ref="P355:P418" si="381">O355*W355</f>
        <v>357.98071247288453</v>
      </c>
      <c r="Q355" s="36">
        <f t="shared" si="342"/>
        <v>841.63412287621998</v>
      </c>
      <c r="R355" s="34">
        <f t="shared" si="343"/>
        <v>484.65527165855883</v>
      </c>
      <c r="S355" s="34">
        <f t="shared" si="344"/>
        <v>33.404403688244088</v>
      </c>
      <c r="T355" s="36">
        <f t="shared" ref="T355:T418" si="382">IF(AE355&lt;$F$24,(M355*0-U355*Y355)/W355^(1/3),IF(L355/$F$28&lt;0.0000001,(M355*0-U355*Y355)/W355^(1/3),(M355*H355-U355*Y355)/W355^(1/3)))</f>
        <v>-2.110609344913148E-13</v>
      </c>
      <c r="U355" s="36">
        <f t="shared" si="345"/>
        <v>4048.5542507276705</v>
      </c>
      <c r="V355" s="36">
        <f t="shared" si="346"/>
        <v>4.5087468535044825E-3</v>
      </c>
      <c r="W355" s="68">
        <f t="shared" si="347"/>
        <v>2.4418951669567401</v>
      </c>
      <c r="X355">
        <f t="shared" si="348"/>
        <v>6.1234666920745333</v>
      </c>
      <c r="Y355">
        <f t="shared" si="349"/>
        <v>0.11712706557874125</v>
      </c>
      <c r="Z355" s="34">
        <f t="shared" si="350"/>
        <v>1.9787218138990353E-2</v>
      </c>
      <c r="AA355" s="36">
        <f t="shared" si="351"/>
        <v>1.8464129478267474E-3</v>
      </c>
      <c r="AB355" s="34">
        <f t="shared" si="352"/>
        <v>1.9787218138990353E-2</v>
      </c>
      <c r="AC355" s="36">
        <f t="shared" si="353"/>
        <v>109.64432510517868</v>
      </c>
      <c r="AD355" s="34">
        <f t="shared" si="354"/>
        <v>0</v>
      </c>
      <c r="AE355">
        <f t="shared" ref="AE355:AE418" si="383">IF(AE354&lt;$F$24,AU355,AE354+AD354)</f>
        <v>5541.1692707387974</v>
      </c>
      <c r="AF355" s="36">
        <f t="shared" ref="AF355:AF418" si="384">AD355</f>
        <v>0</v>
      </c>
      <c r="AG355" s="34">
        <f t="shared" si="355"/>
        <v>340.60468160991269</v>
      </c>
      <c r="AH355">
        <f t="shared" si="329"/>
        <v>13.294483401011803</v>
      </c>
      <c r="AI355" s="29">
        <f t="shared" ref="AI355:AI418" si="385">IF(AE354&gt;=$F$25,IF(B354&gt;=$J$29,IF(AH354&gt;($D$28/$J$30)*((1-$D$27)*($H$30*(Y355*W355^(2/3)+Z355*W355)/(1+(1/$H$27)))-AC355),($D$28/$J$30)*((1-$D$27)*($H$30*(Y355*W355^(2/3)+Z355*W355)/(1+(1/$H$27)))-AC355),AG355),0),0)</f>
        <v>340.60468160991269</v>
      </c>
      <c r="AJ355">
        <f t="shared" ref="AJ355:AJ418" si="386">IF(AJ354&gt;$J$27*$J$28,0,AI355+AJ354)</f>
        <v>8650.8097755205727</v>
      </c>
      <c r="AK355" s="36">
        <f t="shared" si="330"/>
        <v>4.1285739977060514E-44</v>
      </c>
      <c r="AL355" s="36">
        <f t="shared" ref="AL355:AL418" si="387">(Y354*AQ354-Z354*$H$27*AO354)/(3*(AQ354+$H$27))</f>
        <v>-7.7087153415869233E-4</v>
      </c>
      <c r="AM355" s="36">
        <f t="shared" ref="AM355:AM418" si="388">(1-$D$27)*AR354-AB354*AP354</f>
        <v>-4.5563807417679092E-4</v>
      </c>
      <c r="AN355" s="37">
        <f t="shared" si="331"/>
        <v>-1.1311422155907529E-44</v>
      </c>
      <c r="AO355" s="36">
        <f t="shared" si="332"/>
        <v>0.11609814104267489</v>
      </c>
      <c r="AP355" s="36">
        <f t="shared" si="333"/>
        <v>2.2561859553240544E-2</v>
      </c>
      <c r="AQ355" s="74">
        <f t="shared" si="356"/>
        <v>-8.4663979177437271E-43</v>
      </c>
      <c r="AR355" s="73">
        <f t="shared" si="357"/>
        <v>-1.1635491676296202E-44</v>
      </c>
      <c r="AS355" s="72">
        <f t="shared" ref="AS355:AS418" si="389">AO355^3</f>
        <v>1.5648611103751232E-3</v>
      </c>
      <c r="AT355" s="37">
        <f t="shared" si="358"/>
        <v>-3.4276671278233242E-39</v>
      </c>
      <c r="AU355" s="37">
        <f t="shared" si="359"/>
        <v>10.698727290663179</v>
      </c>
      <c r="AV355" s="34">
        <f t="shared" si="360"/>
        <v>1.1900694930357809</v>
      </c>
      <c r="AW355" s="34">
        <f t="shared" si="361"/>
        <v>0.22964103819546958</v>
      </c>
      <c r="AX355" s="37">
        <f t="shared" si="362"/>
        <v>1.3579245223364149</v>
      </c>
      <c r="AY355" s="7">
        <f t="shared" si="363"/>
        <v>5.2195302205244056</v>
      </c>
      <c r="AZ355" s="37">
        <f t="shared" si="364"/>
        <v>3.7998196892931553</v>
      </c>
      <c r="BA355" s="2">
        <f>BE355*'mass balance'!$B$17+BF355*'mass balance'!$C$17+BG355*'mass balance'!$D$17+BH355*'mass balance'!$E$17</f>
        <v>8.695445719141085E-4</v>
      </c>
      <c r="BB355" s="2">
        <f>BE355*'mass balance'!$B$18+BF355*'mass balance'!$C$18+BG355*'mass balance'!$D$18+BH355*'mass balance'!$E$18</f>
        <v>8.8292218071278682E-4</v>
      </c>
      <c r="BC355" s="2">
        <f>BE355*'mass balance'!$B$19+BF355*'mass balance'!$C$19+BG355*'mass balance'!$D$19+BH355*'mass balance'!$E$19</f>
        <v>-1.1036527258909835E-3</v>
      </c>
      <c r="BD355" s="2">
        <f>BE355*'mass balance'!$B$20+BF355*'mass balance'!$C$20+BG355*'mass balance'!$D$20+BH355*'mass balance'!$E$20</f>
        <v>4.0132826396035771E-5</v>
      </c>
      <c r="BE355" s="2">
        <f>N355*'mass balance'!$H$11+R355*'mass balance'!$I$11+S355*'mass balance'!$J$11</f>
        <v>-1.9269199531998429E-3</v>
      </c>
      <c r="BF355" s="2">
        <f>N355*'mass balance'!$H$12+R355*'mass balance'!$I$12+S355*'mass balance'!$J$12</f>
        <v>5.6595148788759318E-5</v>
      </c>
      <c r="BG355" s="2">
        <f>N355*'mass balance'!$H$13+R355*'mass balance'!$I$13+S355*'mass balance'!$J$13</f>
        <v>5.8935923063556362E-4</v>
      </c>
      <c r="BH355" s="2">
        <f>N355*'mass balance'!$H$14+R355*'mass balance'!$I$14+S355*'mass balance'!$J$14</f>
        <v>2.1075686988123281E-4</v>
      </c>
      <c r="BI355" s="36">
        <f t="shared" si="365"/>
        <v>6.038243608117373E-16</v>
      </c>
      <c r="BJ355" s="36">
        <f t="shared" si="366"/>
        <v>3.1857047705706577E-17</v>
      </c>
      <c r="BK355" s="36">
        <f t="shared" si="367"/>
        <v>1.0622231710346883E-14</v>
      </c>
      <c r="BL355" s="36">
        <f t="shared" si="368"/>
        <v>8.2159681367962028E-15</v>
      </c>
      <c r="BM355" s="36">
        <f t="shared" si="334"/>
        <v>1.3032098677508108E-12</v>
      </c>
      <c r="BN355" s="36">
        <f t="shared" ca="1" si="369"/>
        <v>0.85951871670052771</v>
      </c>
      <c r="BO355" s="36">
        <f t="shared" ref="BO355:BO418" ca="1" si="390">IF(BO354=1,IF(BN355&lt;BM355,0,1),0)</f>
        <v>1</v>
      </c>
      <c r="BP355" s="36">
        <f t="shared" si="370"/>
        <v>-1.3032098675682133E-12</v>
      </c>
      <c r="BQ355" s="36">
        <f t="shared" ref="BQ355:BQ418" si="391">BQ354+BP354</f>
        <v>0.9999999998598863</v>
      </c>
      <c r="BR355" s="2">
        <f t="shared" si="335"/>
        <v>-5</v>
      </c>
      <c r="BS355">
        <v>0</v>
      </c>
      <c r="BT355" s="37">
        <f t="shared" ref="BT355:BT418" si="392">IF($B$31=24,(-1*BC355*(0.082058*(20+273.15))/(0.082058*293.15))*24.06*1000,(-1*BC355*(0.082058*(20+273.15))/(0.082058*293.15))*24.06*1000/24)</f>
        <v>1.1064118577057107</v>
      </c>
      <c r="BU355" s="34">
        <f t="shared" si="371"/>
        <v>-5</v>
      </c>
      <c r="BV355" s="34">
        <f t="shared" si="372"/>
        <v>-5</v>
      </c>
      <c r="BW355" s="34">
        <f t="shared" si="373"/>
        <v>-5</v>
      </c>
      <c r="BX355" s="34">
        <f t="shared" si="374"/>
        <v>-5</v>
      </c>
      <c r="BY355" s="34">
        <f t="shared" si="375"/>
        <v>20.244507593971409</v>
      </c>
      <c r="BZ355" s="36">
        <f t="shared" ref="BZ355:BZ418" si="393">BC355*-1</f>
        <v>1.1036527258909835E-3</v>
      </c>
      <c r="CA355" s="34">
        <f t="shared" ref="CA355:CA418" si="394">BT355/AZ355</f>
        <v>0.29117483148562928</v>
      </c>
    </row>
    <row r="356" spans="1:79" ht="13.2" x14ac:dyDescent="0.25">
      <c r="A356" s="75">
        <f t="shared" si="376"/>
        <v>0.88219178082191485</v>
      </c>
      <c r="B356" s="34">
        <f t="shared" si="377"/>
        <v>321.99999999999892</v>
      </c>
      <c r="C356">
        <v>30</v>
      </c>
      <c r="D356" s="35">
        <f t="shared" si="336"/>
        <v>3000</v>
      </c>
      <c r="E356" s="27">
        <v>0</v>
      </c>
      <c r="F356" s="64">
        <f t="shared" si="378"/>
        <v>3.1263897495927093</v>
      </c>
      <c r="G356" s="34">
        <v>0</v>
      </c>
      <c r="H356" s="34">
        <f t="shared" si="337"/>
        <v>1</v>
      </c>
      <c r="I356" s="34">
        <f t="shared" si="379"/>
        <v>41549.719772087105</v>
      </c>
      <c r="J356" s="34">
        <f t="shared" si="338"/>
        <v>75437.428239659959</v>
      </c>
      <c r="K356" s="34">
        <f t="shared" si="339"/>
        <v>66241.88729278362</v>
      </c>
      <c r="L356" s="36">
        <f t="shared" ref="L356:L419" si="395">IF(L355+K356&gt;$F$28*W356,$F$28*W356,L355+K356)</f>
        <v>856.24136983358551</v>
      </c>
      <c r="M356" s="34">
        <f t="shared" si="340"/>
        <v>474.19527922407121</v>
      </c>
      <c r="N356" s="34">
        <f t="shared" si="380"/>
        <v>860.94617591339056</v>
      </c>
      <c r="O356" s="34">
        <f t="shared" si="341"/>
        <v>146.59954174815172</v>
      </c>
      <c r="P356">
        <f t="shared" si="381"/>
        <v>358.6416926954667</v>
      </c>
      <c r="Q356" s="36">
        <f t="shared" si="342"/>
        <v>842.76586836520516</v>
      </c>
      <c r="R356" s="34">
        <f t="shared" si="343"/>
        <v>485.34652437535311</v>
      </c>
      <c r="S356" s="34">
        <f t="shared" si="344"/>
        <v>33.269719070404676</v>
      </c>
      <c r="T356" s="36">
        <f t="shared" si="382"/>
        <v>-2.1093119228296759E-13</v>
      </c>
      <c r="U356" s="36">
        <f t="shared" si="345"/>
        <v>4048.5542507276705</v>
      </c>
      <c r="V356" s="36">
        <f t="shared" si="346"/>
        <v>4.4905678477492415E-3</v>
      </c>
      <c r="W356" s="68">
        <f t="shared" si="347"/>
        <v>2.4464039138102445</v>
      </c>
      <c r="X356">
        <f t="shared" si="348"/>
        <v>6.1272331909160354</v>
      </c>
      <c r="Y356">
        <f t="shared" si="349"/>
        <v>0.11712706557874125</v>
      </c>
      <c r="Z356" s="34">
        <f t="shared" si="350"/>
        <v>1.9787218138990353E-2</v>
      </c>
      <c r="AA356" s="36">
        <f t="shared" si="351"/>
        <v>1.8355790809520235E-3</v>
      </c>
      <c r="AB356" s="34">
        <f t="shared" si="352"/>
        <v>1.9787218138990353E-2</v>
      </c>
      <c r="AC356" s="36">
        <f t="shared" si="353"/>
        <v>109.64432510517868</v>
      </c>
      <c r="AD356" s="34">
        <f t="shared" si="354"/>
        <v>0</v>
      </c>
      <c r="AE356">
        <f t="shared" si="383"/>
        <v>5541.1692707387974</v>
      </c>
      <c r="AF356" s="36">
        <f t="shared" si="384"/>
        <v>0</v>
      </c>
      <c r="AG356" s="34">
        <f t="shared" si="355"/>
        <v>341.21013149415512</v>
      </c>
      <c r="AH356">
        <f t="shared" ref="AH356:AH419" si="396">IF(AH355&lt;0,0,AH355*$D$28+AG356-AI355)</f>
        <v>13.235209115203645</v>
      </c>
      <c r="AI356" s="29">
        <f t="shared" si="385"/>
        <v>341.21013149415512</v>
      </c>
      <c r="AJ356">
        <f t="shared" si="386"/>
        <v>8992.0199070147282</v>
      </c>
      <c r="AK356" s="36">
        <f t="shared" ref="AK356:AK419" si="397">-1*AR355</f>
        <v>1.1635491676296202E-44</v>
      </c>
      <c r="AL356" s="36">
        <f t="shared" si="387"/>
        <v>-7.6575308078089227E-4</v>
      </c>
      <c r="AM356" s="36">
        <f t="shared" si="388"/>
        <v>-4.4643643660123404E-4</v>
      </c>
      <c r="AN356" s="37">
        <f t="shared" ref="AN356:AN419" si="398">AN355+AK355</f>
        <v>2.9974317821152985E-44</v>
      </c>
      <c r="AO356" s="36">
        <f t="shared" ref="AO356:AO419" si="399">AO355+AL355</f>
        <v>0.1153272695085162</v>
      </c>
      <c r="AP356" s="36">
        <f t="shared" ref="AP356:AP419" si="400">AP355+AM355</f>
        <v>2.2106221479063753E-2</v>
      </c>
      <c r="AQ356" s="74">
        <f t="shared" si="356"/>
        <v>2.2888142117264591E-42</v>
      </c>
      <c r="AR356" s="73">
        <f t="shared" si="357"/>
        <v>3.1035205053077235E-44</v>
      </c>
      <c r="AS356" s="72">
        <f t="shared" si="389"/>
        <v>1.5338964041419548E-3</v>
      </c>
      <c r="AT356" s="37">
        <f t="shared" si="358"/>
        <v>9.2663885060110527E-39</v>
      </c>
      <c r="AU356" s="37">
        <f t="shared" si="359"/>
        <v>10.482665866853797</v>
      </c>
      <c r="AV356" s="34">
        <f t="shared" si="360"/>
        <v>1.236928719974169</v>
      </c>
      <c r="AW356" s="34">
        <f t="shared" si="361"/>
        <v>0.23006505038174604</v>
      </c>
      <c r="AX356" s="37">
        <f t="shared" si="362"/>
        <v>1.3604318117566281</v>
      </c>
      <c r="AY356" s="7">
        <f t="shared" si="363"/>
        <v>5.2738294959227874</v>
      </c>
      <c r="AZ356" s="37">
        <f t="shared" si="364"/>
        <v>3.8068357255668728</v>
      </c>
      <c r="BA356" s="2">
        <f>BE356*'mass balance'!$B$17+BF356*'mass balance'!$C$17+BG356*'mass balance'!$D$17+BH356*'mass balance'!$E$17</f>
        <v>8.7074320855572748E-4</v>
      </c>
      <c r="BB356" s="2">
        <f>BE356*'mass balance'!$B$18+BF356*'mass balance'!$C$18+BG356*'mass balance'!$D$18+BH356*'mass balance'!$E$18</f>
        <v>8.8413925791812342E-4</v>
      </c>
      <c r="BC356" s="2">
        <f>BE356*'mass balance'!$B$19+BF356*'mass balance'!$C$19+BG356*'mass balance'!$D$19+BH356*'mass balance'!$E$19</f>
        <v>-1.1051740723976536E-3</v>
      </c>
      <c r="BD356" s="2">
        <f>BE356*'mass balance'!$B$20+BF356*'mass balance'!$C$20+BG356*'mass balance'!$D$20+BH356*'mass balance'!$E$20</f>
        <v>4.0188148087187419E-5</v>
      </c>
      <c r="BE356" s="2">
        <f>N356*'mass balance'!$H$11+R356*'mass balance'!$I$11+S356*'mass balance'!$J$11</f>
        <v>-1.9292911505061974E-3</v>
      </c>
      <c r="BF356" s="2">
        <f>N356*'mass balance'!$H$12+R356*'mass balance'!$I$12+S356*'mass balance'!$J$12</f>
        <v>5.6366960431999002E-5</v>
      </c>
      <c r="BG356" s="2">
        <f>N356*'mass balance'!$H$13+R356*'mass balance'!$I$13+S356*'mass balance'!$J$13</f>
        <v>5.9022402149591863E-4</v>
      </c>
      <c r="BH356" s="2">
        <f>N356*'mass balance'!$H$14+R356*'mass balance'!$I$14+S356*'mass balance'!$J$14</f>
        <v>2.1101621958661534E-4</v>
      </c>
      <c r="BI356" s="36">
        <f t="shared" si="365"/>
        <v>6.038243608117373E-16</v>
      </c>
      <c r="BJ356" s="36">
        <f t="shared" si="366"/>
        <v>3.1888190401050239E-17</v>
      </c>
      <c r="BK356" s="36">
        <f t="shared" si="367"/>
        <v>1.0654088758052589E-14</v>
      </c>
      <c r="BL356" s="36">
        <f t="shared" si="368"/>
        <v>8.246862927477276E-15</v>
      </c>
      <c r="BM356" s="36">
        <f t="shared" ref="BM356:BM419" si="401">BM355+BL355</f>
        <v>1.3114258358876071E-12</v>
      </c>
      <c r="BN356" s="36">
        <f t="shared" ca="1" si="369"/>
        <v>2.7424788731719274E-2</v>
      </c>
      <c r="BO356" s="36">
        <f t="shared" ca="1" si="390"/>
        <v>1</v>
      </c>
      <c r="BP356" s="36">
        <f t="shared" si="370"/>
        <v>-1.3114258357021494E-12</v>
      </c>
      <c r="BQ356" s="36">
        <f t="shared" si="391"/>
        <v>0.99999999985858312</v>
      </c>
      <c r="BR356" s="2">
        <f t="shared" ref="BR356:BR419" si="402">IF(AJ356-AJ355&lt;-10000,$N$28*1.7,-5)</f>
        <v>-5</v>
      </c>
      <c r="BS356">
        <v>0</v>
      </c>
      <c r="BT356" s="37">
        <f t="shared" si="392"/>
        <v>1.1079370075786479</v>
      </c>
      <c r="BU356" s="34">
        <f t="shared" si="371"/>
        <v>-5</v>
      </c>
      <c r="BV356" s="34">
        <f t="shared" si="372"/>
        <v>-5</v>
      </c>
      <c r="BW356" s="34">
        <f t="shared" si="373"/>
        <v>-5</v>
      </c>
      <c r="BX356" s="34">
        <f t="shared" si="374"/>
        <v>-5</v>
      </c>
      <c r="BY356" s="34">
        <f t="shared" si="375"/>
        <v>20.269419745509197</v>
      </c>
      <c r="BZ356" s="36">
        <f t="shared" si="393"/>
        <v>1.1051740723976536E-3</v>
      </c>
      <c r="CA356" s="34">
        <f t="shared" si="394"/>
        <v>0.29103882790047786</v>
      </c>
    </row>
    <row r="357" spans="1:79" ht="13.2" x14ac:dyDescent="0.25">
      <c r="A357" s="75">
        <f t="shared" si="376"/>
        <v>0.8849315068493121</v>
      </c>
      <c r="B357" s="34">
        <f t="shared" si="377"/>
        <v>322.99999999999892</v>
      </c>
      <c r="C357">
        <v>30</v>
      </c>
      <c r="D357" s="35">
        <f t="shared" si="336"/>
        <v>3000</v>
      </c>
      <c r="E357" s="27">
        <v>0</v>
      </c>
      <c r="F357" s="64">
        <f t="shared" si="378"/>
        <v>3.1263897495927093</v>
      </c>
      <c r="G357" s="34">
        <v>0</v>
      </c>
      <c r="H357" s="34">
        <f t="shared" si="337"/>
        <v>1</v>
      </c>
      <c r="I357" s="34">
        <f t="shared" si="379"/>
        <v>41549.719772087105</v>
      </c>
      <c r="J357" s="34">
        <f t="shared" si="338"/>
        <v>75529.714264457914</v>
      </c>
      <c r="K357" s="34">
        <f t="shared" si="339"/>
        <v>66322.92399559835</v>
      </c>
      <c r="L357" s="36">
        <f t="shared" si="395"/>
        <v>857.8130685802978</v>
      </c>
      <c r="M357" s="34">
        <f t="shared" si="340"/>
        <v>474.19527922407121</v>
      </c>
      <c r="N357" s="34">
        <f t="shared" si="380"/>
        <v>861.999410388559</v>
      </c>
      <c r="O357" s="34">
        <f t="shared" si="341"/>
        <v>146.59954174815172</v>
      </c>
      <c r="P357">
        <f t="shared" si="381"/>
        <v>359.30000788413577</v>
      </c>
      <c r="Q357" s="36">
        <f t="shared" si="342"/>
        <v>843.8925356692223</v>
      </c>
      <c r="R357" s="34">
        <f t="shared" si="343"/>
        <v>486.03497622440369</v>
      </c>
      <c r="S357" s="34">
        <f t="shared" si="344"/>
        <v>33.13533797812272</v>
      </c>
      <c r="T357" s="36">
        <f t="shared" si="382"/>
        <v>-2.1080228969672761E-13</v>
      </c>
      <c r="U357" s="36">
        <f t="shared" si="345"/>
        <v>4048.5542507276705</v>
      </c>
      <c r="V357" s="36">
        <f t="shared" si="346"/>
        <v>4.4724298102422353E-3</v>
      </c>
      <c r="W357" s="68">
        <f t="shared" si="347"/>
        <v>2.4508944816579938</v>
      </c>
      <c r="X357">
        <f t="shared" si="348"/>
        <v>6.1309799064092152</v>
      </c>
      <c r="Y357">
        <f t="shared" si="349"/>
        <v>0.11712706557874125</v>
      </c>
      <c r="Z357" s="34">
        <f t="shared" si="350"/>
        <v>1.9787218138990353E-2</v>
      </c>
      <c r="AA357" s="36">
        <f t="shared" si="351"/>
        <v>1.8248153250631594E-3</v>
      </c>
      <c r="AB357" s="34">
        <f t="shared" si="352"/>
        <v>1.9787218138990353E-2</v>
      </c>
      <c r="AC357" s="36">
        <f t="shared" si="353"/>
        <v>109.64432510517868</v>
      </c>
      <c r="AD357" s="34">
        <f t="shared" si="354"/>
        <v>0</v>
      </c>
      <c r="AE357">
        <f t="shared" si="383"/>
        <v>5541.1692707387974</v>
      </c>
      <c r="AF357" s="36">
        <f t="shared" si="384"/>
        <v>0</v>
      </c>
      <c r="AG357" s="34">
        <f t="shared" si="355"/>
        <v>341.81286470178514</v>
      </c>
      <c r="AH357">
        <f t="shared" si="396"/>
        <v>13.176181867073467</v>
      </c>
      <c r="AI357" s="29">
        <f t="shared" si="385"/>
        <v>341.81286470178514</v>
      </c>
      <c r="AJ357">
        <f t="shared" si="386"/>
        <v>9333.8327717165139</v>
      </c>
      <c r="AK357" s="36">
        <f t="shared" si="397"/>
        <v>-3.1035205053077235E-44</v>
      </c>
      <c r="AL357" s="36">
        <f t="shared" si="387"/>
        <v>-7.606686130463802E-4</v>
      </c>
      <c r="AM357" s="36">
        <f t="shared" si="388"/>
        <v>-4.3742062663506843E-4</v>
      </c>
      <c r="AN357" s="37">
        <f t="shared" si="398"/>
        <v>4.160980949744919E-44</v>
      </c>
      <c r="AO357" s="36">
        <f t="shared" si="399"/>
        <v>0.11456151642773531</v>
      </c>
      <c r="AP357" s="36">
        <f t="shared" si="400"/>
        <v>2.165978504246252E-2</v>
      </c>
      <c r="AQ357" s="74">
        <f t="shared" si="356"/>
        <v>3.2414306126444875E-42</v>
      </c>
      <c r="AR357" s="73">
        <f t="shared" si="357"/>
        <v>4.3364983215259295E-44</v>
      </c>
      <c r="AS357" s="72">
        <f t="shared" si="389"/>
        <v>1.5035444123699931E-3</v>
      </c>
      <c r="AT357" s="37">
        <f t="shared" si="358"/>
        <v>1.3123107685260627E-38</v>
      </c>
      <c r="AU357" s="37">
        <f t="shared" si="359"/>
        <v>10.270967816143877</v>
      </c>
      <c r="AV357" s="34">
        <f t="shared" si="360"/>
        <v>1.2838707700611938</v>
      </c>
      <c r="AW357" s="34">
        <f t="shared" si="361"/>
        <v>0.23048735297548495</v>
      </c>
      <c r="AX357" s="37">
        <f t="shared" si="362"/>
        <v>1.3629289919313503</v>
      </c>
      <c r="AY357" s="7">
        <f t="shared" si="363"/>
        <v>5.3281815966260222</v>
      </c>
      <c r="AZ357" s="37">
        <f t="shared" si="364"/>
        <v>3.8138234735893439</v>
      </c>
      <c r="BA357" s="2">
        <f>BE357*'mass balance'!$B$17+BF357*'mass balance'!$C$17+BG357*'mass balance'!$D$17+BH357*'mass balance'!$E$17</f>
        <v>8.7193684467283951E-4</v>
      </c>
      <c r="BB357" s="2">
        <f>BE357*'mass balance'!$B$18+BF357*'mass balance'!$C$18+BG357*'mass balance'!$D$18+BH357*'mass balance'!$E$18</f>
        <v>8.8535125766780662E-4</v>
      </c>
      <c r="BC357" s="2">
        <f>BE357*'mass balance'!$B$19+BF357*'mass balance'!$C$19+BG357*'mass balance'!$D$19+BH357*'mass balance'!$E$19</f>
        <v>-1.1066890720847578E-3</v>
      </c>
      <c r="BD357" s="2">
        <f>BE357*'mass balance'!$B$20+BF357*'mass balance'!$C$20+BG357*'mass balance'!$D$20+BH357*'mass balance'!$E$20</f>
        <v>4.0243238984900284E-5</v>
      </c>
      <c r="BE357" s="2">
        <f>N357*'mass balance'!$H$11+R357*'mass balance'!$I$11+S357*'mass balance'!$J$11</f>
        <v>-1.9316513398062948E-3</v>
      </c>
      <c r="BF357" s="2">
        <f>N357*'mass balance'!$H$12+R357*'mass balance'!$I$12+S357*'mass balance'!$J$12</f>
        <v>5.6139286321032319E-5</v>
      </c>
      <c r="BG357" s="2">
        <f>N357*'mass balance'!$H$13+R357*'mass balance'!$I$13+S357*'mass balance'!$J$13</f>
        <v>5.9108464859660792E-4</v>
      </c>
      <c r="BH357" s="2">
        <f>N357*'mass balance'!$H$14+R357*'mass balance'!$I$14+S357*'mass balance'!$J$14</f>
        <v>2.1127436529131348E-4</v>
      </c>
      <c r="BI357" s="36">
        <f t="shared" si="365"/>
        <v>6.038243608117373E-16</v>
      </c>
      <c r="BJ357" s="36">
        <f t="shared" si="366"/>
        <v>3.1919384250429738E-17</v>
      </c>
      <c r="BK357" s="36">
        <f t="shared" si="367"/>
        <v>1.068597694845364E-14</v>
      </c>
      <c r="BL357" s="36">
        <f t="shared" si="368"/>
        <v>8.2778179835884151E-15</v>
      </c>
      <c r="BM357" s="36">
        <f t="shared" si="401"/>
        <v>1.3196726988150843E-12</v>
      </c>
      <c r="BN357" s="36">
        <f t="shared" ca="1" si="369"/>
        <v>0.76896104398964582</v>
      </c>
      <c r="BO357" s="36">
        <f t="shared" ca="1" si="390"/>
        <v>1</v>
      </c>
      <c r="BP357" s="36">
        <f t="shared" si="370"/>
        <v>-1.3196726986267296E-12</v>
      </c>
      <c r="BQ357" s="36">
        <f t="shared" si="391"/>
        <v>0.99999999985727173</v>
      </c>
      <c r="BR357" s="2">
        <f t="shared" si="402"/>
        <v>-5</v>
      </c>
      <c r="BS357">
        <v>0</v>
      </c>
      <c r="BT357" s="37">
        <f t="shared" si="392"/>
        <v>1.1094557947649697</v>
      </c>
      <c r="BU357" s="34">
        <f t="shared" si="371"/>
        <v>-5</v>
      </c>
      <c r="BV357" s="34">
        <f t="shared" si="372"/>
        <v>-5</v>
      </c>
      <c r="BW357" s="34">
        <f t="shared" si="373"/>
        <v>-5</v>
      </c>
      <c r="BX357" s="34">
        <f t="shared" si="374"/>
        <v>-5</v>
      </c>
      <c r="BY357" s="34">
        <f t="shared" si="375"/>
        <v>20.294216245296163</v>
      </c>
      <c r="BZ357" s="36">
        <f t="shared" si="393"/>
        <v>1.1066890720847578E-3</v>
      </c>
      <c r="CA357" s="34">
        <f t="shared" si="394"/>
        <v>0.29090381409835309</v>
      </c>
    </row>
    <row r="358" spans="1:79" ht="13.2" x14ac:dyDescent="0.25">
      <c r="A358" s="75">
        <f t="shared" si="376"/>
        <v>0.88767123287670935</v>
      </c>
      <c r="B358" s="34">
        <f t="shared" si="377"/>
        <v>323.99999999999892</v>
      </c>
      <c r="C358">
        <v>30</v>
      </c>
      <c r="D358" s="35">
        <f t="shared" si="336"/>
        <v>3000</v>
      </c>
      <c r="E358" s="27">
        <v>0</v>
      </c>
      <c r="F358" s="64">
        <f t="shared" si="378"/>
        <v>3.1263897495927093</v>
      </c>
      <c r="G358" s="34">
        <v>0</v>
      </c>
      <c r="H358" s="34">
        <f t="shared" si="337"/>
        <v>1</v>
      </c>
      <c r="I358" s="34">
        <f t="shared" si="379"/>
        <v>41549.719772087105</v>
      </c>
      <c r="J358" s="34">
        <f t="shared" si="338"/>
        <v>75621.571528240631</v>
      </c>
      <c r="K358" s="34">
        <f t="shared" si="339"/>
        <v>66403.584201765349</v>
      </c>
      <c r="L358" s="36">
        <f t="shared" si="395"/>
        <v>859.37841901388265</v>
      </c>
      <c r="M358" s="34">
        <f t="shared" si="340"/>
        <v>474.19527922407121</v>
      </c>
      <c r="N358" s="34">
        <f t="shared" si="380"/>
        <v>863.04775153471201</v>
      </c>
      <c r="O358" s="34">
        <f t="shared" si="341"/>
        <v>146.59954174815172</v>
      </c>
      <c r="P358">
        <f t="shared" si="381"/>
        <v>359.95566404481804</v>
      </c>
      <c r="Q358" s="36">
        <f t="shared" si="342"/>
        <v>845.0141425503582</v>
      </c>
      <c r="R358" s="34">
        <f t="shared" si="343"/>
        <v>486.72063368674605</v>
      </c>
      <c r="S358" s="34">
        <f t="shared" si="344"/>
        <v>33.001262665375066</v>
      </c>
      <c r="T358" s="36">
        <f t="shared" si="382"/>
        <v>-2.1067422038413027E-13</v>
      </c>
      <c r="U358" s="36">
        <f t="shared" si="345"/>
        <v>4048.5542507276705</v>
      </c>
      <c r="V358" s="36">
        <f t="shared" si="346"/>
        <v>4.4543330452131253E-3</v>
      </c>
      <c r="W358" s="68">
        <f t="shared" si="347"/>
        <v>2.4553669114682362</v>
      </c>
      <c r="X358">
        <f t="shared" si="348"/>
        <v>6.1347069423072487</v>
      </c>
      <c r="Y358">
        <f t="shared" si="349"/>
        <v>0.11712706557874125</v>
      </c>
      <c r="Z358" s="34">
        <f t="shared" si="350"/>
        <v>1.9787218138990353E-2</v>
      </c>
      <c r="AA358" s="36">
        <f t="shared" si="351"/>
        <v>1.8141211500441565E-3</v>
      </c>
      <c r="AB358" s="34">
        <f t="shared" si="352"/>
        <v>1.9787218138990353E-2</v>
      </c>
      <c r="AC358" s="36">
        <f t="shared" si="353"/>
        <v>109.64432510517868</v>
      </c>
      <c r="AD358" s="34">
        <f t="shared" si="354"/>
        <v>0</v>
      </c>
      <c r="AE358">
        <f t="shared" si="383"/>
        <v>5541.1692707387974</v>
      </c>
      <c r="AF358" s="36">
        <f t="shared" si="384"/>
        <v>0</v>
      </c>
      <c r="AG358" s="34">
        <f t="shared" si="355"/>
        <v>342.41289073498643</v>
      </c>
      <c r="AH358">
        <f t="shared" si="396"/>
        <v>13.117398806921074</v>
      </c>
      <c r="AI358" s="29">
        <f t="shared" si="385"/>
        <v>342.41289073498643</v>
      </c>
      <c r="AJ358">
        <f t="shared" si="386"/>
        <v>9676.2456624514998</v>
      </c>
      <c r="AK358" s="36">
        <f t="shared" si="397"/>
        <v>-4.3364983215259295E-44</v>
      </c>
      <c r="AL358" s="36">
        <f t="shared" si="387"/>
        <v>-7.5561790529637507E-4</v>
      </c>
      <c r="AM358" s="36">
        <f t="shared" si="388"/>
        <v>-4.2858689147884632E-4</v>
      </c>
      <c r="AN358" s="37">
        <f t="shared" si="398"/>
        <v>1.0574604444371955E-44</v>
      </c>
      <c r="AO358" s="36">
        <f t="shared" si="399"/>
        <v>0.11380084781468892</v>
      </c>
      <c r="AP358" s="36">
        <f t="shared" si="400"/>
        <v>2.1222364415827453E-2</v>
      </c>
      <c r="AQ358" s="74">
        <f t="shared" si="356"/>
        <v>8.4039778924862134E-43</v>
      </c>
      <c r="AR358" s="73">
        <f t="shared" si="357"/>
        <v>1.1092925316637254E-44</v>
      </c>
      <c r="AS358" s="72">
        <f t="shared" si="389"/>
        <v>1.4737930109651755E-3</v>
      </c>
      <c r="AT358" s="37">
        <f t="shared" si="358"/>
        <v>3.402396041964641E-39</v>
      </c>
      <c r="AU358" s="37">
        <f t="shared" si="359"/>
        <v>10.063545019958292</v>
      </c>
      <c r="AV358" s="34">
        <f t="shared" si="360"/>
        <v>1.3308952710579096</v>
      </c>
      <c r="AW358" s="34">
        <f t="shared" si="361"/>
        <v>0.23090794982942786</v>
      </c>
      <c r="AX358" s="37">
        <f t="shared" si="362"/>
        <v>1.3654160856427995</v>
      </c>
      <c r="AY358" s="7">
        <f t="shared" si="363"/>
        <v>5.382586217998373</v>
      </c>
      <c r="AZ358" s="37">
        <f t="shared" si="364"/>
        <v>3.8207829971110359</v>
      </c>
      <c r="BA358" s="2">
        <f>BE358*'mass balance'!$B$17+BF358*'mass balance'!$C$17+BG358*'mass balance'!$D$17+BH358*'mass balance'!$E$17</f>
        <v>8.7312549359161505E-4</v>
      </c>
      <c r="BB358" s="2">
        <f>BE358*'mass balance'!$B$18+BF358*'mass balance'!$C$18+BG358*'mass balance'!$D$18+BH358*'mass balance'!$E$18</f>
        <v>8.8655819349302474E-4</v>
      </c>
      <c r="BC358" s="2">
        <f>BE358*'mass balance'!$B$19+BF358*'mass balance'!$C$19+BG358*'mass balance'!$D$19+BH358*'mass balance'!$E$19</f>
        <v>-1.1081977418662809E-3</v>
      </c>
      <c r="BD358" s="2">
        <f>BE358*'mass balance'!$B$20+BF358*'mass balance'!$C$20+BG358*'mass balance'!$D$20+BH358*'mass balance'!$E$20</f>
        <v>4.0298099704228393E-5</v>
      </c>
      <c r="BE358" s="2">
        <f>N358*'mass balance'!$H$11+R358*'mass balance'!$I$11+S358*'mass balance'!$J$11</f>
        <v>-1.9340005636632202E-3</v>
      </c>
      <c r="BF358" s="2">
        <f>N358*'mass balance'!$H$12+R358*'mass balance'!$I$12+S358*'mass balance'!$J$12</f>
        <v>5.5912130274641839E-5</v>
      </c>
      <c r="BG358" s="2">
        <f>N358*'mass balance'!$H$13+R358*'mass balance'!$I$13+S358*'mass balance'!$J$13</f>
        <v>5.9194112962515655E-4</v>
      </c>
      <c r="BH358" s="2">
        <f>N358*'mass balance'!$H$14+R358*'mass balance'!$I$14+S358*'mass balance'!$J$14</f>
        <v>2.1153131165066471E-4</v>
      </c>
      <c r="BI358" s="36">
        <f t="shared" si="365"/>
        <v>6.038243608117373E-16</v>
      </c>
      <c r="BJ358" s="36">
        <f t="shared" si="366"/>
        <v>3.1950627880561167E-17</v>
      </c>
      <c r="BK358" s="36">
        <f t="shared" si="367"/>
        <v>1.0717896332704069E-14</v>
      </c>
      <c r="BL358" s="36">
        <f t="shared" si="368"/>
        <v>8.3088332139675286E-15</v>
      </c>
      <c r="BM358" s="36">
        <f t="shared" si="401"/>
        <v>1.3279505167986728E-12</v>
      </c>
      <c r="BN358" s="36">
        <f t="shared" ca="1" si="369"/>
        <v>0.99442200185833785</v>
      </c>
      <c r="BO358" s="36">
        <f t="shared" ca="1" si="390"/>
        <v>1</v>
      </c>
      <c r="BP358" s="36">
        <f t="shared" si="370"/>
        <v>-1.3279505166073842E-12</v>
      </c>
      <c r="BQ358" s="36">
        <f t="shared" si="391"/>
        <v>0.999999999855952</v>
      </c>
      <c r="BR358" s="2">
        <f t="shared" si="402"/>
        <v>-5</v>
      </c>
      <c r="BS358">
        <v>0</v>
      </c>
      <c r="BT358" s="37">
        <f t="shared" si="392"/>
        <v>1.1109682362209465</v>
      </c>
      <c r="BU358" s="34">
        <f t="shared" si="371"/>
        <v>-5</v>
      </c>
      <c r="BV358" s="34">
        <f t="shared" si="372"/>
        <v>-5</v>
      </c>
      <c r="BW358" s="34">
        <f t="shared" si="373"/>
        <v>-5</v>
      </c>
      <c r="BX358" s="34">
        <f t="shared" si="374"/>
        <v>-5</v>
      </c>
      <c r="BY358" s="34">
        <f t="shared" si="375"/>
        <v>20.318897540506423</v>
      </c>
      <c r="BZ358" s="36">
        <f t="shared" si="393"/>
        <v>1.1081977418662809E-3</v>
      </c>
      <c r="CA358" s="34">
        <f t="shared" si="394"/>
        <v>0.29076978123619424</v>
      </c>
    </row>
    <row r="359" spans="1:79" ht="13.2" x14ac:dyDescent="0.25">
      <c r="A359" s="75">
        <f t="shared" si="376"/>
        <v>0.8904109589041066</v>
      </c>
      <c r="B359" s="34">
        <f t="shared" si="377"/>
        <v>324.99999999999892</v>
      </c>
      <c r="C359">
        <v>30</v>
      </c>
      <c r="D359" s="35">
        <f t="shared" si="336"/>
        <v>3000</v>
      </c>
      <c r="E359" s="27">
        <v>0</v>
      </c>
      <c r="F359" s="64">
        <f t="shared" si="378"/>
        <v>3.1263897495927093</v>
      </c>
      <c r="G359" s="34">
        <v>0</v>
      </c>
      <c r="H359" s="34">
        <f t="shared" si="337"/>
        <v>1</v>
      </c>
      <c r="I359" s="34">
        <f t="shared" si="379"/>
        <v>41549.719772087105</v>
      </c>
      <c r="J359" s="34">
        <f t="shared" si="338"/>
        <v>75713.001692798658</v>
      </c>
      <c r="K359" s="34">
        <f t="shared" si="339"/>
        <v>66483.869370509055</v>
      </c>
      <c r="L359" s="36">
        <f t="shared" si="395"/>
        <v>860.9374355797072</v>
      </c>
      <c r="M359" s="34">
        <f t="shared" si="340"/>
        <v>474.19527922407121</v>
      </c>
      <c r="N359" s="34">
        <f t="shared" si="380"/>
        <v>864.09121831739822</v>
      </c>
      <c r="O359" s="34">
        <f t="shared" si="341"/>
        <v>146.59954174815172</v>
      </c>
      <c r="P359">
        <f t="shared" si="381"/>
        <v>360.60866722803996</v>
      </c>
      <c r="Q359" s="36">
        <f t="shared" si="342"/>
        <v>846.13070676762447</v>
      </c>
      <c r="R359" s="34">
        <f t="shared" si="343"/>
        <v>487.40350328793352</v>
      </c>
      <c r="S359" s="34">
        <f t="shared" si="344"/>
        <v>32.867495340108519</v>
      </c>
      <c r="T359" s="36">
        <f t="shared" si="382"/>
        <v>-2.1054697805548295E-13</v>
      </c>
      <c r="U359" s="36">
        <f t="shared" si="345"/>
        <v>4048.5542507276705</v>
      </c>
      <c r="V359" s="36">
        <f t="shared" si="346"/>
        <v>4.4362778506787095E-3</v>
      </c>
      <c r="W359" s="68">
        <f t="shared" si="347"/>
        <v>2.4598212445134493</v>
      </c>
      <c r="X359">
        <f t="shared" si="348"/>
        <v>6.1384144018211177</v>
      </c>
      <c r="Y359">
        <f t="shared" si="349"/>
        <v>0.11712706557874125</v>
      </c>
      <c r="Z359" s="34">
        <f t="shared" si="350"/>
        <v>1.9787218138990353E-2</v>
      </c>
      <c r="AA359" s="36">
        <f t="shared" si="351"/>
        <v>1.8034960306866532E-3</v>
      </c>
      <c r="AB359" s="34">
        <f t="shared" si="352"/>
        <v>1.9787218138990353E-2</v>
      </c>
      <c r="AC359" s="36">
        <f t="shared" si="353"/>
        <v>109.64432510517868</v>
      </c>
      <c r="AD359" s="34">
        <f t="shared" si="354"/>
        <v>0</v>
      </c>
      <c r="AE359">
        <f t="shared" si="383"/>
        <v>5541.1692707387974</v>
      </c>
      <c r="AF359" s="36">
        <f t="shared" si="384"/>
        <v>0</v>
      </c>
      <c r="AG359" s="34">
        <f t="shared" si="355"/>
        <v>343.01021909429733</v>
      </c>
      <c r="AH359">
        <f t="shared" si="396"/>
        <v>13.058857225885902</v>
      </c>
      <c r="AI359" s="29">
        <f t="shared" si="385"/>
        <v>343.01021909429733</v>
      </c>
      <c r="AJ359">
        <f t="shared" si="386"/>
        <v>10019.255881545798</v>
      </c>
      <c r="AK359" s="36">
        <f t="shared" si="397"/>
        <v>-1.1092925316637254E-44</v>
      </c>
      <c r="AL359" s="36">
        <f t="shared" si="387"/>
        <v>-7.5060073337043114E-4</v>
      </c>
      <c r="AM359" s="36">
        <f t="shared" si="388"/>
        <v>-4.1993155412112438E-4</v>
      </c>
      <c r="AN359" s="37">
        <f t="shared" si="398"/>
        <v>-3.279037877088734E-44</v>
      </c>
      <c r="AO359" s="36">
        <f t="shared" si="399"/>
        <v>0.11304522990939254</v>
      </c>
      <c r="AP359" s="36">
        <f t="shared" si="400"/>
        <v>2.0793777524348606E-2</v>
      </c>
      <c r="AQ359" s="74">
        <f t="shared" si="356"/>
        <v>-2.6585630959049796E-42</v>
      </c>
      <c r="AR359" s="73">
        <f t="shared" si="357"/>
        <v>-3.4623203712306653E-44</v>
      </c>
      <c r="AS359" s="72">
        <f t="shared" si="389"/>
        <v>1.4446303157390837E-3</v>
      </c>
      <c r="AT359" s="37">
        <f t="shared" si="358"/>
        <v>-1.0763336922753814E-38</v>
      </c>
      <c r="AU359" s="37">
        <f t="shared" si="359"/>
        <v>9.8603111392817038</v>
      </c>
      <c r="AV359" s="34">
        <f t="shared" si="360"/>
        <v>1.3780018520496735</v>
      </c>
      <c r="AW359" s="34">
        <f t="shared" si="361"/>
        <v>0.23132684482492677</v>
      </c>
      <c r="AX359" s="37">
        <f t="shared" si="362"/>
        <v>1.3678931158423748</v>
      </c>
      <c r="AY359" s="7">
        <f t="shared" si="363"/>
        <v>5.437043057230424</v>
      </c>
      <c r="AZ359" s="37">
        <f t="shared" si="364"/>
        <v>3.8277143603558241</v>
      </c>
      <c r="BA359" s="2">
        <f>BE359*'mass balance'!$B$17+BF359*'mass balance'!$C$17+BG359*'mass balance'!$D$17+BH359*'mass balance'!$E$17</f>
        <v>8.7430916869323861E-4</v>
      </c>
      <c r="BB359" s="2">
        <f>BE359*'mass balance'!$B$18+BF359*'mass balance'!$C$18+BG359*'mass balance'!$D$18+BH359*'mass balance'!$E$18</f>
        <v>8.8776007898082722E-4</v>
      </c>
      <c r="BC359" s="2">
        <f>BE359*'mass balance'!$B$19+BF359*'mass balance'!$C$19+BG359*'mass balance'!$D$19+BH359*'mass balance'!$E$19</f>
        <v>-1.1097000987260338E-3</v>
      </c>
      <c r="BD359" s="2">
        <f>BE359*'mass balance'!$B$20+BF359*'mass balance'!$C$20+BG359*'mass balance'!$D$20+BH359*'mass balance'!$E$20</f>
        <v>4.0352730862764863E-5</v>
      </c>
      <c r="BE359" s="2">
        <f>N359*'mass balance'!$H$11+R359*'mass balance'!$I$11+S359*'mass balance'!$J$11</f>
        <v>-1.9363388645768029E-3</v>
      </c>
      <c r="BF359" s="2">
        <f>N359*'mass balance'!$H$12+R359*'mass balance'!$I$12+S359*'mass balance'!$J$12</f>
        <v>5.5685496033624128E-5</v>
      </c>
      <c r="BG359" s="2">
        <f>N359*'mass balance'!$H$13+R359*'mass balance'!$I$13+S359*'mass balance'!$J$13</f>
        <v>5.9279348222302799E-4</v>
      </c>
      <c r="BH359" s="2">
        <f>N359*'mass balance'!$H$14+R359*'mass balance'!$I$14+S359*'mass balance'!$J$14</f>
        <v>2.117870633130878E-4</v>
      </c>
      <c r="BI359" s="36">
        <f t="shared" si="365"/>
        <v>6.038243608117373E-16</v>
      </c>
      <c r="BJ359" s="36">
        <f t="shared" si="366"/>
        <v>3.1981919936368116E-17</v>
      </c>
      <c r="BK359" s="36">
        <f t="shared" si="367"/>
        <v>1.074984696058463E-14</v>
      </c>
      <c r="BL359" s="36">
        <f t="shared" si="368"/>
        <v>8.3399085268689051E-15</v>
      </c>
      <c r="BM359" s="36">
        <f t="shared" si="401"/>
        <v>1.3362593500126404E-12</v>
      </c>
      <c r="BN359" s="36">
        <f t="shared" ca="1" si="369"/>
        <v>0.39587638787309831</v>
      </c>
      <c r="BO359" s="36">
        <f t="shared" ca="1" si="390"/>
        <v>1</v>
      </c>
      <c r="BP359" s="36">
        <f t="shared" si="370"/>
        <v>-1.3362593498183804E-12</v>
      </c>
      <c r="BQ359" s="36">
        <f t="shared" si="391"/>
        <v>0.99999999985462407</v>
      </c>
      <c r="BR359" s="2">
        <f t="shared" si="402"/>
        <v>-5</v>
      </c>
      <c r="BS359">
        <v>0</v>
      </c>
      <c r="BT359" s="37">
        <f t="shared" si="392"/>
        <v>1.1124743489728488</v>
      </c>
      <c r="BU359" s="34">
        <f t="shared" si="371"/>
        <v>-5</v>
      </c>
      <c r="BV359" s="34">
        <f t="shared" si="372"/>
        <v>-5</v>
      </c>
      <c r="BW359" s="34">
        <f t="shared" si="373"/>
        <v>-5</v>
      </c>
      <c r="BX359" s="34">
        <f t="shared" si="374"/>
        <v>-5</v>
      </c>
      <c r="BY359" s="34">
        <f t="shared" si="375"/>
        <v>20.343464077649497</v>
      </c>
      <c r="BZ359" s="36">
        <f t="shared" si="393"/>
        <v>1.1097000987260338E-3</v>
      </c>
      <c r="CA359" s="34">
        <f t="shared" si="394"/>
        <v>0.29063672057008799</v>
      </c>
    </row>
    <row r="360" spans="1:79" ht="13.2" x14ac:dyDescent="0.25">
      <c r="A360" s="75">
        <f t="shared" si="376"/>
        <v>0.89315068493150385</v>
      </c>
      <c r="B360" s="34">
        <f t="shared" si="377"/>
        <v>325.99999999999892</v>
      </c>
      <c r="C360">
        <v>30</v>
      </c>
      <c r="D360" s="35">
        <f t="shared" si="336"/>
        <v>3000</v>
      </c>
      <c r="E360" s="27">
        <v>0</v>
      </c>
      <c r="F360" s="64">
        <f t="shared" si="378"/>
        <v>3.1263897495927093</v>
      </c>
      <c r="G360" s="34">
        <v>0</v>
      </c>
      <c r="H360" s="34">
        <f t="shared" si="337"/>
        <v>1</v>
      </c>
      <c r="I360" s="34">
        <f t="shared" si="379"/>
        <v>41549.719772087105</v>
      </c>
      <c r="J360" s="34">
        <f t="shared" si="338"/>
        <v>75804.006417396391</v>
      </c>
      <c r="K360" s="34">
        <f t="shared" si="339"/>
        <v>66563.780958835778</v>
      </c>
      <c r="L360" s="36">
        <f t="shared" si="395"/>
        <v>862.49013282744477</v>
      </c>
      <c r="M360" s="34">
        <f t="shared" si="340"/>
        <v>474.19527922407121</v>
      </c>
      <c r="N360" s="34">
        <f t="shared" si="380"/>
        <v>865.1298296733363</v>
      </c>
      <c r="O360" s="34">
        <f t="shared" si="341"/>
        <v>146.59954174815172</v>
      </c>
      <c r="P360">
        <f t="shared" si="381"/>
        <v>361.25902352801688</v>
      </c>
      <c r="Q360" s="36">
        <f t="shared" si="342"/>
        <v>847.24224607608062</v>
      </c>
      <c r="R360" s="34">
        <f t="shared" si="343"/>
        <v>488.08359159710267</v>
      </c>
      <c r="S360" s="34">
        <f t="shared" si="344"/>
        <v>32.734038164742913</v>
      </c>
      <c r="T360" s="36">
        <f t="shared" si="382"/>
        <v>-2.1042055647919322E-13</v>
      </c>
      <c r="U360" s="36">
        <f t="shared" si="345"/>
        <v>4048.5542507276705</v>
      </c>
      <c r="V360" s="36">
        <f t="shared" si="346"/>
        <v>4.4182645185108027E-3</v>
      </c>
      <c r="W360" s="68">
        <f t="shared" si="347"/>
        <v>2.4642575223641279</v>
      </c>
      <c r="X360">
        <f t="shared" si="348"/>
        <v>6.1421023876224217</v>
      </c>
      <c r="Y360">
        <f t="shared" si="349"/>
        <v>0.11712706557874125</v>
      </c>
      <c r="Z360" s="34">
        <f t="shared" si="350"/>
        <v>1.9787218138990353E-2</v>
      </c>
      <c r="AA360" s="36">
        <f t="shared" si="351"/>
        <v>1.7929394466338342E-3</v>
      </c>
      <c r="AB360" s="34">
        <f t="shared" si="352"/>
        <v>1.9787218138990353E-2</v>
      </c>
      <c r="AC360" s="36">
        <f t="shared" si="353"/>
        <v>109.64432510517868</v>
      </c>
      <c r="AD360" s="34">
        <f t="shared" si="354"/>
        <v>0</v>
      </c>
      <c r="AE360">
        <f t="shared" si="383"/>
        <v>5541.1692707387974</v>
      </c>
      <c r="AF360" s="36">
        <f t="shared" si="384"/>
        <v>0</v>
      </c>
      <c r="AG360" s="34">
        <f t="shared" si="355"/>
        <v>343.60485927814216</v>
      </c>
      <c r="AH360">
        <f t="shared" si="396"/>
        <v>13.000554548436412</v>
      </c>
      <c r="AI360" s="29">
        <f t="shared" si="385"/>
        <v>343.60485927814216</v>
      </c>
      <c r="AJ360">
        <f t="shared" si="386"/>
        <v>10362.86074082394</v>
      </c>
      <c r="AK360" s="36">
        <f t="shared" si="397"/>
        <v>3.4623203712306653E-44</v>
      </c>
      <c r="AL360" s="36">
        <f t="shared" si="387"/>
        <v>-7.4561687459648892E-4</v>
      </c>
      <c r="AM360" s="36">
        <f t="shared" si="388"/>
        <v>-4.1145101180792065E-4</v>
      </c>
      <c r="AN360" s="37">
        <f t="shared" si="398"/>
        <v>-4.3883304087524596E-44</v>
      </c>
      <c r="AO360" s="36">
        <f t="shared" si="399"/>
        <v>0.11229462917602211</v>
      </c>
      <c r="AP360" s="36">
        <f t="shared" si="400"/>
        <v>2.037384597022748E-2</v>
      </c>
      <c r="AQ360" s="74">
        <f t="shared" si="356"/>
        <v>-3.6297743402831428E-42</v>
      </c>
      <c r="AR360" s="73">
        <f t="shared" si="357"/>
        <v>-4.6640086905375326E-44</v>
      </c>
      <c r="AS360" s="72">
        <f t="shared" si="389"/>
        <v>1.4160446776618058E-3</v>
      </c>
      <c r="AT360" s="37">
        <f t="shared" si="358"/>
        <v>-1.4695338334535537E-38</v>
      </c>
      <c r="AU360" s="37">
        <f t="shared" si="359"/>
        <v>9.6611815787202371</v>
      </c>
      <c r="AV360" s="34">
        <f t="shared" si="360"/>
        <v>1.4251901434448264</v>
      </c>
      <c r="AW360" s="34">
        <f t="shared" si="361"/>
        <v>0.2317440418713598</v>
      </c>
      <c r="AX360" s="37">
        <f t="shared" si="362"/>
        <v>1.3703601056472001</v>
      </c>
      <c r="AY360" s="7">
        <f t="shared" si="363"/>
        <v>5.4915518133275141</v>
      </c>
      <c r="AZ360" s="37">
        <f t="shared" si="364"/>
        <v>3.834617628011328</v>
      </c>
      <c r="BA360" s="2">
        <f>BE360*'mass balance'!$B$17+BF360*'mass balance'!$C$17+BG360*'mass balance'!$D$17+BH360*'mass balance'!$E$17</f>
        <v>8.754878834124802E-4</v>
      </c>
      <c r="BB360" s="2">
        <f>BE360*'mass balance'!$B$18+BF360*'mass balance'!$C$18+BG360*'mass balance'!$D$18+BH360*'mass balance'!$E$18</f>
        <v>8.8895692777267237E-4</v>
      </c>
      <c r="BC360" s="2">
        <f>BE360*'mass balance'!$B$19+BF360*'mass balance'!$C$19+BG360*'mass balance'!$D$19+BH360*'mass balance'!$E$19</f>
        <v>-1.1111961597158402E-3</v>
      </c>
      <c r="BD360" s="2">
        <f>BE360*'mass balance'!$B$20+BF360*'mass balance'!$C$20+BG360*'mass balance'!$D$20+BH360*'mass balance'!$E$20</f>
        <v>4.0407133080576E-5</v>
      </c>
      <c r="BE360" s="2">
        <f>N360*'mass balance'!$H$11+R360*'mass balance'!$I$11+S360*'mass balance'!$J$11</f>
        <v>-1.9386662849822664E-3</v>
      </c>
      <c r="BF360" s="2">
        <f>N360*'mass balance'!$H$12+R360*'mass balance'!$I$12+S360*'mass balance'!$J$12</f>
        <v>5.5459387261642003E-5</v>
      </c>
      <c r="BG360" s="2">
        <f>N360*'mass balance'!$H$13+R360*'mass balance'!$I$13+S360*'mass balance'!$J$13</f>
        <v>5.9364172398532872E-4</v>
      </c>
      <c r="BH360" s="2">
        <f>N360*'mass balance'!$H$14+R360*'mass balance'!$I$14+S360*'mass balance'!$J$14</f>
        <v>2.1204162491993538E-4</v>
      </c>
      <c r="BI360" s="36">
        <f t="shared" si="365"/>
        <v>6.038243608117373E-16</v>
      </c>
      <c r="BJ360" s="36">
        <f t="shared" si="366"/>
        <v>3.2013259080693382E-17</v>
      </c>
      <c r="BK360" s="36">
        <f t="shared" si="367"/>
        <v>1.0781828880520998E-14</v>
      </c>
      <c r="BL360" s="36">
        <f t="shared" si="368"/>
        <v>8.3710438299709066E-15</v>
      </c>
      <c r="BM360" s="36">
        <f t="shared" si="401"/>
        <v>1.3445992585395092E-12</v>
      </c>
      <c r="BN360" s="36">
        <f t="shared" ca="1" si="369"/>
        <v>0.67780586544396826</v>
      </c>
      <c r="BO360" s="36">
        <f t="shared" ca="1" si="390"/>
        <v>1</v>
      </c>
      <c r="BP360" s="36">
        <f t="shared" si="370"/>
        <v>-1.3445992583422402E-12</v>
      </c>
      <c r="BQ360" s="36">
        <f t="shared" si="391"/>
        <v>0.9999999998532878</v>
      </c>
      <c r="BR360" s="2">
        <f t="shared" si="402"/>
        <v>-5</v>
      </c>
      <c r="BS360">
        <v>0</v>
      </c>
      <c r="BT360" s="37">
        <f t="shared" si="392"/>
        <v>1.1139741501151297</v>
      </c>
      <c r="BU360" s="34">
        <f t="shared" si="371"/>
        <v>-5</v>
      </c>
      <c r="BV360" s="34">
        <f t="shared" si="372"/>
        <v>-5</v>
      </c>
      <c r="BW360" s="34">
        <f t="shared" si="373"/>
        <v>-5</v>
      </c>
      <c r="BX360" s="34">
        <f t="shared" si="374"/>
        <v>-5</v>
      </c>
      <c r="BY360" s="34">
        <f t="shared" si="375"/>
        <v>20.367916302556154</v>
      </c>
      <c r="BZ360" s="36">
        <f t="shared" si="393"/>
        <v>1.1111961597158402E-3</v>
      </c>
      <c r="CA360" s="34">
        <f t="shared" si="394"/>
        <v>0.29050462345390304</v>
      </c>
    </row>
    <row r="361" spans="1:79" ht="13.2" x14ac:dyDescent="0.25">
      <c r="A361" s="75">
        <f t="shared" si="376"/>
        <v>0.8958904109589011</v>
      </c>
      <c r="B361" s="34">
        <f t="shared" si="377"/>
        <v>326.99999999999892</v>
      </c>
      <c r="C361">
        <v>30</v>
      </c>
      <c r="D361" s="35">
        <f t="shared" si="336"/>
        <v>3000</v>
      </c>
      <c r="E361" s="27">
        <v>0</v>
      </c>
      <c r="F361" s="64">
        <f t="shared" si="378"/>
        <v>3.1263897495927093</v>
      </c>
      <c r="G361" s="34">
        <v>0</v>
      </c>
      <c r="H361" s="34">
        <f t="shared" si="337"/>
        <v>1</v>
      </c>
      <c r="I361" s="34">
        <f t="shared" si="379"/>
        <v>41549.719772087105</v>
      </c>
      <c r="J361" s="34">
        <f t="shared" si="338"/>
        <v>75894.587358720368</v>
      </c>
      <c r="K361" s="34">
        <f t="shared" si="339"/>
        <v>66643.320421488126</v>
      </c>
      <c r="L361" s="36">
        <f t="shared" si="395"/>
        <v>864.03652540892358</v>
      </c>
      <c r="M361" s="34">
        <f t="shared" si="340"/>
        <v>474.19527922407121</v>
      </c>
      <c r="N361" s="34">
        <f t="shared" si="380"/>
        <v>866.16360450982404</v>
      </c>
      <c r="O361" s="34">
        <f t="shared" si="341"/>
        <v>146.59954174815172</v>
      </c>
      <c r="P361">
        <f t="shared" si="381"/>
        <v>361.90673908175273</v>
      </c>
      <c r="Q361" s="36">
        <f t="shared" si="342"/>
        <v>848.34877822597127</v>
      </c>
      <c r="R361" s="34">
        <f t="shared" si="343"/>
        <v>488.76090522604989</v>
      </c>
      <c r="S361" s="34">
        <f t="shared" si="344"/>
        <v>32.600893256670759</v>
      </c>
      <c r="T361" s="36">
        <f t="shared" si="382"/>
        <v>-2.1029494948110674E-13</v>
      </c>
      <c r="U361" s="36">
        <f t="shared" si="345"/>
        <v>4048.5542507276705</v>
      </c>
      <c r="V361" s="36">
        <f t="shared" si="346"/>
        <v>4.400293334503657E-3</v>
      </c>
      <c r="W361" s="68">
        <f t="shared" si="347"/>
        <v>2.4686757868826388</v>
      </c>
      <c r="X361">
        <f t="shared" si="348"/>
        <v>6.1457710018461711</v>
      </c>
      <c r="Y361">
        <f t="shared" si="349"/>
        <v>0.11712706557874125</v>
      </c>
      <c r="Z361" s="34">
        <f t="shared" si="350"/>
        <v>1.9787218138990353E-2</v>
      </c>
      <c r="AA361" s="36">
        <f t="shared" si="351"/>
        <v>1.7824508823251354E-3</v>
      </c>
      <c r="AB361" s="34">
        <f t="shared" si="352"/>
        <v>1.9787218138990353E-2</v>
      </c>
      <c r="AC361" s="36">
        <f t="shared" si="353"/>
        <v>109.64432510517868</v>
      </c>
      <c r="AD361" s="34">
        <f t="shared" si="354"/>
        <v>0</v>
      </c>
      <c r="AE361">
        <f t="shared" si="383"/>
        <v>5541.1692707387974</v>
      </c>
      <c r="AF361" s="36">
        <f t="shared" si="384"/>
        <v>0</v>
      </c>
      <c r="AG361" s="34">
        <f t="shared" si="355"/>
        <v>344.19682078236912</v>
      </c>
      <c r="AH361">
        <f t="shared" si="396"/>
        <v>12.942488325241527</v>
      </c>
      <c r="AI361" s="29">
        <f t="shared" si="385"/>
        <v>344.19682078236912</v>
      </c>
      <c r="AJ361">
        <f t="shared" si="386"/>
        <v>10707.057561606309</v>
      </c>
      <c r="AK361" s="36">
        <f t="shared" si="397"/>
        <v>4.6640086905375326E-44</v>
      </c>
      <c r="AL361" s="36">
        <f t="shared" si="387"/>
        <v>-7.4066610778099329E-4</v>
      </c>
      <c r="AM361" s="36">
        <f t="shared" si="388"/>
        <v>-4.0314173454308069E-4</v>
      </c>
      <c r="AN361" s="37">
        <f t="shared" si="398"/>
        <v>-9.2601003752179434E-45</v>
      </c>
      <c r="AO361" s="36">
        <f t="shared" si="399"/>
        <v>0.11154901230142562</v>
      </c>
      <c r="AP361" s="36">
        <f t="shared" si="400"/>
        <v>1.996239495841956E-2</v>
      </c>
      <c r="AQ361" s="74">
        <f t="shared" si="356"/>
        <v>-7.8140425090537935E-43</v>
      </c>
      <c r="AR361" s="73">
        <f t="shared" si="357"/>
        <v>-9.9063870493373061E-45</v>
      </c>
      <c r="AS361" s="72">
        <f t="shared" si="389"/>
        <v>1.3880246782087373E-3</v>
      </c>
      <c r="AT361" s="37">
        <f t="shared" si="358"/>
        <v>-3.1635575015396429E-39</v>
      </c>
      <c r="AU361" s="37">
        <f t="shared" si="359"/>
        <v>9.4660734512889544</v>
      </c>
      <c r="AV361" s="34">
        <f t="shared" si="360"/>
        <v>1.4724597769733565</v>
      </c>
      <c r="AW361" s="34">
        <f t="shared" si="361"/>
        <v>0.23215954490555332</v>
      </c>
      <c r="AX361" s="37">
        <f t="shared" si="362"/>
        <v>1.3728170783367082</v>
      </c>
      <c r="AY361" s="7">
        <f t="shared" si="363"/>
        <v>5.5461121870982559</v>
      </c>
      <c r="AZ361" s="37">
        <f t="shared" si="364"/>
        <v>3.841492865219347</v>
      </c>
      <c r="BA361" s="2">
        <f>BE361*'mass balance'!$B$17+BF361*'mass balance'!$C$17+BG361*'mass balance'!$D$17+BH361*'mass balance'!$E$17</f>
        <v>8.7666165123628174E-4</v>
      </c>
      <c r="BB361" s="2">
        <f>BE361*'mass balance'!$B$18+BF361*'mass balance'!$C$18+BG361*'mass balance'!$D$18+BH361*'mass balance'!$E$18</f>
        <v>8.9014875356299402E-4</v>
      </c>
      <c r="BC361" s="2">
        <f>BE361*'mass balance'!$B$19+BF361*'mass balance'!$C$19+BG361*'mass balance'!$D$19+BH361*'mass balance'!$E$19</f>
        <v>-1.1126859419537424E-3</v>
      </c>
      <c r="BD361" s="2">
        <f>BE361*'mass balance'!$B$20+BF361*'mass balance'!$C$20+BG361*'mass balance'!$D$20+BH361*'mass balance'!$E$20</f>
        <v>4.0461306980136086E-5</v>
      </c>
      <c r="BE361" s="2">
        <f>N361*'mass balance'!$H$11+R361*'mass balance'!$I$11+S361*'mass balance'!$J$11</f>
        <v>-1.9409828672489055E-3</v>
      </c>
      <c r="BF361" s="2">
        <f>N361*'mass balance'!$H$12+R361*'mass balance'!$I$12+S361*'mass balance'!$J$12</f>
        <v>5.5233807546071115E-5</v>
      </c>
      <c r="BG361" s="2">
        <f>N361*'mass balance'!$H$13+R361*'mass balance'!$I$13+S361*'mass balance'!$J$13</f>
        <v>5.9448587246052316E-4</v>
      </c>
      <c r="BH361" s="2">
        <f>N361*'mass balance'!$H$14+R361*'mass balance'!$I$14+S361*'mass balance'!$J$14</f>
        <v>2.1229500110534903E-4</v>
      </c>
      <c r="BI361" s="36">
        <f t="shared" si="365"/>
        <v>6.038243608117373E-16</v>
      </c>
      <c r="BJ361" s="36">
        <f t="shared" si="366"/>
        <v>3.2044643994015904E-17</v>
      </c>
      <c r="BK361" s="36">
        <f t="shared" si="367"/>
        <v>1.0813842139601691E-14</v>
      </c>
      <c r="BL361" s="36">
        <f t="shared" si="368"/>
        <v>8.4022390303835063E-15</v>
      </c>
      <c r="BM361" s="36">
        <f t="shared" si="401"/>
        <v>1.3529703023694801E-12</v>
      </c>
      <c r="BN361" s="36">
        <f t="shared" ca="1" si="369"/>
        <v>0.36966023874103304</v>
      </c>
      <c r="BO361" s="36">
        <f t="shared" ca="1" si="390"/>
        <v>1</v>
      </c>
      <c r="BP361" s="36">
        <f t="shared" si="370"/>
        <v>-1.3529703021691636E-12</v>
      </c>
      <c r="BQ361" s="36">
        <f t="shared" si="391"/>
        <v>0.99999999985194321</v>
      </c>
      <c r="BR361" s="2">
        <f t="shared" si="402"/>
        <v>-5</v>
      </c>
      <c r="BS361">
        <v>0</v>
      </c>
      <c r="BT361" s="37">
        <f t="shared" si="392"/>
        <v>1.1154676568086268</v>
      </c>
      <c r="BU361" s="34">
        <f t="shared" si="371"/>
        <v>-5</v>
      </c>
      <c r="BV361" s="34">
        <f t="shared" si="372"/>
        <v>-5</v>
      </c>
      <c r="BW361" s="34">
        <f t="shared" si="373"/>
        <v>-5</v>
      </c>
      <c r="BX361" s="34">
        <f t="shared" si="374"/>
        <v>-5</v>
      </c>
      <c r="BY361" s="34">
        <f t="shared" si="375"/>
        <v>20.392254660364511</v>
      </c>
      <c r="BZ361" s="36">
        <f t="shared" si="393"/>
        <v>1.1126859419537424E-3</v>
      </c>
      <c r="CA361" s="34">
        <f t="shared" si="394"/>
        <v>0.29037348133794705</v>
      </c>
    </row>
    <row r="362" spans="1:79" ht="13.2" x14ac:dyDescent="0.25">
      <c r="A362" s="75">
        <f t="shared" si="376"/>
        <v>0.89863013698629834</v>
      </c>
      <c r="B362" s="34">
        <f t="shared" si="377"/>
        <v>327.99999999999892</v>
      </c>
      <c r="C362">
        <v>30</v>
      </c>
      <c r="D362" s="35">
        <f t="shared" si="336"/>
        <v>3000</v>
      </c>
      <c r="E362" s="27">
        <v>0</v>
      </c>
      <c r="F362" s="64">
        <f t="shared" si="378"/>
        <v>3.1263897495927093</v>
      </c>
      <c r="G362" s="34">
        <v>0</v>
      </c>
      <c r="H362" s="34">
        <f t="shared" si="337"/>
        <v>1</v>
      </c>
      <c r="I362" s="34">
        <f t="shared" si="379"/>
        <v>41549.719772087105</v>
      </c>
      <c r="J362" s="34">
        <f t="shared" si="338"/>
        <v>75984.746170828439</v>
      </c>
      <c r="K362" s="34">
        <f t="shared" si="339"/>
        <v>66722.489210900458</v>
      </c>
      <c r="L362" s="36">
        <f t="shared" si="395"/>
        <v>865.57662807599991</v>
      </c>
      <c r="M362" s="34">
        <f t="shared" si="340"/>
        <v>474.19527922407121</v>
      </c>
      <c r="N362" s="34">
        <f t="shared" si="380"/>
        <v>867.19256170415906</v>
      </c>
      <c r="O362" s="34">
        <f t="shared" si="341"/>
        <v>146.59954174815172</v>
      </c>
      <c r="P362">
        <f t="shared" si="381"/>
        <v>362.5518200681484</v>
      </c>
      <c r="Q362" s="36">
        <f t="shared" si="342"/>
        <v>849.45032096187492</v>
      </c>
      <c r="R362" s="34">
        <f t="shared" si="343"/>
        <v>489.43545082831685</v>
      </c>
      <c r="S362" s="34">
        <f t="shared" si="344"/>
        <v>32.468062688752354</v>
      </c>
      <c r="T362" s="36">
        <f t="shared" si="382"/>
        <v>-2.1017015094385394E-13</v>
      </c>
      <c r="U362" s="36">
        <f t="shared" si="345"/>
        <v>4048.5542507276705</v>
      </c>
      <c r="V362" s="36">
        <f t="shared" si="346"/>
        <v>4.3823645784408097E-3</v>
      </c>
      <c r="W362" s="68">
        <f t="shared" si="347"/>
        <v>2.4730760802171425</v>
      </c>
      <c r="X362">
        <f t="shared" si="348"/>
        <v>6.1494203460935664</v>
      </c>
      <c r="Y362">
        <f t="shared" si="349"/>
        <v>0.11712706557874125</v>
      </c>
      <c r="Z362" s="34">
        <f t="shared" si="350"/>
        <v>1.9787218138990353E-2</v>
      </c>
      <c r="AA362" s="36">
        <f t="shared" si="351"/>
        <v>1.7720298269416875E-3</v>
      </c>
      <c r="AB362" s="34">
        <f t="shared" si="352"/>
        <v>1.9787218138990353E-2</v>
      </c>
      <c r="AC362" s="36">
        <f t="shared" si="353"/>
        <v>109.64432510517868</v>
      </c>
      <c r="AD362" s="34">
        <f t="shared" si="354"/>
        <v>0</v>
      </c>
      <c r="AE362">
        <f t="shared" si="383"/>
        <v>5541.1692707387974</v>
      </c>
      <c r="AF362" s="36">
        <f t="shared" si="384"/>
        <v>0</v>
      </c>
      <c r="AG362" s="34">
        <f t="shared" si="355"/>
        <v>344.7861130997955</v>
      </c>
      <c r="AH362">
        <f t="shared" si="396"/>
        <v>12.884656226405809</v>
      </c>
      <c r="AI362" s="29">
        <f t="shared" si="385"/>
        <v>344.7861130997955</v>
      </c>
      <c r="AJ362">
        <f t="shared" si="386"/>
        <v>11051.843674706104</v>
      </c>
      <c r="AK362" s="36">
        <f t="shared" si="397"/>
        <v>9.9063870493373061E-45</v>
      </c>
      <c r="AL362" s="36">
        <f t="shared" si="387"/>
        <v>-7.3574821319907563E-4</v>
      </c>
      <c r="AM362" s="36">
        <f t="shared" si="388"/>
        <v>-3.950002636189291E-4</v>
      </c>
      <c r="AN362" s="37">
        <f t="shared" si="398"/>
        <v>3.7379986530157382E-44</v>
      </c>
      <c r="AO362" s="36">
        <f t="shared" si="399"/>
        <v>0.11080834619364463</v>
      </c>
      <c r="AP362" s="36">
        <f t="shared" si="400"/>
        <v>1.9559253223876479E-2</v>
      </c>
      <c r="AQ362" s="74">
        <f t="shared" si="356"/>
        <v>3.2179477200563119E-42</v>
      </c>
      <c r="AR362" s="73">
        <f t="shared" si="357"/>
        <v>4.0251183517057587E-44</v>
      </c>
      <c r="AS362" s="72">
        <f t="shared" si="389"/>
        <v>1.3605591247994521E-3</v>
      </c>
      <c r="AT362" s="37">
        <f t="shared" si="358"/>
        <v>1.3028035920653389E-38</v>
      </c>
      <c r="AU362" s="37">
        <f t="shared" si="359"/>
        <v>9.2749055439104211</v>
      </c>
      <c r="AV362" s="34">
        <f t="shared" si="360"/>
        <v>1.5198103856855574</v>
      </c>
      <c r="AW362" s="34">
        <f t="shared" si="361"/>
        <v>0.23257335789121045</v>
      </c>
      <c r="AX362" s="37">
        <f t="shared" si="362"/>
        <v>1.3752640573492607</v>
      </c>
      <c r="AY362" s="7">
        <f t="shared" si="363"/>
        <v>5.6007238811431712</v>
      </c>
      <c r="AZ362" s="37">
        <f t="shared" si="364"/>
        <v>3.848340137566403</v>
      </c>
      <c r="BA362" s="2">
        <f>BE362*'mass balance'!$B$17+BF362*'mass balance'!$C$17+BG362*'mass balance'!$D$17+BH362*'mass balance'!$E$17</f>
        <v>8.7783048570236246E-4</v>
      </c>
      <c r="BB362" s="2">
        <f>BE362*'mass balance'!$B$18+BF362*'mass balance'!$C$18+BG362*'mass balance'!$D$18+BH362*'mass balance'!$E$18</f>
        <v>8.9133557009778348E-4</v>
      </c>
      <c r="BC362" s="2">
        <f>BE362*'mass balance'!$B$19+BF362*'mass balance'!$C$19+BG362*'mass balance'!$D$19+BH362*'mass balance'!$E$19</f>
        <v>-1.1141694626222293E-3</v>
      </c>
      <c r="BD362" s="2">
        <f>BE362*'mass balance'!$B$20+BF362*'mass balance'!$C$20+BG362*'mass balance'!$D$20+BH362*'mass balance'!$E$20</f>
        <v>4.0515253186262877E-5</v>
      </c>
      <c r="BE362" s="2">
        <f>N362*'mass balance'!$H$11+R362*'mass balance'!$I$11+S362*'mass balance'!$J$11</f>
        <v>-1.943288653678788E-3</v>
      </c>
      <c r="BF362" s="2">
        <f>N362*'mass balance'!$H$12+R362*'mass balance'!$I$12+S362*'mass balance'!$J$12</f>
        <v>5.500876039883875E-5</v>
      </c>
      <c r="BG362" s="2">
        <f>N362*'mass balance'!$H$13+R362*'mass balance'!$I$13+S362*'mass balance'!$J$13</f>
        <v>5.9532594515015493E-4</v>
      </c>
      <c r="BH362" s="2">
        <f>N362*'mass balance'!$H$14+R362*'mass balance'!$I$14+S362*'mass balance'!$J$14</f>
        <v>2.1254719649611742E-4</v>
      </c>
      <c r="BI362" s="36">
        <f t="shared" si="365"/>
        <v>6.038243608117373E-16</v>
      </c>
      <c r="BJ362" s="36">
        <f t="shared" si="366"/>
        <v>3.2076073374173316E-17</v>
      </c>
      <c r="BK362" s="36">
        <f t="shared" si="367"/>
        <v>1.0845886783595707E-14</v>
      </c>
      <c r="BL362" s="36">
        <f t="shared" si="368"/>
        <v>8.4334940346557409E-15</v>
      </c>
      <c r="BM362" s="36">
        <f t="shared" si="401"/>
        <v>1.3613725413998635E-12</v>
      </c>
      <c r="BN362" s="36">
        <f t="shared" ca="1" si="369"/>
        <v>0.30423258518528984</v>
      </c>
      <c r="BO362" s="36">
        <f t="shared" ca="1" si="390"/>
        <v>1</v>
      </c>
      <c r="BP362" s="36">
        <f t="shared" si="370"/>
        <v>-1.3613725411964613E-12</v>
      </c>
      <c r="BQ362" s="36">
        <f t="shared" si="391"/>
        <v>0.99999999985059029</v>
      </c>
      <c r="BR362" s="2">
        <f t="shared" si="402"/>
        <v>-5</v>
      </c>
      <c r="BS362">
        <v>0</v>
      </c>
      <c r="BT362" s="37">
        <f t="shared" si="392"/>
        <v>1.1169548862787848</v>
      </c>
      <c r="BU362" s="34">
        <f t="shared" si="371"/>
        <v>-5</v>
      </c>
      <c r="BV362" s="34">
        <f t="shared" si="372"/>
        <v>-5</v>
      </c>
      <c r="BW362" s="34">
        <f t="shared" si="373"/>
        <v>-5</v>
      </c>
      <c r="BX362" s="34">
        <f t="shared" si="374"/>
        <v>-5</v>
      </c>
      <c r="BY362" s="34">
        <f t="shared" si="375"/>
        <v>20.416479595506377</v>
      </c>
      <c r="BZ362" s="36">
        <f t="shared" si="393"/>
        <v>1.1141694626222293E-3</v>
      </c>
      <c r="CA362" s="34">
        <f t="shared" si="394"/>
        <v>0.29024328576764524</v>
      </c>
    </row>
    <row r="363" spans="1:79" ht="13.2" x14ac:dyDescent="0.25">
      <c r="A363" s="75">
        <f t="shared" si="376"/>
        <v>0.90136986301369559</v>
      </c>
      <c r="B363" s="34">
        <f t="shared" si="377"/>
        <v>328.99999999999892</v>
      </c>
      <c r="C363">
        <v>30</v>
      </c>
      <c r="D363" s="35">
        <f t="shared" si="336"/>
        <v>3000</v>
      </c>
      <c r="E363" s="27">
        <v>0</v>
      </c>
      <c r="F363" s="64">
        <f t="shared" si="378"/>
        <v>3.1263897495927093</v>
      </c>
      <c r="G363" s="34">
        <v>0</v>
      </c>
      <c r="H363" s="34">
        <f t="shared" si="337"/>
        <v>1</v>
      </c>
      <c r="I363" s="34">
        <f t="shared" si="379"/>
        <v>41549.719772087105</v>
      </c>
      <c r="J363" s="34">
        <f t="shared" si="338"/>
        <v>76074.484505099943</v>
      </c>
      <c r="K363" s="34">
        <f t="shared" si="339"/>
        <v>66801.288777155161</v>
      </c>
      <c r="L363" s="36">
        <f t="shared" si="395"/>
        <v>867.11045567845417</v>
      </c>
      <c r="M363" s="34">
        <f t="shared" si="340"/>
        <v>474.19527922407121</v>
      </c>
      <c r="N363" s="34">
        <f t="shared" si="380"/>
        <v>868.21672010306997</v>
      </c>
      <c r="O363" s="34">
        <f t="shared" si="341"/>
        <v>146.59954174815172</v>
      </c>
      <c r="P363">
        <f t="shared" si="381"/>
        <v>363.19427270712117</v>
      </c>
      <c r="Q363" s="36">
        <f t="shared" si="342"/>
        <v>850.54689202186705</v>
      </c>
      <c r="R363" s="34">
        <f t="shared" si="343"/>
        <v>490.10723509828784</v>
      </c>
      <c r="S363" s="34">
        <f t="shared" si="344"/>
        <v>32.335548489807707</v>
      </c>
      <c r="T363" s="36">
        <f t="shared" si="382"/>
        <v>-2.100461548062058E-13</v>
      </c>
      <c r="U363" s="36">
        <f t="shared" si="345"/>
        <v>4048.5542507276705</v>
      </c>
      <c r="V363" s="36">
        <f t="shared" si="346"/>
        <v>4.3644785241614865E-3</v>
      </c>
      <c r="W363" s="68">
        <f t="shared" si="347"/>
        <v>2.4774584447955834</v>
      </c>
      <c r="X363">
        <f t="shared" si="348"/>
        <v>6.1530505214347615</v>
      </c>
      <c r="Y363">
        <f t="shared" si="349"/>
        <v>0.11712706557874125</v>
      </c>
      <c r="Z363" s="34">
        <f t="shared" si="350"/>
        <v>1.9787218138990353E-2</v>
      </c>
      <c r="AA363" s="36">
        <f t="shared" si="351"/>
        <v>1.7616757743525349E-3</v>
      </c>
      <c r="AB363" s="34">
        <f t="shared" si="352"/>
        <v>1.9787218138990353E-2</v>
      </c>
      <c r="AC363" s="36">
        <f t="shared" si="353"/>
        <v>109.64432510517868</v>
      </c>
      <c r="AD363" s="34">
        <f t="shared" si="354"/>
        <v>0</v>
      </c>
      <c r="AE363">
        <f t="shared" si="383"/>
        <v>5541.1692707387974</v>
      </c>
      <c r="AF363" s="36">
        <f t="shared" si="384"/>
        <v>0</v>
      </c>
      <c r="AG363" s="34">
        <f t="shared" si="355"/>
        <v>345.37274571975951</v>
      </c>
      <c r="AH363">
        <f t="shared" si="396"/>
        <v>12.827056035049509</v>
      </c>
      <c r="AI363" s="29">
        <f t="shared" si="385"/>
        <v>345.37274571975951</v>
      </c>
      <c r="AJ363">
        <f t="shared" si="386"/>
        <v>11397.216420425864</v>
      </c>
      <c r="AK363" s="36">
        <f t="shared" si="397"/>
        <v>-4.0251183517057587E-44</v>
      </c>
      <c r="AL363" s="36">
        <f t="shared" si="387"/>
        <v>-7.308629725848025E-4</v>
      </c>
      <c r="AM363" s="36">
        <f t="shared" si="388"/>
        <v>-3.8702321017659418E-4</v>
      </c>
      <c r="AN363" s="37">
        <f t="shared" si="398"/>
        <v>4.7286373579494688E-44</v>
      </c>
      <c r="AO363" s="36">
        <f t="shared" si="399"/>
        <v>0.11007259798044555</v>
      </c>
      <c r="AP363" s="36">
        <f t="shared" si="400"/>
        <v>1.916425296025755E-2</v>
      </c>
      <c r="AQ363" s="74">
        <f t="shared" si="356"/>
        <v>4.1529396581182118E-42</v>
      </c>
      <c r="AR363" s="73">
        <f t="shared" si="357"/>
        <v>5.1252586447240216E-44</v>
      </c>
      <c r="AS363" s="72">
        <f t="shared" si="389"/>
        <v>1.3336370463268312E-3</v>
      </c>
      <c r="AT363" s="37">
        <f t="shared" si="358"/>
        <v>1.6813401505889994E-38</v>
      </c>
      <c r="AU363" s="37">
        <f t="shared" si="359"/>
        <v>9.0875982836100615</v>
      </c>
      <c r="AV363" s="34">
        <f t="shared" si="360"/>
        <v>1.5672416039506656</v>
      </c>
      <c r="AW363" s="34">
        <f t="shared" si="361"/>
        <v>0.23298548481834566</v>
      </c>
      <c r="AX363" s="37">
        <f t="shared" si="362"/>
        <v>1.3777010662788043</v>
      </c>
      <c r="AY363" s="7">
        <f t="shared" si="363"/>
        <v>5.655386599843399</v>
      </c>
      <c r="AZ363" s="37">
        <f t="shared" si="364"/>
        <v>3.8551595110743877</v>
      </c>
      <c r="BA363" s="2">
        <f>BE363*'mass balance'!$B$17+BF363*'mass balance'!$C$17+BG363*'mass balance'!$D$17+BH363*'mass balance'!$E$17</f>
        <v>8.7899440039783795E-4</v>
      </c>
      <c r="BB363" s="2">
        <f>BE363*'mass balance'!$B$18+BF363*'mass balance'!$C$18+BG363*'mass balance'!$D$18+BH363*'mass balance'!$E$18</f>
        <v>8.9251739117318933E-4</v>
      </c>
      <c r="BC363" s="2">
        <f>BE363*'mass balance'!$B$19+BF363*'mass balance'!$C$19+BG363*'mass balance'!$D$19+BH363*'mass balance'!$E$19</f>
        <v>-1.1156467389664866E-3</v>
      </c>
      <c r="BD363" s="2">
        <f>BE363*'mass balance'!$B$20+BF363*'mass balance'!$C$20+BG363*'mass balance'!$D$20+BH363*'mass balance'!$E$20</f>
        <v>4.0568972326054058E-5</v>
      </c>
      <c r="BE363" s="2">
        <f>N363*'mass balance'!$H$11+R363*'mass balance'!$I$11+S363*'mass balance'!$J$11</f>
        <v>-1.9455836865054791E-3</v>
      </c>
      <c r="BF363" s="2">
        <f>N363*'mass balance'!$H$12+R363*'mass balance'!$I$12+S363*'mass balance'!$J$12</f>
        <v>5.4784249257257293E-5</v>
      </c>
      <c r="BG363" s="2">
        <f>N363*'mass balance'!$H$13+R363*'mass balance'!$I$13+S363*'mass balance'!$J$13</f>
        <v>5.9616195950857665E-4</v>
      </c>
      <c r="BH363" s="2">
        <f>N363*'mass balance'!$H$14+R363*'mass balance'!$I$14+S363*'mass balance'!$J$14</f>
        <v>2.1279821571153676E-4</v>
      </c>
      <c r="BI363" s="36">
        <f t="shared" si="365"/>
        <v>6.038243608117373E-16</v>
      </c>
      <c r="BJ363" s="36">
        <f t="shared" si="366"/>
        <v>3.2107545936089705E-17</v>
      </c>
      <c r="BK363" s="36">
        <f t="shared" si="367"/>
        <v>1.087796285696988E-14</v>
      </c>
      <c r="BL363" s="36">
        <f t="shared" si="368"/>
        <v>8.4648087487829989E-15</v>
      </c>
      <c r="BM363" s="36">
        <f t="shared" si="401"/>
        <v>1.3698060354345192E-12</v>
      </c>
      <c r="BN363" s="36">
        <f t="shared" ca="1" si="369"/>
        <v>0.83003327618473977</v>
      </c>
      <c r="BO363" s="36">
        <f t="shared" ca="1" si="390"/>
        <v>1</v>
      </c>
      <c r="BP363" s="36">
        <f t="shared" si="370"/>
        <v>-1.3698060352279921E-12</v>
      </c>
      <c r="BQ363" s="36">
        <f t="shared" si="391"/>
        <v>0.99999999984922894</v>
      </c>
      <c r="BR363" s="2">
        <f t="shared" si="402"/>
        <v>-5</v>
      </c>
      <c r="BS363">
        <v>0</v>
      </c>
      <c r="BT363" s="37">
        <f t="shared" si="392"/>
        <v>1.1184358558139027</v>
      </c>
      <c r="BU363" s="34">
        <f t="shared" si="371"/>
        <v>-5</v>
      </c>
      <c r="BV363" s="34">
        <f t="shared" si="372"/>
        <v>-5</v>
      </c>
      <c r="BW363" s="34">
        <f t="shared" si="373"/>
        <v>-5</v>
      </c>
      <c r="BX363" s="34">
        <f t="shared" si="374"/>
        <v>-5</v>
      </c>
      <c r="BY363" s="34">
        <f t="shared" si="375"/>
        <v>20.440591551693874</v>
      </c>
      <c r="BZ363" s="36">
        <f t="shared" si="393"/>
        <v>1.1156467389664866E-3</v>
      </c>
      <c r="CA363" s="34">
        <f t="shared" si="394"/>
        <v>0.29011402838224137</v>
      </c>
    </row>
    <row r="364" spans="1:79" ht="13.2" x14ac:dyDescent="0.25">
      <c r="A364" s="75">
        <f t="shared" si="376"/>
        <v>0.90410958904109284</v>
      </c>
      <c r="B364" s="34">
        <f t="shared" si="377"/>
        <v>329.99999999999886</v>
      </c>
      <c r="C364">
        <v>30</v>
      </c>
      <c r="D364" s="35">
        <f t="shared" si="336"/>
        <v>3000</v>
      </c>
      <c r="E364" s="27">
        <v>0</v>
      </c>
      <c r="F364" s="64">
        <f t="shared" si="378"/>
        <v>3.1263897495927093</v>
      </c>
      <c r="G364" s="34">
        <v>0</v>
      </c>
      <c r="H364" s="34">
        <f t="shared" si="337"/>
        <v>1</v>
      </c>
      <c r="I364" s="34">
        <f t="shared" si="379"/>
        <v>41549.719772087105</v>
      </c>
      <c r="J364" s="34">
        <f t="shared" si="338"/>
        <v>76163.804010186737</v>
      </c>
      <c r="K364" s="34">
        <f t="shared" si="339"/>
        <v>66879.72056793957</v>
      </c>
      <c r="L364" s="36">
        <f t="shared" si="395"/>
        <v>868.63802316191072</v>
      </c>
      <c r="M364" s="34">
        <f t="shared" si="340"/>
        <v>474.19527922407121</v>
      </c>
      <c r="N364" s="34">
        <f t="shared" si="380"/>
        <v>869.23609852215736</v>
      </c>
      <c r="O364" s="34">
        <f t="shared" si="341"/>
        <v>146.59954174815172</v>
      </c>
      <c r="P364">
        <f t="shared" si="381"/>
        <v>363.83410325873291</v>
      </c>
      <c r="Q364" s="36">
        <f t="shared" si="342"/>
        <v>851.63850913669489</v>
      </c>
      <c r="R364" s="34">
        <f t="shared" si="343"/>
        <v>490.77626477029554</v>
      </c>
      <c r="S364" s="34">
        <f t="shared" si="344"/>
        <v>32.20335264510436</v>
      </c>
      <c r="T364" s="36">
        <f t="shared" si="382"/>
        <v>-2.0992295506243846E-13</v>
      </c>
      <c r="U364" s="36">
        <f t="shared" si="345"/>
        <v>4048.5542507276705</v>
      </c>
      <c r="V364" s="36">
        <f t="shared" si="346"/>
        <v>4.3466354396264287E-3</v>
      </c>
      <c r="W364" s="68">
        <f t="shared" si="347"/>
        <v>2.4818229233197449</v>
      </c>
      <c r="X364">
        <f t="shared" si="348"/>
        <v>6.1566616284116176</v>
      </c>
      <c r="Y364">
        <f t="shared" si="349"/>
        <v>0.11712706557874125</v>
      </c>
      <c r="Z364" s="34">
        <f t="shared" si="350"/>
        <v>1.9787218138990353E-2</v>
      </c>
      <c r="AA364" s="36">
        <f t="shared" si="351"/>
        <v>1.751388223061566E-3</v>
      </c>
      <c r="AB364" s="34">
        <f t="shared" si="352"/>
        <v>1.9787218138990353E-2</v>
      </c>
      <c r="AC364" s="36">
        <f t="shared" si="353"/>
        <v>109.64432510517868</v>
      </c>
      <c r="AD364" s="34">
        <f t="shared" si="354"/>
        <v>0</v>
      </c>
      <c r="AE364">
        <f t="shared" si="383"/>
        <v>5541.1692707387974</v>
      </c>
      <c r="AF364" s="36">
        <f t="shared" si="384"/>
        <v>0</v>
      </c>
      <c r="AG364" s="34">
        <f t="shared" si="355"/>
        <v>345.95672812767896</v>
      </c>
      <c r="AH364">
        <f t="shared" si="396"/>
        <v>12.769685641216483</v>
      </c>
      <c r="AI364" s="29">
        <f t="shared" si="385"/>
        <v>345.95672812767896</v>
      </c>
      <c r="AJ364">
        <f t="shared" si="386"/>
        <v>11743.173148553544</v>
      </c>
      <c r="AK364" s="36">
        <f t="shared" si="397"/>
        <v>-5.1252586447240216E-44</v>
      </c>
      <c r="AL364" s="36">
        <f t="shared" si="387"/>
        <v>-7.2601016912148843E-4</v>
      </c>
      <c r="AM364" s="36">
        <f t="shared" si="388"/>
        <v>-3.7920725379540776E-4</v>
      </c>
      <c r="AN364" s="37">
        <f t="shared" si="398"/>
        <v>7.0351900624371018E-45</v>
      </c>
      <c r="AO364" s="36">
        <f t="shared" si="399"/>
        <v>0.10934173500786075</v>
      </c>
      <c r="AP364" s="36">
        <f t="shared" si="400"/>
        <v>1.8777229750080955E-2</v>
      </c>
      <c r="AQ364" s="74">
        <f t="shared" si="356"/>
        <v>6.3034050461727118E-43</v>
      </c>
      <c r="AR364" s="73">
        <f t="shared" si="357"/>
        <v>7.6753152416828859E-45</v>
      </c>
      <c r="AS364" s="72">
        <f t="shared" si="389"/>
        <v>1.3072476887746576E-3</v>
      </c>
      <c r="AT364" s="37">
        <f t="shared" si="358"/>
        <v>2.5519677293740764E-39</v>
      </c>
      <c r="AU364" s="37">
        <f t="shared" si="359"/>
        <v>8.9040737043941753</v>
      </c>
      <c r="AV364" s="34">
        <f t="shared" si="360"/>
        <v>1.6147530674554871</v>
      </c>
      <c r="AW364" s="34">
        <f t="shared" si="361"/>
        <v>0.23339592970272593</v>
      </c>
      <c r="AX364" s="37">
        <f t="shared" si="362"/>
        <v>1.3801281288715672</v>
      </c>
      <c r="AY364" s="7">
        <f t="shared" si="363"/>
        <v>5.7101000493495251</v>
      </c>
      <c r="AZ364" s="37">
        <f t="shared" si="364"/>
        <v>3.8619510521913121</v>
      </c>
      <c r="BA364" s="2">
        <f>BE364*'mass balance'!$B$17+BF364*'mass balance'!$C$17+BG364*'mass balance'!$D$17+BH364*'mass balance'!$E$17</f>
        <v>8.8015340895785852E-4</v>
      </c>
      <c r="BB364" s="2">
        <f>BE364*'mass balance'!$B$18+BF364*'mass balance'!$C$18+BG364*'mass balance'!$D$18+BH364*'mass balance'!$E$18</f>
        <v>8.9369423063413332E-4</v>
      </c>
      <c r="BC364" s="2">
        <f>BE364*'mass balance'!$B$19+BF364*'mass balance'!$C$19+BG364*'mass balance'!$D$19+BH364*'mass balance'!$E$19</f>
        <v>-1.117117788292667E-3</v>
      </c>
      <c r="BD364" s="2">
        <f>BE364*'mass balance'!$B$20+BF364*'mass balance'!$C$20+BG364*'mass balance'!$D$20+BH364*'mass balance'!$E$20</f>
        <v>4.0622465028824244E-5</v>
      </c>
      <c r="BE364" s="2">
        <f>N364*'mass balance'!$H$11+R364*'mass balance'!$I$11+S364*'mass balance'!$J$11</f>
        <v>-1.9478680078927897E-3</v>
      </c>
      <c r="BF364" s="2">
        <f>N364*'mass balance'!$H$12+R364*'mass balance'!$I$12+S364*'mass balance'!$J$12</f>
        <v>5.4560277484850689E-5</v>
      </c>
      <c r="BG364" s="2">
        <f>N364*'mass balance'!$H$13+R364*'mass balance'!$I$13+S364*'mass balance'!$J$13</f>
        <v>5.9699393294268522E-4</v>
      </c>
      <c r="BH364" s="2">
        <f>N364*'mass balance'!$H$14+R364*'mass balance'!$I$14+S364*'mass balance'!$J$14</f>
        <v>2.1304806336327385E-4</v>
      </c>
      <c r="BI364" s="36">
        <f t="shared" si="365"/>
        <v>6.038243608117373E-16</v>
      </c>
      <c r="BJ364" s="36">
        <f t="shared" si="366"/>
        <v>3.2139060411508527E-17</v>
      </c>
      <c r="BK364" s="36">
        <f t="shared" si="367"/>
        <v>1.091007040290597E-14</v>
      </c>
      <c r="BL364" s="36">
        <f t="shared" si="368"/>
        <v>8.4961830782142124E-15</v>
      </c>
      <c r="BM364" s="36">
        <f t="shared" si="401"/>
        <v>1.3782708441833023E-12</v>
      </c>
      <c r="BN364" s="36">
        <f t="shared" ca="1" si="369"/>
        <v>0.50376681317568328</v>
      </c>
      <c r="BO364" s="36">
        <f t="shared" ca="1" si="390"/>
        <v>1</v>
      </c>
      <c r="BP364" s="36">
        <f t="shared" si="370"/>
        <v>-1.378270843973611E-12</v>
      </c>
      <c r="BQ364" s="36">
        <f t="shared" si="391"/>
        <v>0.99999999984785914</v>
      </c>
      <c r="BR364" s="2">
        <f t="shared" si="402"/>
        <v>-5</v>
      </c>
      <c r="BS364">
        <v>0</v>
      </c>
      <c r="BT364" s="37">
        <f t="shared" si="392"/>
        <v>1.1199105827633986</v>
      </c>
      <c r="BU364" s="34">
        <f t="shared" si="371"/>
        <v>-5</v>
      </c>
      <c r="BV364" s="34">
        <f t="shared" si="372"/>
        <v>-5</v>
      </c>
      <c r="BW364" s="34">
        <f t="shared" si="373"/>
        <v>-5</v>
      </c>
      <c r="BX364" s="34">
        <f t="shared" si="374"/>
        <v>-5</v>
      </c>
      <c r="BY364" s="34">
        <f t="shared" si="375"/>
        <v>20.464590971906258</v>
      </c>
      <c r="BZ364" s="36">
        <f t="shared" si="393"/>
        <v>1.117117788292667E-3</v>
      </c>
      <c r="CA364" s="34">
        <f t="shared" si="394"/>
        <v>0.28998570091351866</v>
      </c>
    </row>
    <row r="365" spans="1:79" ht="13.2" x14ac:dyDescent="0.25">
      <c r="A365" s="75">
        <f t="shared" si="376"/>
        <v>0.90684931506849009</v>
      </c>
      <c r="B365" s="34">
        <f t="shared" si="377"/>
        <v>330.99999999999886</v>
      </c>
      <c r="C365">
        <v>30</v>
      </c>
      <c r="D365" s="35">
        <f t="shared" si="336"/>
        <v>3000</v>
      </c>
      <c r="E365" s="27">
        <v>0</v>
      </c>
      <c r="F365" s="64">
        <f t="shared" si="378"/>
        <v>3.1263897495927093</v>
      </c>
      <c r="G365" s="34">
        <v>0</v>
      </c>
      <c r="H365" s="34">
        <f t="shared" si="337"/>
        <v>1</v>
      </c>
      <c r="I365" s="34">
        <f t="shared" si="379"/>
        <v>41549.719772087105</v>
      </c>
      <c r="J365" s="34">
        <f t="shared" si="338"/>
        <v>76252.706331965252</v>
      </c>
      <c r="K365" s="34">
        <f t="shared" si="339"/>
        <v>66957.786028503921</v>
      </c>
      <c r="L365" s="36">
        <f t="shared" si="395"/>
        <v>870.15934556577986</v>
      </c>
      <c r="M365" s="34">
        <f t="shared" si="340"/>
        <v>474.19527922407121</v>
      </c>
      <c r="N365" s="34">
        <f t="shared" si="380"/>
        <v>870.25071574534627</v>
      </c>
      <c r="O365" s="34">
        <f t="shared" si="341"/>
        <v>146.59954174815172</v>
      </c>
      <c r="P365">
        <f t="shared" si="381"/>
        <v>364.47131802232838</v>
      </c>
      <c r="Q365" s="36">
        <f t="shared" si="342"/>
        <v>852.7251900289649</v>
      </c>
      <c r="R365" s="34">
        <f t="shared" si="343"/>
        <v>491.44254661773789</v>
      </c>
      <c r="S365" s="34">
        <f t="shared" si="344"/>
        <v>32.071477096841193</v>
      </c>
      <c r="T365" s="36">
        <f t="shared" si="382"/>
        <v>-2.0980054576170619E-13</v>
      </c>
      <c r="U365" s="36">
        <f t="shared" si="345"/>
        <v>4048.5542507276705</v>
      </c>
      <c r="V365" s="36">
        <f t="shared" si="346"/>
        <v>4.3288355869832039E-3</v>
      </c>
      <c r="W365" s="68">
        <f t="shared" si="347"/>
        <v>2.4861695587593711</v>
      </c>
      <c r="X365">
        <f t="shared" si="348"/>
        <v>6.1602537670404427</v>
      </c>
      <c r="Y365">
        <f t="shared" si="349"/>
        <v>0.11712706557874125</v>
      </c>
      <c r="Z365" s="34">
        <f t="shared" si="350"/>
        <v>1.9787218138990353E-2</v>
      </c>
      <c r="AA365" s="36">
        <f t="shared" si="351"/>
        <v>1.7411666761551635E-3</v>
      </c>
      <c r="AB365" s="34">
        <f t="shared" si="352"/>
        <v>1.9787218138990353E-2</v>
      </c>
      <c r="AC365" s="36">
        <f t="shared" si="353"/>
        <v>109.64432510517868</v>
      </c>
      <c r="AD365" s="34">
        <f t="shared" si="354"/>
        <v>0</v>
      </c>
      <c r="AE365">
        <f t="shared" si="383"/>
        <v>5541.1692707387974</v>
      </c>
      <c r="AF365" s="36">
        <f t="shared" si="384"/>
        <v>0</v>
      </c>
      <c r="AG365" s="34">
        <f t="shared" si="355"/>
        <v>346.53806980461667</v>
      </c>
      <c r="AH365">
        <f t="shared" si="396"/>
        <v>12.712543036093393</v>
      </c>
      <c r="AI365" s="29">
        <f t="shared" si="385"/>
        <v>346.53806980461667</v>
      </c>
      <c r="AJ365">
        <f t="shared" si="386"/>
        <v>12089.711218358161</v>
      </c>
      <c r="AK365" s="36">
        <f t="shared" si="397"/>
        <v>-7.6753152416828859E-45</v>
      </c>
      <c r="AL365" s="36">
        <f t="shared" si="387"/>
        <v>-7.2118958743207294E-4</v>
      </c>
      <c r="AM365" s="36">
        <f t="shared" si="388"/>
        <v>-3.7154914111079117E-4</v>
      </c>
      <c r="AN365" s="37">
        <f t="shared" si="398"/>
        <v>-4.4217396384803115E-44</v>
      </c>
      <c r="AO365" s="36">
        <f t="shared" si="399"/>
        <v>0.10861572483873926</v>
      </c>
      <c r="AP365" s="36">
        <f t="shared" si="400"/>
        <v>1.8398022496285547E-2</v>
      </c>
      <c r="AQ365" s="74">
        <f t="shared" si="356"/>
        <v>-4.041776694697667E-42</v>
      </c>
      <c r="AR365" s="73">
        <f t="shared" si="357"/>
        <v>-4.8557297358893991E-44</v>
      </c>
      <c r="AS365" s="72">
        <f t="shared" si="389"/>
        <v>1.2813805109219262E-3</v>
      </c>
      <c r="AT365" s="37">
        <f t="shared" si="358"/>
        <v>-1.6363352217810262E-38</v>
      </c>
      <c r="AU365" s="37">
        <f t="shared" si="359"/>
        <v>8.7242554147968683</v>
      </c>
      <c r="AV365" s="34">
        <f t="shared" si="360"/>
        <v>1.6623444132030039</v>
      </c>
      <c r="AW365" s="34">
        <f t="shared" si="361"/>
        <v>0.23380469658531777</v>
      </c>
      <c r="AX365" s="37">
        <f t="shared" si="362"/>
        <v>1.3825452690227888</v>
      </c>
      <c r="AY365" s="7">
        <f t="shared" si="363"/>
        <v>5.7648639375704809</v>
      </c>
      <c r="AZ365" s="37">
        <f t="shared" si="364"/>
        <v>3.8687148277821599</v>
      </c>
      <c r="BA365" s="2">
        <f>BE365*'mass balance'!$B$17+BF365*'mass balance'!$C$17+BG365*'mass balance'!$D$17+BH365*'mass balance'!$E$17</f>
        <v>8.813075250642615E-4</v>
      </c>
      <c r="BB365" s="2">
        <f>BE365*'mass balance'!$B$18+BF365*'mass balance'!$C$18+BG365*'mass balance'!$D$18+BH365*'mass balance'!$E$18</f>
        <v>8.9486610237294228E-4</v>
      </c>
      <c r="BC365" s="2">
        <f>BE365*'mass balance'!$B$19+BF365*'mass balance'!$C$19+BG365*'mass balance'!$D$19+BH365*'mass balance'!$E$19</f>
        <v>-1.1185826279661779E-3</v>
      </c>
      <c r="BD365" s="2">
        <f>BE365*'mass balance'!$B$20+BF365*'mass balance'!$C$20+BG365*'mass balance'!$D$20+BH365*'mass balance'!$E$20</f>
        <v>4.0675731926042831E-5</v>
      </c>
      <c r="BE365" s="2">
        <f>N365*'mass balance'!$H$11+R365*'mass balance'!$I$11+S365*'mass balance'!$J$11</f>
        <v>-1.9501416599335493E-3</v>
      </c>
      <c r="BF365" s="2">
        <f>N365*'mass balance'!$H$12+R365*'mass balance'!$I$12+S365*'mass balance'!$J$12</f>
        <v>5.4336848372174157E-5</v>
      </c>
      <c r="BG365" s="2">
        <f>N365*'mass balance'!$H$13+R365*'mass balance'!$I$13+S365*'mass balance'!$J$13</f>
        <v>5.9782188281166753E-4</v>
      </c>
      <c r="BH365" s="2">
        <f>N365*'mass balance'!$H$14+R365*'mass balance'!$I$14+S365*'mass balance'!$J$14</f>
        <v>2.1329674405523192E-4</v>
      </c>
      <c r="BI365" s="36">
        <f t="shared" si="365"/>
        <v>6.038243608117373E-16</v>
      </c>
      <c r="BJ365" s="36">
        <f t="shared" si="366"/>
        <v>3.2170615548730907E-17</v>
      </c>
      <c r="BK365" s="36">
        <f t="shared" si="367"/>
        <v>1.0942209463317479E-14</v>
      </c>
      <c r="BL365" s="36">
        <f t="shared" si="368"/>
        <v>8.5276169278589677E-15</v>
      </c>
      <c r="BM365" s="36">
        <f t="shared" si="401"/>
        <v>1.3867670272615165E-12</v>
      </c>
      <c r="BN365" s="36">
        <f t="shared" ca="1" si="369"/>
        <v>0.66903329680203338</v>
      </c>
      <c r="BO365" s="36">
        <f t="shared" ca="1" si="390"/>
        <v>1</v>
      </c>
      <c r="BP365" s="36">
        <f t="shared" si="370"/>
        <v>-1.3867670270486213E-12</v>
      </c>
      <c r="BQ365" s="36">
        <f t="shared" si="391"/>
        <v>0.99999999984648091</v>
      </c>
      <c r="BR365" s="2">
        <f t="shared" si="402"/>
        <v>-5</v>
      </c>
      <c r="BS365">
        <v>0</v>
      </c>
      <c r="BT365" s="37">
        <f t="shared" si="392"/>
        <v>1.1213790845360934</v>
      </c>
      <c r="BU365" s="34">
        <f t="shared" si="371"/>
        <v>-5</v>
      </c>
      <c r="BV365" s="34">
        <f t="shared" si="372"/>
        <v>-5</v>
      </c>
      <c r="BW365" s="34">
        <f t="shared" si="373"/>
        <v>-5</v>
      </c>
      <c r="BX365" s="34">
        <f t="shared" si="374"/>
        <v>-5</v>
      </c>
      <c r="BY365" s="34">
        <f t="shared" si="375"/>
        <v>20.488478298377068</v>
      </c>
      <c r="BZ365" s="36">
        <f t="shared" si="393"/>
        <v>1.1185826279661779E-3</v>
      </c>
      <c r="CA365" s="34">
        <f t="shared" si="394"/>
        <v>0.28985829518454137</v>
      </c>
    </row>
    <row r="366" spans="1:79" ht="13.2" x14ac:dyDescent="0.25">
      <c r="A366" s="75">
        <f t="shared" si="376"/>
        <v>0.90958904109588734</v>
      </c>
      <c r="B366" s="34">
        <f t="shared" si="377"/>
        <v>331.99999999999886</v>
      </c>
      <c r="C366">
        <v>30</v>
      </c>
      <c r="D366" s="35">
        <f t="shared" si="336"/>
        <v>3000</v>
      </c>
      <c r="E366" s="27">
        <v>0</v>
      </c>
      <c r="F366" s="64">
        <f t="shared" si="378"/>
        <v>3.1263897495927093</v>
      </c>
      <c r="G366" s="34">
        <v>0</v>
      </c>
      <c r="H366" s="34">
        <f t="shared" si="337"/>
        <v>1</v>
      </c>
      <c r="I366" s="34">
        <f t="shared" si="379"/>
        <v>41549.719772087105</v>
      </c>
      <c r="J366" s="34">
        <f t="shared" si="338"/>
        <v>76341.193113489368</v>
      </c>
      <c r="K366" s="34">
        <f t="shared" si="339"/>
        <v>67035.486601619952</v>
      </c>
      <c r="L366" s="36">
        <f t="shared" si="395"/>
        <v>871.67443802122398</v>
      </c>
      <c r="M366" s="34">
        <f t="shared" si="340"/>
        <v>474.19527922407121</v>
      </c>
      <c r="N366" s="34">
        <f t="shared" si="380"/>
        <v>871.26059052434903</v>
      </c>
      <c r="O366" s="34">
        <f t="shared" si="341"/>
        <v>146.59954174815172</v>
      </c>
      <c r="P366">
        <f t="shared" si="381"/>
        <v>365.1059233356832</v>
      </c>
      <c r="Q366" s="36">
        <f t="shared" si="342"/>
        <v>853.80695241234332</v>
      </c>
      <c r="R366" s="34">
        <f t="shared" si="343"/>
        <v>492.10608745220452</v>
      </c>
      <c r="S366" s="34">
        <f t="shared" si="344"/>
        <v>31.939923744628857</v>
      </c>
      <c r="T366" s="36">
        <f t="shared" si="382"/>
        <v>-2.0967892100742328E-13</v>
      </c>
      <c r="U366" s="36">
        <f t="shared" si="345"/>
        <v>4048.5542507276705</v>
      </c>
      <c r="V366" s="36">
        <f t="shared" si="346"/>
        <v>4.3110792226310193E-3</v>
      </c>
      <c r="W366" s="68">
        <f t="shared" si="347"/>
        <v>2.4904983943463543</v>
      </c>
      <c r="X366">
        <f t="shared" si="348"/>
        <v>6.163827036814709</v>
      </c>
      <c r="Y366">
        <f t="shared" si="349"/>
        <v>0.11712706557874125</v>
      </c>
      <c r="Z366" s="34">
        <f t="shared" si="350"/>
        <v>1.9787218138990353E-2</v>
      </c>
      <c r="AA366" s="36">
        <f t="shared" si="351"/>
        <v>1.7310106412505785E-3</v>
      </c>
      <c r="AB366" s="34">
        <f t="shared" si="352"/>
        <v>1.9787218138990353E-2</v>
      </c>
      <c r="AC366" s="36">
        <f t="shared" si="353"/>
        <v>109.64432510517868</v>
      </c>
      <c r="AD366" s="34">
        <f t="shared" si="354"/>
        <v>0</v>
      </c>
      <c r="AE366">
        <f t="shared" si="383"/>
        <v>5541.1692707387974</v>
      </c>
      <c r="AF366" s="36">
        <f t="shared" si="384"/>
        <v>0</v>
      </c>
      <c r="AG366" s="34">
        <f t="shared" si="355"/>
        <v>347.1167802268526</v>
      </c>
      <c r="AH366">
        <f t="shared" si="396"/>
        <v>12.655626306524653</v>
      </c>
      <c r="AI366" s="29">
        <f t="shared" si="385"/>
        <v>347.1167802268526</v>
      </c>
      <c r="AJ366">
        <f t="shared" si="386"/>
        <v>12436.827998585013</v>
      </c>
      <c r="AK366" s="36">
        <f t="shared" si="397"/>
        <v>4.8557297358893991E-44</v>
      </c>
      <c r="AL366" s="36">
        <f t="shared" si="387"/>
        <v>-7.1640101356956222E-4</v>
      </c>
      <c r="AM366" s="36">
        <f t="shared" si="388"/>
        <v>-3.6404568446005397E-4</v>
      </c>
      <c r="AN366" s="37">
        <f t="shared" si="398"/>
        <v>-5.1892711626486003E-44</v>
      </c>
      <c r="AO366" s="36">
        <f t="shared" si="399"/>
        <v>0.10789453525130718</v>
      </c>
      <c r="AP366" s="36">
        <f t="shared" si="400"/>
        <v>1.8026473355174755E-2</v>
      </c>
      <c r="AQ366" s="74">
        <f t="shared" si="356"/>
        <v>-4.839107634048074E-42</v>
      </c>
      <c r="AR366" s="73">
        <f t="shared" si="357"/>
        <v>-5.7359980934371239E-44</v>
      </c>
      <c r="AS366" s="72">
        <f t="shared" si="389"/>
        <v>1.2560251801321583E-3</v>
      </c>
      <c r="AT366" s="37">
        <f t="shared" si="358"/>
        <v>-1.9591389781554038E-38</v>
      </c>
      <c r="AU366" s="37">
        <f t="shared" si="359"/>
        <v>8.5480685660823728</v>
      </c>
      <c r="AV366" s="34">
        <f t="shared" si="360"/>
        <v>1.710015279510964</v>
      </c>
      <c r="AW366" s="34">
        <f t="shared" si="361"/>
        <v>0.23421178953174068</v>
      </c>
      <c r="AX366" s="37">
        <f t="shared" si="362"/>
        <v>1.3849525107734872</v>
      </c>
      <c r="AY366" s="7">
        <f t="shared" si="363"/>
        <v>5.8196779741625457</v>
      </c>
      <c r="AZ366" s="37">
        <f t="shared" si="364"/>
        <v>3.8754509051198416</v>
      </c>
      <c r="BA366" s="2">
        <f>BE366*'mass balance'!$B$17+BF366*'mass balance'!$C$17+BG366*'mass balance'!$D$17+BH366*'mass balance'!$E$17</f>
        <v>8.8245676244424023E-4</v>
      </c>
      <c r="BB366" s="2">
        <f>BE366*'mass balance'!$B$18+BF366*'mass balance'!$C$18+BG366*'mass balance'!$D$18+BH366*'mass balance'!$E$18</f>
        <v>8.9603302032799782E-4</v>
      </c>
      <c r="BC366" s="2">
        <f>BE366*'mass balance'!$B$19+BF366*'mass balance'!$C$19+BG366*'mass balance'!$D$19+BH366*'mass balance'!$E$19</f>
        <v>-1.1200412754099971E-3</v>
      </c>
      <c r="BD366" s="2">
        <f>BE366*'mass balance'!$B$20+BF366*'mass balance'!$C$20+BG366*'mass balance'!$D$20+BH366*'mass balance'!$E$20</f>
        <v>4.0728773651272617E-5</v>
      </c>
      <c r="BE366" s="2">
        <f>N366*'mass balance'!$H$11+R366*'mass balance'!$I$11+S366*'mass balance'!$J$11</f>
        <v>-1.9524046846484014E-3</v>
      </c>
      <c r="BF366" s="2">
        <f>N366*'mass balance'!$H$12+R366*'mass balance'!$I$12+S366*'mass balance'!$J$12</f>
        <v>5.4113965137628124E-5</v>
      </c>
      <c r="BG366" s="2">
        <f>N366*'mass balance'!$H$13+R366*'mass balance'!$I$13+S366*'mass balance'!$J$13</f>
        <v>5.9864582642675111E-4</v>
      </c>
      <c r="BH366" s="2">
        <f>N366*'mass balance'!$H$14+R366*'mass balance'!$I$14+S366*'mass balance'!$J$14</f>
        <v>2.1354426238341887E-4</v>
      </c>
      <c r="BI366" s="36">
        <f t="shared" si="365"/>
        <v>6.038243608117373E-16</v>
      </c>
      <c r="BJ366" s="36">
        <f t="shared" si="366"/>
        <v>3.2202210112358637E-17</v>
      </c>
      <c r="BK366" s="36">
        <f t="shared" si="367"/>
        <v>1.097438007886621E-14</v>
      </c>
      <c r="BL366" s="36">
        <f t="shared" si="368"/>
        <v>8.5591102020944599E-15</v>
      </c>
      <c r="BM366" s="36">
        <f t="shared" si="401"/>
        <v>1.3952946441893755E-12</v>
      </c>
      <c r="BN366" s="36">
        <f t="shared" ca="1" si="369"/>
        <v>0.29688844064256881</v>
      </c>
      <c r="BO366" s="36">
        <f t="shared" ca="1" si="390"/>
        <v>1</v>
      </c>
      <c r="BP366" s="36">
        <f t="shared" si="370"/>
        <v>-1.3952946439732362E-12</v>
      </c>
      <c r="BQ366" s="36">
        <f t="shared" si="391"/>
        <v>0.99999999984509413</v>
      </c>
      <c r="BR366" s="2">
        <f t="shared" si="402"/>
        <v>-5</v>
      </c>
      <c r="BS366">
        <v>0</v>
      </c>
      <c r="BT366" s="37">
        <f t="shared" si="392"/>
        <v>1.1228413785985221</v>
      </c>
      <c r="BU366" s="34">
        <f t="shared" si="371"/>
        <v>-5</v>
      </c>
      <c r="BV366" s="34">
        <f t="shared" si="372"/>
        <v>-5</v>
      </c>
      <c r="BW366" s="34">
        <f t="shared" si="373"/>
        <v>-5</v>
      </c>
      <c r="BX366" s="34">
        <f t="shared" si="374"/>
        <v>-5</v>
      </c>
      <c r="BY366" s="34">
        <f t="shared" si="375"/>
        <v>20.512253972581433</v>
      </c>
      <c r="BZ366" s="36">
        <f t="shared" si="393"/>
        <v>1.1200412754099971E-3</v>
      </c>
      <c r="CA366" s="34">
        <f t="shared" si="394"/>
        <v>0.28973180310841795</v>
      </c>
    </row>
    <row r="367" spans="1:79" ht="13.2" x14ac:dyDescent="0.25">
      <c r="A367" s="75">
        <f t="shared" si="376"/>
        <v>0.91232876712328459</v>
      </c>
      <c r="B367" s="34">
        <f t="shared" si="377"/>
        <v>332.99999999999886</v>
      </c>
      <c r="C367">
        <v>30</v>
      </c>
      <c r="D367" s="35">
        <f t="shared" si="336"/>
        <v>3000</v>
      </c>
      <c r="E367" s="27">
        <v>0</v>
      </c>
      <c r="F367" s="64">
        <f t="shared" si="378"/>
        <v>3.1263897495927093</v>
      </c>
      <c r="G367" s="34">
        <v>0</v>
      </c>
      <c r="H367" s="34">
        <f t="shared" si="337"/>
        <v>1</v>
      </c>
      <c r="I367" s="34">
        <f t="shared" si="379"/>
        <v>41549.719772087105</v>
      </c>
      <c r="J367" s="34">
        <f t="shared" si="338"/>
        <v>76429.2659949441</v>
      </c>
      <c r="K367" s="34">
        <f t="shared" si="339"/>
        <v>67112.823727540264</v>
      </c>
      <c r="L367" s="36">
        <f t="shared" si="395"/>
        <v>873.18331574914487</v>
      </c>
      <c r="M367" s="34">
        <f t="shared" si="340"/>
        <v>474.19527922407121</v>
      </c>
      <c r="N367" s="34">
        <f t="shared" si="380"/>
        <v>872.26574157813673</v>
      </c>
      <c r="O367" s="34">
        <f t="shared" si="341"/>
        <v>146.59954174815172</v>
      </c>
      <c r="P367">
        <f t="shared" si="381"/>
        <v>365.7379255741609</v>
      </c>
      <c r="Q367" s="36">
        <f t="shared" si="342"/>
        <v>854.88381399076684</v>
      </c>
      <c r="R367" s="34">
        <f t="shared" si="343"/>
        <v>492.76689412261265</v>
      </c>
      <c r="S367" s="34">
        <f t="shared" si="344"/>
        <v>31.808694445965443</v>
      </c>
      <c r="T367" s="36">
        <f t="shared" si="382"/>
        <v>-2.0955807495665397E-13</v>
      </c>
      <c r="U367" s="36">
        <f t="shared" si="345"/>
        <v>4048.5542507276705</v>
      </c>
      <c r="V367" s="36">
        <f t="shared" si="346"/>
        <v>4.2933665972850346E-3</v>
      </c>
      <c r="W367" s="68">
        <f t="shared" si="347"/>
        <v>2.4948094735689854</v>
      </c>
      <c r="X367">
        <f t="shared" si="348"/>
        <v>6.167381536707774</v>
      </c>
      <c r="Y367">
        <f t="shared" si="349"/>
        <v>0.11712706557874125</v>
      </c>
      <c r="Z367" s="34">
        <f t="shared" si="350"/>
        <v>1.9787218138990353E-2</v>
      </c>
      <c r="AA367" s="36">
        <f t="shared" si="351"/>
        <v>1.7209196304450044E-3</v>
      </c>
      <c r="AB367" s="34">
        <f t="shared" si="352"/>
        <v>1.9787218138990353E-2</v>
      </c>
      <c r="AC367" s="36">
        <f t="shared" si="353"/>
        <v>109.64432510517868</v>
      </c>
      <c r="AD367" s="34">
        <f t="shared" si="354"/>
        <v>0</v>
      </c>
      <c r="AE367">
        <f t="shared" si="383"/>
        <v>5541.1692707387974</v>
      </c>
      <c r="AF367" s="36">
        <f t="shared" si="384"/>
        <v>0</v>
      </c>
      <c r="AG367" s="34">
        <f t="shared" si="355"/>
        <v>347.69286886546183</v>
      </c>
      <c r="AH367">
        <f t="shared" si="396"/>
        <v>12.598933629807675</v>
      </c>
      <c r="AI367" s="29">
        <f t="shared" si="385"/>
        <v>347.69286886546183</v>
      </c>
      <c r="AJ367">
        <f t="shared" si="386"/>
        <v>12784.520867450476</v>
      </c>
      <c r="AK367" s="36">
        <f t="shared" si="397"/>
        <v>5.7359980934371239E-44</v>
      </c>
      <c r="AL367" s="36">
        <f t="shared" si="387"/>
        <v>-7.1164423500753317E-4</v>
      </c>
      <c r="AM367" s="36">
        <f t="shared" si="388"/>
        <v>-3.566937605555402E-4</v>
      </c>
      <c r="AN367" s="37">
        <f t="shared" si="398"/>
        <v>-3.3354142675920119E-45</v>
      </c>
      <c r="AO367" s="36">
        <f t="shared" si="399"/>
        <v>0.10717813423773762</v>
      </c>
      <c r="AP367" s="36">
        <f t="shared" si="400"/>
        <v>1.76624276707147E-2</v>
      </c>
      <c r="AQ367" s="74">
        <f t="shared" si="356"/>
        <v>-3.1731344008814543E-43</v>
      </c>
      <c r="AR367" s="73">
        <f t="shared" si="357"/>
        <v>-3.7110264331782876E-45</v>
      </c>
      <c r="AS367" s="72">
        <f t="shared" si="389"/>
        <v>1.2311715682260312E-3</v>
      </c>
      <c r="AT367" s="37">
        <f t="shared" si="358"/>
        <v>-1.2846606766818803E-39</v>
      </c>
      <c r="AU367" s="37">
        <f t="shared" si="359"/>
        <v>8.3754398210895182</v>
      </c>
      <c r="AV367" s="34">
        <f t="shared" si="360"/>
        <v>1.7577653060104526</v>
      </c>
      <c r="AW367" s="34">
        <f t="shared" si="361"/>
        <v>0.23461721263172647</v>
      </c>
      <c r="AX367" s="37">
        <f t="shared" si="362"/>
        <v>1.3873498783072631</v>
      </c>
      <c r="AY367" s="7">
        <f t="shared" si="363"/>
        <v>5.8745418705184278</v>
      </c>
      <c r="AZ367" s="37">
        <f t="shared" si="364"/>
        <v>3.8821593518762487</v>
      </c>
      <c r="BA367" s="2">
        <f>BE367*'mass balance'!$B$17+BF367*'mass balance'!$C$17+BG367*'mass balance'!$D$17+BH367*'mass balance'!$E$17</f>
        <v>8.8360113486902992E-4</v>
      </c>
      <c r="BB367" s="2">
        <f>BE367*'mass balance'!$B$18+BF367*'mass balance'!$C$18+BG367*'mass balance'!$D$18+BH367*'mass balance'!$E$18</f>
        <v>8.9719499848239944E-4</v>
      </c>
      <c r="BC367" s="2">
        <f>BE367*'mass balance'!$B$19+BF367*'mass balance'!$C$19+BG367*'mass balance'!$D$19+BH367*'mass balance'!$E$19</f>
        <v>-1.1214937481029996E-3</v>
      </c>
      <c r="BD367" s="2">
        <f>BE367*'mass balance'!$B$20+BF367*'mass balance'!$C$20+BG367*'mass balance'!$D$20+BH367*'mass balance'!$E$20</f>
        <v>4.0781590840109065E-5</v>
      </c>
      <c r="BE367" s="2">
        <f>N367*'mass balance'!$H$11+R367*'mass balance'!$I$11+S367*'mass balance'!$J$11</f>
        <v>-1.9546571239846201E-3</v>
      </c>
      <c r="BF367" s="2">
        <f>N367*'mass balance'!$H$12+R367*'mass balance'!$I$12+S367*'mass balance'!$J$12</f>
        <v>5.3891630928264159E-5</v>
      </c>
      <c r="BG367" s="2">
        <f>N367*'mass balance'!$H$13+R367*'mass balance'!$I$13+S367*'mass balance'!$J$13</f>
        <v>5.9946578105096314E-4</v>
      </c>
      <c r="BH367" s="2">
        <f>N367*'mass balance'!$H$14+R367*'mass balance'!$I$14+S367*'mass balance'!$J$14</f>
        <v>2.1379062293581781E-4</v>
      </c>
      <c r="BI367" s="36">
        <f t="shared" si="365"/>
        <v>6.038243608117373E-16</v>
      </c>
      <c r="BJ367" s="36">
        <f t="shared" si="366"/>
        <v>3.223384288304213E-17</v>
      </c>
      <c r="BK367" s="36">
        <f t="shared" si="367"/>
        <v>1.1006582288978567E-14</v>
      </c>
      <c r="BL367" s="36">
        <f t="shared" si="368"/>
        <v>8.5906628047723672E-15</v>
      </c>
      <c r="BM367" s="36">
        <f t="shared" si="401"/>
        <v>1.40385375439147E-12</v>
      </c>
      <c r="BN367" s="36">
        <f t="shared" ca="1" si="369"/>
        <v>0.43862955596228359</v>
      </c>
      <c r="BO367" s="36">
        <f t="shared" ca="1" si="390"/>
        <v>1</v>
      </c>
      <c r="BP367" s="36">
        <f t="shared" si="370"/>
        <v>-1.403853754172046E-12</v>
      </c>
      <c r="BQ367" s="36">
        <f t="shared" si="391"/>
        <v>0.99999999984369881</v>
      </c>
      <c r="BR367" s="2">
        <f t="shared" si="402"/>
        <v>-5</v>
      </c>
      <c r="BS367">
        <v>0</v>
      </c>
      <c r="BT367" s="37">
        <f t="shared" si="392"/>
        <v>1.124297482473257</v>
      </c>
      <c r="BU367" s="34">
        <f t="shared" si="371"/>
        <v>-5</v>
      </c>
      <c r="BV367" s="34">
        <f t="shared" si="372"/>
        <v>-5</v>
      </c>
      <c r="BW367" s="34">
        <f t="shared" si="373"/>
        <v>-5</v>
      </c>
      <c r="BX367" s="34">
        <f t="shared" si="374"/>
        <v>-5</v>
      </c>
      <c r="BY367" s="34">
        <f t="shared" si="375"/>
        <v>20.535918435223653</v>
      </c>
      <c r="BZ367" s="36">
        <f t="shared" si="393"/>
        <v>1.1214937481029996E-3</v>
      </c>
      <c r="CA367" s="34">
        <f t="shared" si="394"/>
        <v>0.28960621668708258</v>
      </c>
    </row>
    <row r="368" spans="1:79" ht="13.2" x14ac:dyDescent="0.25">
      <c r="A368" s="75">
        <f t="shared" si="376"/>
        <v>0.91506849315068184</v>
      </c>
      <c r="B368" s="34">
        <f t="shared" si="377"/>
        <v>333.99999999999886</v>
      </c>
      <c r="C368">
        <v>30</v>
      </c>
      <c r="D368" s="35">
        <f t="shared" si="336"/>
        <v>3000</v>
      </c>
      <c r="E368" s="27">
        <v>0</v>
      </c>
      <c r="F368" s="64">
        <f t="shared" si="378"/>
        <v>3.1263897495927093</v>
      </c>
      <c r="G368" s="34">
        <v>0</v>
      </c>
      <c r="H368" s="34">
        <f t="shared" si="337"/>
        <v>1</v>
      </c>
      <c r="I368" s="34">
        <f t="shared" si="379"/>
        <v>41549.719772087105</v>
      </c>
      <c r="J368" s="34">
        <f t="shared" si="338"/>
        <v>76516.926613600415</v>
      </c>
      <c r="K368" s="34">
        <f t="shared" si="339"/>
        <v>67189.798843958604</v>
      </c>
      <c r="L368" s="36">
        <f t="shared" si="395"/>
        <v>874.68599405819464</v>
      </c>
      <c r="M368" s="34">
        <f t="shared" si="340"/>
        <v>474.19527922407121</v>
      </c>
      <c r="N368" s="34">
        <f t="shared" si="380"/>
        <v>873.26618759242285</v>
      </c>
      <c r="O368" s="34">
        <f t="shared" si="341"/>
        <v>146.59954174815172</v>
      </c>
      <c r="P368">
        <f t="shared" si="381"/>
        <v>366.3673311498797</v>
      </c>
      <c r="Q368" s="36">
        <f t="shared" si="342"/>
        <v>855.95579245766953</v>
      </c>
      <c r="R368" s="34">
        <f t="shared" si="343"/>
        <v>493.42497351435344</v>
      </c>
      <c r="S368" s="34">
        <f t="shared" si="344"/>
        <v>31.677791016710387</v>
      </c>
      <c r="T368" s="36">
        <f t="shared" si="382"/>
        <v>-2.0943800181951103E-13</v>
      </c>
      <c r="U368" s="36">
        <f t="shared" si="345"/>
        <v>4048.5542507276705</v>
      </c>
      <c r="V368" s="36">
        <f t="shared" si="346"/>
        <v>4.2756979560401543E-3</v>
      </c>
      <c r="W368" s="68">
        <f t="shared" si="347"/>
        <v>2.4991028401662705</v>
      </c>
      <c r="X368">
        <f t="shared" si="348"/>
        <v>6.1709173651755611</v>
      </c>
      <c r="Y368">
        <f t="shared" si="349"/>
        <v>0.11712706557874125</v>
      </c>
      <c r="Z368" s="34">
        <f t="shared" si="350"/>
        <v>1.9787218138990353E-2</v>
      </c>
      <c r="AA368" s="36">
        <f t="shared" si="351"/>
        <v>1.7108931602653388E-3</v>
      </c>
      <c r="AB368" s="34">
        <f t="shared" si="352"/>
        <v>1.9787218138990353E-2</v>
      </c>
      <c r="AC368" s="36">
        <f t="shared" si="353"/>
        <v>109.64432510517868</v>
      </c>
      <c r="AD368" s="34">
        <f t="shared" si="354"/>
        <v>0</v>
      </c>
      <c r="AE368">
        <f t="shared" si="383"/>
        <v>5541.1692707387974</v>
      </c>
      <c r="AF368" s="36">
        <f t="shared" si="384"/>
        <v>0</v>
      </c>
      <c r="AG368" s="34">
        <f t="shared" si="355"/>
        <v>348.26634518590078</v>
      </c>
      <c r="AH368">
        <f t="shared" si="396"/>
        <v>12.542463268756251</v>
      </c>
      <c r="AI368" s="29">
        <f t="shared" si="385"/>
        <v>348.26634518590078</v>
      </c>
      <c r="AJ368">
        <f t="shared" si="386"/>
        <v>13132.787212636376</v>
      </c>
      <c r="AK368" s="36">
        <f t="shared" si="397"/>
        <v>3.7110264331782876E-45</v>
      </c>
      <c r="AL368" s="36">
        <f t="shared" si="387"/>
        <v>-7.0691904063070157E-4</v>
      </c>
      <c r="AM368" s="36">
        <f t="shared" si="388"/>
        <v>-3.4949030918457106E-4</v>
      </c>
      <c r="AN368" s="37">
        <f t="shared" si="398"/>
        <v>5.4024566666779227E-44</v>
      </c>
      <c r="AO368" s="36">
        <f t="shared" si="399"/>
        <v>0.10646649000273008</v>
      </c>
      <c r="AP368" s="36">
        <f t="shared" si="400"/>
        <v>1.730573391015916E-2</v>
      </c>
      <c r="AQ368" s="74">
        <f t="shared" si="356"/>
        <v>5.2433608332121807E-42</v>
      </c>
      <c r="AR368" s="73">
        <f t="shared" si="357"/>
        <v>6.0503086017340244E-44</v>
      </c>
      <c r="AS368" s="72">
        <f t="shared" si="389"/>
        <v>1.2068097474356801E-3</v>
      </c>
      <c r="AT368" s="37">
        <f t="shared" si="358"/>
        <v>2.1228030789400142E-38</v>
      </c>
      <c r="AU368" s="37">
        <f t="shared" si="359"/>
        <v>8.2062973237054013</v>
      </c>
      <c r="AV368" s="34">
        <f t="shared" si="360"/>
        <v>1.8055941336444403</v>
      </c>
      <c r="AW368" s="34">
        <f t="shared" si="361"/>
        <v>0.23502096999858471</v>
      </c>
      <c r="AX368" s="37">
        <f t="shared" si="362"/>
        <v>1.3897373959471375</v>
      </c>
      <c r="AY368" s="7">
        <f t="shared" si="363"/>
        <v>5.9294553397564336</v>
      </c>
      <c r="AZ368" s="37">
        <f t="shared" si="364"/>
        <v>3.888840236113408</v>
      </c>
      <c r="BA368" s="2">
        <f>BE368*'mass balance'!$B$17+BF368*'mass balance'!$C$17+BG368*'mass balance'!$D$17+BH368*'mass balance'!$E$17</f>
        <v>8.8474065615260823E-4</v>
      </c>
      <c r="BB368" s="2">
        <f>BE368*'mass balance'!$B$18+BF368*'mass balance'!$C$18+BG368*'mass balance'!$D$18+BH368*'mass balance'!$E$18</f>
        <v>8.9835205086264834E-4</v>
      </c>
      <c r="BC368" s="2">
        <f>BE368*'mass balance'!$B$19+BF368*'mass balance'!$C$19+BG368*'mass balance'!$D$19+BH368*'mass balance'!$E$19</f>
        <v>-1.1229400635783106E-3</v>
      </c>
      <c r="BD368" s="2">
        <f>BE368*'mass balance'!$B$20+BF368*'mass balance'!$C$20+BG368*'mass balance'!$D$20+BH368*'mass balance'!$E$20</f>
        <v>4.083418413012038E-5</v>
      </c>
      <c r="BE368" s="2">
        <f>N368*'mass balance'!$H$11+R368*'mass balance'!$I$11+S368*'mass balance'!$J$11</f>
        <v>-1.9568990198149533E-3</v>
      </c>
      <c r="BF368" s="2">
        <f>N368*'mass balance'!$H$12+R368*'mass balance'!$I$12+S368*'mass balance'!$J$12</f>
        <v>5.3669848820587864E-5</v>
      </c>
      <c r="BG368" s="2">
        <f>N368*'mass balance'!$H$13+R368*'mass balance'!$I$13+S368*'mass balance'!$J$13</f>
        <v>6.002817638988948E-4</v>
      </c>
      <c r="BH368" s="2">
        <f>N368*'mass balance'!$H$14+R368*'mass balance'!$I$14+S368*'mass balance'!$J$14</f>
        <v>2.1403583029226049E-4</v>
      </c>
      <c r="BI368" s="36">
        <f t="shared" si="365"/>
        <v>6.038243608117373E-16</v>
      </c>
      <c r="BJ368" s="36">
        <f t="shared" si="366"/>
        <v>3.2265512657233129E-17</v>
      </c>
      <c r="BK368" s="36">
        <f t="shared" si="367"/>
        <v>1.1038816131861609E-14</v>
      </c>
      <c r="BL368" s="36">
        <f t="shared" si="368"/>
        <v>8.6222746392255953E-15</v>
      </c>
      <c r="BM368" s="36">
        <f t="shared" si="401"/>
        <v>1.4124444171962423E-12</v>
      </c>
      <c r="BN368" s="36">
        <f t="shared" ca="1" si="369"/>
        <v>0.3641204908671718</v>
      </c>
      <c r="BO368" s="36">
        <f t="shared" ca="1" si="390"/>
        <v>1</v>
      </c>
      <c r="BP368" s="36">
        <f t="shared" si="370"/>
        <v>-1.4124444169734926E-12</v>
      </c>
      <c r="BQ368" s="36">
        <f t="shared" si="391"/>
        <v>0.99999999984229493</v>
      </c>
      <c r="BR368" s="2">
        <f t="shared" si="402"/>
        <v>-5</v>
      </c>
      <c r="BS368">
        <v>0</v>
      </c>
      <c r="BT368" s="37">
        <f t="shared" si="392"/>
        <v>1.1257474137372563</v>
      </c>
      <c r="BU368" s="34">
        <f t="shared" si="371"/>
        <v>-5</v>
      </c>
      <c r="BV368" s="34">
        <f t="shared" si="372"/>
        <v>-5</v>
      </c>
      <c r="BW368" s="34">
        <f t="shared" si="373"/>
        <v>-5</v>
      </c>
      <c r="BX368" s="34">
        <f t="shared" si="374"/>
        <v>-5</v>
      </c>
      <c r="BY368" s="34">
        <f t="shared" si="375"/>
        <v>20.559472126225035</v>
      </c>
      <c r="BZ368" s="36">
        <f t="shared" si="393"/>
        <v>1.1229400635783106E-3</v>
      </c>
      <c r="CA368" s="34">
        <f t="shared" si="394"/>
        <v>0.28948152801009713</v>
      </c>
    </row>
    <row r="369" spans="1:79" ht="13.2" x14ac:dyDescent="0.25">
      <c r="A369" s="75">
        <f t="shared" si="376"/>
        <v>0.91780821917807909</v>
      </c>
      <c r="B369" s="34">
        <f t="shared" si="377"/>
        <v>334.99999999999886</v>
      </c>
      <c r="C369">
        <v>30</v>
      </c>
      <c r="D369" s="35">
        <f t="shared" si="336"/>
        <v>3000</v>
      </c>
      <c r="E369" s="27">
        <v>0</v>
      </c>
      <c r="F369" s="64">
        <f t="shared" si="378"/>
        <v>3.1263897495927093</v>
      </c>
      <c r="G369" s="34">
        <v>0</v>
      </c>
      <c r="H369" s="34">
        <f t="shared" si="337"/>
        <v>1</v>
      </c>
      <c r="I369" s="34">
        <f t="shared" si="379"/>
        <v>41549.719772087105</v>
      </c>
      <c r="J369" s="34">
        <f t="shared" si="338"/>
        <v>76604.176603770728</v>
      </c>
      <c r="K369" s="34">
        <f t="shared" si="339"/>
        <v>67266.413385970765</v>
      </c>
      <c r="L369" s="36">
        <f t="shared" si="395"/>
        <v>876.18248834280882</v>
      </c>
      <c r="M369" s="34">
        <f t="shared" si="340"/>
        <v>474.19527922407121</v>
      </c>
      <c r="N369" s="34">
        <f t="shared" si="380"/>
        <v>874.26194721915567</v>
      </c>
      <c r="O369" s="34">
        <f t="shared" si="341"/>
        <v>146.59954174815172</v>
      </c>
      <c r="P369">
        <f t="shared" si="381"/>
        <v>366.99414651088875</v>
      </c>
      <c r="Q369" s="36">
        <f t="shared" si="342"/>
        <v>857.02290549521706</v>
      </c>
      <c r="R369" s="34">
        <f t="shared" si="343"/>
        <v>494.0803325484473</v>
      </c>
      <c r="S369" s="34">
        <f t="shared" si="344"/>
        <v>31.547215231552059</v>
      </c>
      <c r="T369" s="36">
        <f t="shared" si="382"/>
        <v>-2.0931869585856195E-13</v>
      </c>
      <c r="U369" s="36">
        <f t="shared" si="345"/>
        <v>4048.5542507276705</v>
      </c>
      <c r="V369" s="36">
        <f t="shared" si="346"/>
        <v>4.2580735384342957E-3</v>
      </c>
      <c r="W369" s="68">
        <f t="shared" si="347"/>
        <v>2.5033785381223108</v>
      </c>
      <c r="X369">
        <f t="shared" si="348"/>
        <v>6.1744346201592579</v>
      </c>
      <c r="Y369">
        <f t="shared" si="349"/>
        <v>0.11712706557874125</v>
      </c>
      <c r="Z369" s="34">
        <f t="shared" si="350"/>
        <v>1.9787218138990353E-2</v>
      </c>
      <c r="AA369" s="36">
        <f t="shared" si="351"/>
        <v>1.7009307516186165E-3</v>
      </c>
      <c r="AB369" s="34">
        <f t="shared" si="352"/>
        <v>1.9787218138990353E-2</v>
      </c>
      <c r="AC369" s="36">
        <f t="shared" si="353"/>
        <v>109.64432510517868</v>
      </c>
      <c r="AD369" s="34">
        <f t="shared" si="354"/>
        <v>0</v>
      </c>
      <c r="AE369">
        <f t="shared" si="383"/>
        <v>5541.1692707387974</v>
      </c>
      <c r="AF369" s="36">
        <f t="shared" si="384"/>
        <v>0</v>
      </c>
      <c r="AG369" s="34">
        <f t="shared" si="355"/>
        <v>348.83721864759758</v>
      </c>
      <c r="AH369">
        <f t="shared" si="396"/>
        <v>12.486213567015227</v>
      </c>
      <c r="AI369" s="29">
        <f t="shared" si="385"/>
        <v>348.83721864759758</v>
      </c>
      <c r="AJ369">
        <f t="shared" si="386"/>
        <v>13481.624431283974</v>
      </c>
      <c r="AK369" s="36">
        <f t="shared" si="397"/>
        <v>-6.0503086017340244E-44</v>
      </c>
      <c r="AL369" s="36">
        <f t="shared" si="387"/>
        <v>-7.0222522072555188E-4</v>
      </c>
      <c r="AM369" s="36">
        <f t="shared" si="388"/>
        <v>-3.4243233193564178E-4</v>
      </c>
      <c r="AN369" s="37">
        <f t="shared" si="398"/>
        <v>5.7735593099957511E-44</v>
      </c>
      <c r="AO369" s="36">
        <f t="shared" si="399"/>
        <v>0.10575957096209937</v>
      </c>
      <c r="AP369" s="36">
        <f t="shared" si="400"/>
        <v>1.6956243600974589E-2</v>
      </c>
      <c r="AQ369" s="74">
        <f t="shared" si="356"/>
        <v>5.7166532903633024E-42</v>
      </c>
      <c r="AR369" s="73">
        <f t="shared" si="357"/>
        <v>6.5083690319603897E-44</v>
      </c>
      <c r="AS369" s="72">
        <f t="shared" si="389"/>
        <v>1.1829299864390558E-3</v>
      </c>
      <c r="AT369" s="37">
        <f t="shared" si="358"/>
        <v>2.3144180978636657E-38</v>
      </c>
      <c r="AU369" s="37">
        <f t="shared" si="359"/>
        <v>8.0405706689555156</v>
      </c>
      <c r="AV369" s="34">
        <f t="shared" si="360"/>
        <v>1.8535014046663139</v>
      </c>
      <c r="AW369" s="34">
        <f t="shared" si="361"/>
        <v>0.23542306576867425</v>
      </c>
      <c r="AX369" s="37">
        <f t="shared" si="362"/>
        <v>1.3921150881524287</v>
      </c>
      <c r="AY369" s="7">
        <f t="shared" si="363"/>
        <v>5.9844180967097271</v>
      </c>
      <c r="AZ369" s="37">
        <f t="shared" si="364"/>
        <v>3.8954936262747397</v>
      </c>
      <c r="BA369" s="2">
        <f>BE369*'mass balance'!$B$17+BF369*'mass balance'!$C$17+BG369*'mass balance'!$D$17+BH369*'mass balance'!$E$17</f>
        <v>8.8587534015041212E-4</v>
      </c>
      <c r="BB369" s="2">
        <f>BE369*'mass balance'!$B$18+BF369*'mass balance'!$C$18+BG369*'mass balance'!$D$18+BH369*'mass balance'!$E$18</f>
        <v>8.9950419153734162E-4</v>
      </c>
      <c r="BC369" s="2">
        <f>BE369*'mass balance'!$B$19+BF369*'mass balance'!$C$19+BG369*'mass balance'!$D$19+BH369*'mass balance'!$E$19</f>
        <v>-1.1243802394216766E-3</v>
      </c>
      <c r="BD369" s="2">
        <f>BE369*'mass balance'!$B$20+BF369*'mass balance'!$C$20+BG369*'mass balance'!$D$20+BH369*'mass balance'!$E$20</f>
        <v>4.0886554160788236E-5</v>
      </c>
      <c r="BE369" s="2">
        <f>N369*'mass balance'!$H$11+R369*'mass balance'!$I$11+S369*'mass balance'!$J$11</f>
        <v>-1.9591304139364835E-3</v>
      </c>
      <c r="BF369" s="2">
        <f>N369*'mass balance'!$H$12+R369*'mass balance'!$I$12+S369*'mass balance'!$J$12</f>
        <v>5.344862182135107E-5</v>
      </c>
      <c r="BG369" s="2">
        <f>N369*'mass balance'!$H$13+R369*'mass balance'!$I$13+S369*'mass balance'!$J$13</f>
        <v>6.0109379213647634E-4</v>
      </c>
      <c r="BH369" s="2">
        <f>N369*'mass balance'!$H$14+R369*'mass balance'!$I$14+S369*'mass balance'!$J$14</f>
        <v>2.1427988902430285E-4</v>
      </c>
      <c r="BI369" s="36">
        <f t="shared" si="365"/>
        <v>6.038243608117373E-16</v>
      </c>
      <c r="BJ369" s="36">
        <f t="shared" si="366"/>
        <v>3.2297218246942135E-17</v>
      </c>
      <c r="BK369" s="36">
        <f t="shared" si="367"/>
        <v>1.1071081644518843E-14</v>
      </c>
      <c r="BL369" s="36">
        <f t="shared" si="368"/>
        <v>8.6539456082749593E-15</v>
      </c>
      <c r="BM369" s="36">
        <f t="shared" si="401"/>
        <v>1.4210666918354679E-12</v>
      </c>
      <c r="BN369" s="36">
        <f t="shared" ca="1" si="369"/>
        <v>0.7044791445012607</v>
      </c>
      <c r="BO369" s="36">
        <f t="shared" ca="1" si="390"/>
        <v>1</v>
      </c>
      <c r="BP369" s="36">
        <f t="shared" si="370"/>
        <v>-1.4210666916093513E-12</v>
      </c>
      <c r="BQ369" s="36">
        <f t="shared" si="391"/>
        <v>0.9999999998408825</v>
      </c>
      <c r="BR369" s="2">
        <f t="shared" si="402"/>
        <v>-5</v>
      </c>
      <c r="BS369">
        <v>0</v>
      </c>
      <c r="BT369" s="37">
        <f t="shared" si="392"/>
        <v>1.1271911900202307</v>
      </c>
      <c r="BU369" s="34">
        <f t="shared" si="371"/>
        <v>-5</v>
      </c>
      <c r="BV369" s="34">
        <f t="shared" si="372"/>
        <v>-5</v>
      </c>
      <c r="BW369" s="34">
        <f t="shared" si="373"/>
        <v>-5</v>
      </c>
      <c r="BX369" s="34">
        <f t="shared" si="374"/>
        <v>-5</v>
      </c>
      <c r="BY369" s="34">
        <f t="shared" si="375"/>
        <v>20.582915484711958</v>
      </c>
      <c r="BZ369" s="36">
        <f t="shared" si="393"/>
        <v>1.1243802394216766E-3</v>
      </c>
      <c r="CA369" s="34">
        <f t="shared" si="394"/>
        <v>0.2893577292534717</v>
      </c>
    </row>
    <row r="370" spans="1:79" ht="13.2" x14ac:dyDescent="0.25">
      <c r="A370" s="75">
        <f t="shared" si="376"/>
        <v>0.92054794520547634</v>
      </c>
      <c r="B370" s="34">
        <f t="shared" si="377"/>
        <v>335.99999999999886</v>
      </c>
      <c r="C370">
        <v>30</v>
      </c>
      <c r="D370" s="35">
        <f t="shared" si="336"/>
        <v>3000</v>
      </c>
      <c r="E370" s="27">
        <v>0</v>
      </c>
      <c r="F370" s="64">
        <f t="shared" si="378"/>
        <v>3.1263897495927093</v>
      </c>
      <c r="G370" s="34">
        <v>0</v>
      </c>
      <c r="H370" s="34">
        <f t="shared" si="337"/>
        <v>1</v>
      </c>
      <c r="I370" s="34">
        <f t="shared" si="379"/>
        <v>41549.719772087105</v>
      </c>
      <c r="J370" s="34">
        <f t="shared" si="338"/>
        <v>76691.017596765174</v>
      </c>
      <c r="K370" s="34">
        <f t="shared" si="339"/>
        <v>67342.668786036331</v>
      </c>
      <c r="L370" s="36">
        <f t="shared" si="395"/>
        <v>877.67281408126075</v>
      </c>
      <c r="M370" s="34">
        <f t="shared" si="340"/>
        <v>474.19527922407121</v>
      </c>
      <c r="N370" s="34">
        <f t="shared" si="380"/>
        <v>875.25303907601972</v>
      </c>
      <c r="O370" s="34">
        <f t="shared" si="341"/>
        <v>146.59954174815172</v>
      </c>
      <c r="P370">
        <f t="shared" si="381"/>
        <v>367.61837814035312</v>
      </c>
      <c r="Q370" s="36">
        <f t="shared" si="342"/>
        <v>858.08517077355566</v>
      </c>
      <c r="R370" s="34">
        <f t="shared" si="343"/>
        <v>494.73297818070932</v>
      </c>
      <c r="S370" s="34">
        <f t="shared" si="344"/>
        <v>31.416968824473543</v>
      </c>
      <c r="T370" s="36">
        <f t="shared" si="382"/>
        <v>-2.092001513882436E-13</v>
      </c>
      <c r="U370" s="36">
        <f t="shared" si="345"/>
        <v>4048.5542507276705</v>
      </c>
      <c r="V370" s="36">
        <f t="shared" si="346"/>
        <v>4.2404935785111467E-3</v>
      </c>
      <c r="W370" s="68">
        <f t="shared" si="347"/>
        <v>2.5076366116607449</v>
      </c>
      <c r="X370">
        <f t="shared" si="348"/>
        <v>6.1779333990879781</v>
      </c>
      <c r="Y370">
        <f t="shared" si="349"/>
        <v>0.11712706557874125</v>
      </c>
      <c r="Z370" s="34">
        <f t="shared" si="350"/>
        <v>1.9787218138990353E-2</v>
      </c>
      <c r="AA370" s="36">
        <f t="shared" si="351"/>
        <v>1.6910319297431115E-3</v>
      </c>
      <c r="AB370" s="34">
        <f t="shared" si="352"/>
        <v>1.9787218138990353E-2</v>
      </c>
      <c r="AC370" s="36">
        <f t="shared" si="353"/>
        <v>109.64432510517868</v>
      </c>
      <c r="AD370" s="34">
        <f t="shared" si="354"/>
        <v>0</v>
      </c>
      <c r="AE370">
        <f t="shared" si="383"/>
        <v>5541.1692707387974</v>
      </c>
      <c r="AF370" s="36">
        <f t="shared" si="384"/>
        <v>0</v>
      </c>
      <c r="AG370" s="34">
        <f t="shared" si="355"/>
        <v>349.40549870355034</v>
      </c>
      <c r="AH370">
        <f t="shared" si="396"/>
        <v>12.430182944617229</v>
      </c>
      <c r="AI370" s="29">
        <f t="shared" si="385"/>
        <v>349.40549870355034</v>
      </c>
      <c r="AJ370">
        <f t="shared" si="386"/>
        <v>13831.029929987524</v>
      </c>
      <c r="AK370" s="36">
        <f t="shared" si="397"/>
        <v>-6.5083690319603897E-44</v>
      </c>
      <c r="AL370" s="36">
        <f t="shared" si="387"/>
        <v>-6.9756256697103001E-4</v>
      </c>
      <c r="AM370" s="36">
        <f t="shared" si="388"/>
        <v>-3.3551689095034351E-4</v>
      </c>
      <c r="AN370" s="37">
        <f t="shared" si="398"/>
        <v>-2.7674929173827328E-45</v>
      </c>
      <c r="AO370" s="36">
        <f t="shared" si="399"/>
        <v>0.10505734574137382</v>
      </c>
      <c r="AP370" s="36">
        <f t="shared" si="400"/>
        <v>1.6613811269038947E-2</v>
      </c>
      <c r="AQ370" s="74">
        <f t="shared" si="356"/>
        <v>-2.795532260225542E-43</v>
      </c>
      <c r="AR370" s="73">
        <f t="shared" si="357"/>
        <v>-3.1402027715432643E-45</v>
      </c>
      <c r="AS370" s="72">
        <f t="shared" si="389"/>
        <v>1.1595227464727494E-3</v>
      </c>
      <c r="AT370" s="37">
        <f t="shared" si="358"/>
        <v>-1.1317864015182442E-39</v>
      </c>
      <c r="AU370" s="37">
        <f t="shared" si="359"/>
        <v>7.8781908736979442</v>
      </c>
      <c r="AV370" s="34">
        <f t="shared" si="360"/>
        <v>1.9014867626383802</v>
      </c>
      <c r="AW370" s="34">
        <f t="shared" si="361"/>
        <v>0.23582350410088049</v>
      </c>
      <c r="AX370" s="37">
        <f t="shared" si="362"/>
        <v>1.394482979515659</v>
      </c>
      <c r="AY370" s="7">
        <f t="shared" si="363"/>
        <v>6.039429857915664</v>
      </c>
      <c r="AZ370" s="37">
        <f t="shared" si="364"/>
        <v>3.9021195911764037</v>
      </c>
      <c r="BA370" s="2">
        <f>BE370*'mass balance'!$B$17+BF370*'mass balance'!$C$17+BG370*'mass balance'!$D$17+BH370*'mass balance'!$E$17</f>
        <v>8.8700520075806833E-4</v>
      </c>
      <c r="BB370" s="2">
        <f>BE370*'mass balance'!$B$18+BF370*'mass balance'!$C$18+BG370*'mass balance'!$D$18+BH370*'mass balance'!$E$18</f>
        <v>9.0065143461588487E-4</v>
      </c>
      <c r="BC370" s="2">
        <f>BE370*'mass balance'!$B$19+BF370*'mass balance'!$C$19+BG370*'mass balance'!$D$19+BH370*'mass balance'!$E$19</f>
        <v>-1.1258142932698563E-3</v>
      </c>
      <c r="BD370" s="2">
        <f>BE370*'mass balance'!$B$20+BF370*'mass balance'!$C$20+BG370*'mass balance'!$D$20+BH370*'mass balance'!$E$20</f>
        <v>4.0938701573449319E-5</v>
      </c>
      <c r="BE370" s="2">
        <f>N370*'mass balance'!$H$11+R370*'mass balance'!$I$11+S370*'mass balance'!$J$11</f>
        <v>-1.9613513480695121E-3</v>
      </c>
      <c r="BF370" s="2">
        <f>N370*'mass balance'!$H$12+R370*'mass balance'!$I$12+S370*'mass balance'!$J$12</f>
        <v>5.3227952868341018E-5</v>
      </c>
      <c r="BG370" s="2">
        <f>N370*'mass balance'!$H$13+R370*'mass balance'!$I$13+S370*'mass balance'!$J$13</f>
        <v>6.0190188288075327E-4</v>
      </c>
      <c r="BH370" s="2">
        <f>N370*'mass balance'!$H$14+R370*'mass balance'!$I$14+S370*'mass balance'!$J$14</f>
        <v>2.1452280369510288E-4</v>
      </c>
      <c r="BI370" s="36">
        <f t="shared" si="365"/>
        <v>6.038243608117373E-16</v>
      </c>
      <c r="BJ370" s="36">
        <f t="shared" si="366"/>
        <v>3.2328958479500448E-17</v>
      </c>
      <c r="BK370" s="36">
        <f t="shared" si="367"/>
        <v>1.1103378862765785E-14</v>
      </c>
      <c r="BL370" s="36">
        <f t="shared" si="368"/>
        <v>8.6856756142357409E-15</v>
      </c>
      <c r="BM370" s="36">
        <f t="shared" si="401"/>
        <v>1.4297206374437429E-12</v>
      </c>
      <c r="BN370" s="36">
        <f t="shared" ca="1" si="369"/>
        <v>0.37216516057807025</v>
      </c>
      <c r="BO370" s="36">
        <f t="shared" ca="1" si="390"/>
        <v>1</v>
      </c>
      <c r="BP370" s="36">
        <f t="shared" si="370"/>
        <v>-1.4297206372142176E-12</v>
      </c>
      <c r="BQ370" s="36">
        <f t="shared" si="391"/>
        <v>0.99999999983946142</v>
      </c>
      <c r="BR370" s="2">
        <f t="shared" si="402"/>
        <v>-5</v>
      </c>
      <c r="BS370">
        <v>0</v>
      </c>
      <c r="BT370" s="37">
        <f t="shared" si="392"/>
        <v>1.1286288290030309</v>
      </c>
      <c r="BU370" s="34">
        <f t="shared" si="371"/>
        <v>-5</v>
      </c>
      <c r="BV370" s="34">
        <f t="shared" si="372"/>
        <v>-5</v>
      </c>
      <c r="BW370" s="34">
        <f t="shared" si="373"/>
        <v>-5</v>
      </c>
      <c r="BX370" s="34">
        <f t="shared" si="374"/>
        <v>-5</v>
      </c>
      <c r="BY370" s="34">
        <f t="shared" si="375"/>
        <v>20.606248949004101</v>
      </c>
      <c r="BZ370" s="36">
        <f t="shared" si="393"/>
        <v>1.1258142932698563E-3</v>
      </c>
      <c r="CA370" s="34">
        <f t="shared" si="394"/>
        <v>0.28923481267850482</v>
      </c>
    </row>
    <row r="371" spans="1:79" ht="13.2" x14ac:dyDescent="0.25">
      <c r="A371" s="75">
        <f t="shared" si="376"/>
        <v>0.92328767123287359</v>
      </c>
      <c r="B371" s="34">
        <f t="shared" si="377"/>
        <v>336.99999999999886</v>
      </c>
      <c r="C371">
        <v>30</v>
      </c>
      <c r="D371" s="35">
        <f t="shared" si="336"/>
        <v>3000</v>
      </c>
      <c r="E371" s="27">
        <v>0</v>
      </c>
      <c r="F371" s="64">
        <f t="shared" si="378"/>
        <v>3.1263897495927093</v>
      </c>
      <c r="G371" s="34">
        <v>0</v>
      </c>
      <c r="H371" s="34">
        <f t="shared" si="337"/>
        <v>1</v>
      </c>
      <c r="I371" s="34">
        <f t="shared" si="379"/>
        <v>41549.719772087105</v>
      </c>
      <c r="J371" s="34">
        <f t="shared" si="338"/>
        <v>76777.451220849034</v>
      </c>
      <c r="K371" s="34">
        <f t="shared" si="339"/>
        <v>67418.566473941071</v>
      </c>
      <c r="L371" s="36">
        <f t="shared" si="395"/>
        <v>879.15698683373967</v>
      </c>
      <c r="M371" s="34">
        <f t="shared" si="340"/>
        <v>474.19527922407121</v>
      </c>
      <c r="N371" s="34">
        <f t="shared" si="380"/>
        <v>876.23948174594909</v>
      </c>
      <c r="O371" s="34">
        <f t="shared" si="341"/>
        <v>146.59954174815172</v>
      </c>
      <c r="P371">
        <f t="shared" si="381"/>
        <v>368.24003255574883</v>
      </c>
      <c r="Q371" s="36">
        <f t="shared" si="342"/>
        <v>859.14260595007227</v>
      </c>
      <c r="R371" s="34">
        <f t="shared" si="343"/>
        <v>495.3829174009241</v>
      </c>
      <c r="S371" s="34">
        <f t="shared" si="344"/>
        <v>31.287053489213349</v>
      </c>
      <c r="T371" s="36">
        <f t="shared" si="382"/>
        <v>-2.0908236277428444E-13</v>
      </c>
      <c r="U371" s="36">
        <f t="shared" si="345"/>
        <v>4048.5542507276705</v>
      </c>
      <c r="V371" s="36">
        <f t="shared" si="346"/>
        <v>4.2229583048824645E-3</v>
      </c>
      <c r="W371" s="68">
        <f t="shared" si="347"/>
        <v>2.5118771052392561</v>
      </c>
      <c r="X371">
        <f t="shared" si="348"/>
        <v>6.1814137988814126</v>
      </c>
      <c r="Y371">
        <f t="shared" si="349"/>
        <v>0.11712706557874125</v>
      </c>
      <c r="Z371" s="34">
        <f t="shared" si="350"/>
        <v>1.9787218138990353E-2</v>
      </c>
      <c r="AA371" s="36">
        <f t="shared" si="351"/>
        <v>1.68119622416011E-3</v>
      </c>
      <c r="AB371" s="34">
        <f t="shared" si="352"/>
        <v>1.9787218138990353E-2</v>
      </c>
      <c r="AC371" s="36">
        <f t="shared" si="353"/>
        <v>109.64432510517868</v>
      </c>
      <c r="AD371" s="34">
        <f t="shared" si="354"/>
        <v>0</v>
      </c>
      <c r="AE371">
        <f t="shared" si="383"/>
        <v>5541.1692707387974</v>
      </c>
      <c r="AF371" s="36">
        <f t="shared" si="384"/>
        <v>0</v>
      </c>
      <c r="AG371" s="34">
        <f t="shared" si="355"/>
        <v>349.97119479993142</v>
      </c>
      <c r="AH371">
        <f t="shared" si="396"/>
        <v>12.374369893767437</v>
      </c>
      <c r="AI371" s="29">
        <f t="shared" si="385"/>
        <v>349.97119479993142</v>
      </c>
      <c r="AJ371">
        <f t="shared" si="386"/>
        <v>14181.001124787455</v>
      </c>
      <c r="AK371" s="36">
        <f t="shared" si="397"/>
        <v>3.1402027715432643E-45</v>
      </c>
      <c r="AL371" s="36">
        <f t="shared" si="387"/>
        <v>-6.9293087242929766E-4</v>
      </c>
      <c r="AM371" s="36">
        <f t="shared" si="388"/>
        <v>-3.2874110770048976E-4</v>
      </c>
      <c r="AN371" s="37">
        <f t="shared" si="398"/>
        <v>-6.785118323698663E-44</v>
      </c>
      <c r="AO371" s="36">
        <f t="shared" si="399"/>
        <v>0.1043597831744028</v>
      </c>
      <c r="AP371" s="36">
        <f t="shared" si="400"/>
        <v>1.6278294378088604E-2</v>
      </c>
      <c r="AQ371" s="74">
        <f t="shared" si="356"/>
        <v>-6.9922216083819968E-42</v>
      </c>
      <c r="AR371" s="73">
        <f t="shared" si="357"/>
        <v>-7.7494622387390442E-44</v>
      </c>
      <c r="AS371" s="72">
        <f t="shared" si="389"/>
        <v>1.1365786775217369E-3</v>
      </c>
      <c r="AT371" s="37">
        <f t="shared" si="358"/>
        <v>-2.8308388514644788E-38</v>
      </c>
      <c r="AU371" s="37">
        <f t="shared" si="359"/>
        <v>7.7190903479093542</v>
      </c>
      <c r="AV371" s="34">
        <f t="shared" si="360"/>
        <v>1.9495498524303516</v>
      </c>
      <c r="AW371" s="34">
        <f t="shared" si="361"/>
        <v>0.236222289176099</v>
      </c>
      <c r="AX371" s="37">
        <f t="shared" si="362"/>
        <v>1.3968410947595036</v>
      </c>
      <c r="AY371" s="7">
        <f t="shared" si="363"/>
        <v>6.0944903416052103</v>
      </c>
      <c r="AZ371" s="37">
        <f t="shared" si="364"/>
        <v>3.9087181999987597</v>
      </c>
      <c r="BA371" s="2">
        <f>BE371*'mass balance'!$B$17+BF371*'mass balance'!$C$17+BG371*'mass balance'!$D$17+BH371*'mass balance'!$E$17</f>
        <v>8.8813025191014411E-4</v>
      </c>
      <c r="BB371" s="2">
        <f>BE371*'mass balance'!$B$18+BF371*'mass balance'!$C$18+BG371*'mass balance'!$D$18+BH371*'mass balance'!$E$18</f>
        <v>9.0179379424722324E-4</v>
      </c>
      <c r="BC371" s="2">
        <f>BE371*'mass balance'!$B$19+BF371*'mass balance'!$C$19+BG371*'mass balance'!$D$19+BH371*'mass balance'!$E$19</f>
        <v>-1.127242242809029E-3</v>
      </c>
      <c r="BD371" s="2">
        <f>BE371*'mass balance'!$B$20+BF371*'mass balance'!$C$20+BG371*'mass balance'!$D$20+BH371*'mass balance'!$E$20</f>
        <v>4.0990627011237424E-5</v>
      </c>
      <c r="BE371" s="2">
        <f>N371*'mass balance'!$H$11+R371*'mass balance'!$I$11+S371*'mass balance'!$J$11</f>
        <v>-1.9635618638564685E-3</v>
      </c>
      <c r="BF371" s="2">
        <f>N371*'mass balance'!$H$12+R371*'mass balance'!$I$12+S371*'mass balance'!$J$12</f>
        <v>5.3007844831160883E-5</v>
      </c>
      <c r="BG371" s="2">
        <f>N371*'mass balance'!$H$13+R371*'mass balance'!$I$13+S371*'mass balance'!$J$13</f>
        <v>6.0270605319967519E-4</v>
      </c>
      <c r="BH371" s="2">
        <f>N371*'mass balance'!$H$14+R371*'mass balance'!$I$14+S371*'mass balance'!$J$14</f>
        <v>2.1476457885930125E-4</v>
      </c>
      <c r="BI371" s="36">
        <f t="shared" si="365"/>
        <v>6.038243608117373E-16</v>
      </c>
      <c r="BJ371" s="36">
        <f t="shared" si="366"/>
        <v>3.2360732197326422E-17</v>
      </c>
      <c r="BK371" s="36">
        <f t="shared" si="367"/>
        <v>1.1135707821245285E-14</v>
      </c>
      <c r="BL371" s="36">
        <f t="shared" si="368"/>
        <v>8.717464558924147E-15</v>
      </c>
      <c r="BM371" s="36">
        <f t="shared" si="401"/>
        <v>1.4384063130579786E-12</v>
      </c>
      <c r="BN371" s="36">
        <f t="shared" ca="1" si="369"/>
        <v>0.10512904104246401</v>
      </c>
      <c r="BO371" s="36">
        <f t="shared" ca="1" si="390"/>
        <v>1</v>
      </c>
      <c r="BP371" s="36">
        <f t="shared" si="370"/>
        <v>-1.4384063128250022E-12</v>
      </c>
      <c r="BQ371" s="36">
        <f t="shared" si="391"/>
        <v>0.99999999983803167</v>
      </c>
      <c r="BR371" s="2">
        <f t="shared" si="402"/>
        <v>-5</v>
      </c>
      <c r="BS371">
        <v>0</v>
      </c>
      <c r="BT371" s="37">
        <f t="shared" si="392"/>
        <v>1.1300603484160516</v>
      </c>
      <c r="BU371" s="34">
        <f t="shared" si="371"/>
        <v>-5</v>
      </c>
      <c r="BV371" s="34">
        <f t="shared" si="372"/>
        <v>-5</v>
      </c>
      <c r="BW371" s="34">
        <f t="shared" si="373"/>
        <v>-5</v>
      </c>
      <c r="BX371" s="34">
        <f t="shared" si="374"/>
        <v>-5</v>
      </c>
      <c r="BY371" s="34">
        <f t="shared" si="375"/>
        <v>20.629472956603024</v>
      </c>
      <c r="BZ371" s="36">
        <f t="shared" si="393"/>
        <v>1.127242242809029E-3</v>
      </c>
      <c r="CA371" s="34">
        <f t="shared" si="394"/>
        <v>0.28911277063064056</v>
      </c>
    </row>
    <row r="372" spans="1:79" ht="13.2" x14ac:dyDescent="0.25">
      <c r="A372" s="75">
        <f t="shared" si="376"/>
        <v>0.92602739726027083</v>
      </c>
      <c r="B372" s="34">
        <f t="shared" si="377"/>
        <v>337.99999999999886</v>
      </c>
      <c r="C372">
        <v>30</v>
      </c>
      <c r="D372" s="35">
        <f t="shared" si="336"/>
        <v>3000</v>
      </c>
      <c r="E372" s="27">
        <v>0</v>
      </c>
      <c r="F372" s="64">
        <f t="shared" si="378"/>
        <v>3.1263897495927093</v>
      </c>
      <c r="G372" s="34">
        <v>0</v>
      </c>
      <c r="H372" s="34">
        <f t="shared" si="337"/>
        <v>1</v>
      </c>
      <c r="I372" s="34">
        <f t="shared" si="379"/>
        <v>41549.719772087105</v>
      </c>
      <c r="J372" s="34">
        <f t="shared" si="338"/>
        <v>76863.479101200734</v>
      </c>
      <c r="K372" s="34">
        <f t="shared" si="339"/>
        <v>67494.10787676023</v>
      </c>
      <c r="L372" s="36">
        <f t="shared" si="395"/>
        <v>880.63502224044851</v>
      </c>
      <c r="M372" s="34">
        <f t="shared" si="340"/>
        <v>474.19527922407121</v>
      </c>
      <c r="N372" s="34">
        <f t="shared" si="380"/>
        <v>877.22129377664851</v>
      </c>
      <c r="O372" s="34">
        <f t="shared" si="341"/>
        <v>146.59954174815172</v>
      </c>
      <c r="P372">
        <f t="shared" si="381"/>
        <v>368.85911630806618</v>
      </c>
      <c r="Q372" s="36">
        <f t="shared" si="342"/>
        <v>860.19522866866544</v>
      </c>
      <c r="R372" s="34">
        <f t="shared" si="343"/>
        <v>496.03015723202975</v>
      </c>
      <c r="S372" s="34">
        <f t="shared" si="344"/>
        <v>31.157470879723348</v>
      </c>
      <c r="T372" s="36">
        <f t="shared" si="382"/>
        <v>-2.0896532443313459E-13</v>
      </c>
      <c r="U372" s="36">
        <f t="shared" si="345"/>
        <v>4048.5542507276705</v>
      </c>
      <c r="V372" s="36">
        <f t="shared" si="346"/>
        <v>4.205467940789789E-3</v>
      </c>
      <c r="W372" s="68">
        <f t="shared" si="347"/>
        <v>2.5161000635441386</v>
      </c>
      <c r="X372">
        <f t="shared" si="348"/>
        <v>6.1848759159524835</v>
      </c>
      <c r="Y372">
        <f t="shared" si="349"/>
        <v>0.11712706557874125</v>
      </c>
      <c r="Z372" s="34">
        <f t="shared" si="350"/>
        <v>1.9787218138990353E-2</v>
      </c>
      <c r="AA372" s="36">
        <f t="shared" si="351"/>
        <v>1.6714231686263039E-3</v>
      </c>
      <c r="AB372" s="34">
        <f t="shared" si="352"/>
        <v>1.9787218138990353E-2</v>
      </c>
      <c r="AC372" s="36">
        <f t="shared" si="353"/>
        <v>109.64432510517868</v>
      </c>
      <c r="AD372" s="34">
        <f t="shared" si="354"/>
        <v>0</v>
      </c>
      <c r="AE372">
        <f t="shared" si="383"/>
        <v>5541.1692707387974</v>
      </c>
      <c r="AF372" s="36">
        <f t="shared" si="384"/>
        <v>0</v>
      </c>
      <c r="AG372" s="34">
        <f t="shared" si="355"/>
        <v>350.53431637569724</v>
      </c>
      <c r="AH372">
        <f t="shared" si="396"/>
        <v>12.318772974844876</v>
      </c>
      <c r="AI372" s="29">
        <f t="shared" si="385"/>
        <v>350.53431637569724</v>
      </c>
      <c r="AJ372">
        <f t="shared" si="386"/>
        <v>14531.535441163152</v>
      </c>
      <c r="AK372" s="36">
        <f t="shared" si="397"/>
        <v>7.7494622387390442E-44</v>
      </c>
      <c r="AL372" s="36">
        <f t="shared" si="387"/>
        <v>-6.8832993153654777E-4</v>
      </c>
      <c r="AM372" s="36">
        <f t="shared" si="388"/>
        <v>-3.2210216178993952E-4</v>
      </c>
      <c r="AN372" s="37">
        <f t="shared" si="398"/>
        <v>-6.4710980465443362E-44</v>
      </c>
      <c r="AO372" s="36">
        <f t="shared" si="399"/>
        <v>0.10366685230197349</v>
      </c>
      <c r="AP372" s="36">
        <f t="shared" si="400"/>
        <v>1.5949553270388113E-2</v>
      </c>
      <c r="AQ372" s="74">
        <f t="shared" si="356"/>
        <v>-6.8032355356824587E-42</v>
      </c>
      <c r="AR372" s="73">
        <f t="shared" si="357"/>
        <v>-7.4393572604114256E-44</v>
      </c>
      <c r="AS372" s="72">
        <f t="shared" si="389"/>
        <v>1.1140886145845174E-3</v>
      </c>
      <c r="AT372" s="37">
        <f t="shared" si="358"/>
        <v>-2.7543268146688745E-38</v>
      </c>
      <c r="AU372" s="37">
        <f t="shared" si="359"/>
        <v>7.5632028665508892</v>
      </c>
      <c r="AV372" s="34">
        <f t="shared" si="360"/>
        <v>1.9976903202178053</v>
      </c>
      <c r="AW372" s="34">
        <f t="shared" si="361"/>
        <v>0.2366194251967243</v>
      </c>
      <c r="AX372" s="37">
        <f t="shared" si="362"/>
        <v>1.3991894587337648</v>
      </c>
      <c r="AY372" s="7">
        <f t="shared" si="363"/>
        <v>6.1495992676924329</v>
      </c>
      <c r="AZ372" s="37">
        <f t="shared" si="364"/>
        <v>3.9152895222779032</v>
      </c>
      <c r="BA372" s="2">
        <f>BE372*'mass balance'!$B$17+BF372*'mass balance'!$C$17+BG372*'mass balance'!$D$17+BH372*'mass balance'!$E$17</f>
        <v>8.8925050757890671E-4</v>
      </c>
      <c r="BB372" s="2">
        <f>BE372*'mass balance'!$B$18+BF372*'mass balance'!$C$18+BG372*'mass balance'!$D$18+BH372*'mass balance'!$E$18</f>
        <v>9.0293128461858233E-4</v>
      </c>
      <c r="BC372" s="2">
        <f>BE372*'mass balance'!$B$19+BF372*'mass balance'!$C$19+BG372*'mass balance'!$D$19+BH372*'mass balance'!$E$19</f>
        <v>-1.1286641057732278E-3</v>
      </c>
      <c r="BD372" s="2">
        <f>BE372*'mass balance'!$B$20+BF372*'mass balance'!$C$20+BG372*'mass balance'!$D$20+BH372*'mass balance'!$E$20</f>
        <v>4.1042331119026455E-5</v>
      </c>
      <c r="BE372" s="2">
        <f>N372*'mass balance'!$H$11+R372*'mass balance'!$I$11+S372*'mass balance'!$J$11</f>
        <v>-1.9657620028608372E-3</v>
      </c>
      <c r="BF372" s="2">
        <f>N372*'mass balance'!$H$12+R372*'mass balance'!$I$12+S372*'mass balance'!$J$12</f>
        <v>5.2788300512005644E-5</v>
      </c>
      <c r="BG372" s="2">
        <f>N372*'mass balance'!$H$13+R372*'mass balance'!$I$13+S372*'mass balance'!$J$13</f>
        <v>6.0350632011188857E-4</v>
      </c>
      <c r="BH372" s="2">
        <f>N372*'mass balance'!$H$14+R372*'mass balance'!$I$14+S372*'mass balance'!$J$14</f>
        <v>2.1500521906290404E-4</v>
      </c>
      <c r="BI372" s="36">
        <f t="shared" si="365"/>
        <v>6.038243608117373E-16</v>
      </c>
      <c r="BJ372" s="36">
        <f t="shared" si="366"/>
        <v>3.2392538257696542E-17</v>
      </c>
      <c r="BK372" s="36">
        <f t="shared" si="367"/>
        <v>1.1168068553442611E-14</v>
      </c>
      <c r="BL372" s="36">
        <f t="shared" si="368"/>
        <v>8.7493123436637017E-15</v>
      </c>
      <c r="BM372" s="36">
        <f t="shared" si="401"/>
        <v>1.4471237776169028E-12</v>
      </c>
      <c r="BN372" s="36">
        <f t="shared" ca="1" si="369"/>
        <v>0.87450345175121269</v>
      </c>
      <c r="BO372" s="36">
        <f t="shared" ca="1" si="390"/>
        <v>1</v>
      </c>
      <c r="BP372" s="36">
        <f t="shared" si="370"/>
        <v>-1.4471237773804329E-12</v>
      </c>
      <c r="BQ372" s="36">
        <f t="shared" si="391"/>
        <v>0.99999999983659327</v>
      </c>
      <c r="BR372" s="2">
        <f t="shared" si="402"/>
        <v>-5</v>
      </c>
      <c r="BS372">
        <v>0</v>
      </c>
      <c r="BT372" s="37">
        <f t="shared" si="392"/>
        <v>1.1314857660376607</v>
      </c>
      <c r="BU372" s="34">
        <f t="shared" si="371"/>
        <v>-5</v>
      </c>
      <c r="BV372" s="34">
        <f t="shared" si="372"/>
        <v>-5</v>
      </c>
      <c r="BW372" s="34">
        <f t="shared" si="373"/>
        <v>-5</v>
      </c>
      <c r="BX372" s="34">
        <f t="shared" si="374"/>
        <v>-5</v>
      </c>
      <c r="BY372" s="34">
        <f t="shared" si="375"/>
        <v>20.65258794418088</v>
      </c>
      <c r="BZ372" s="36">
        <f t="shared" si="393"/>
        <v>1.1286641057732278E-3</v>
      </c>
      <c r="CA372" s="34">
        <f t="shared" si="394"/>
        <v>0.28899159553834625</v>
      </c>
    </row>
    <row r="373" spans="1:79" ht="13.2" x14ac:dyDescent="0.25">
      <c r="A373" s="75">
        <f t="shared" si="376"/>
        <v>0.92876712328766808</v>
      </c>
      <c r="B373" s="34">
        <f t="shared" si="377"/>
        <v>338.99999999999886</v>
      </c>
      <c r="C373">
        <v>30</v>
      </c>
      <c r="D373" s="35">
        <f t="shared" si="336"/>
        <v>3000</v>
      </c>
      <c r="E373" s="27">
        <v>0</v>
      </c>
      <c r="F373" s="64">
        <f t="shared" si="378"/>
        <v>3.1263897495927093</v>
      </c>
      <c r="G373" s="34">
        <v>0</v>
      </c>
      <c r="H373" s="34">
        <f t="shared" si="337"/>
        <v>1</v>
      </c>
      <c r="I373" s="34">
        <f t="shared" si="379"/>
        <v>41549.719772087105</v>
      </c>
      <c r="J373" s="34">
        <f t="shared" si="338"/>
        <v>76949.102859870691</v>
      </c>
      <c r="K373" s="34">
        <f t="shared" si="339"/>
        <v>67569.294418822363</v>
      </c>
      <c r="L373" s="36">
        <f t="shared" si="395"/>
        <v>882.10693601972503</v>
      </c>
      <c r="M373" s="34">
        <f t="shared" si="340"/>
        <v>474.19527922407121</v>
      </c>
      <c r="N373" s="34">
        <f t="shared" si="380"/>
        <v>878.19849368012387</v>
      </c>
      <c r="O373" s="34">
        <f t="shared" si="341"/>
        <v>146.59954174815172</v>
      </c>
      <c r="P373">
        <f t="shared" si="381"/>
        <v>369.47563598102249</v>
      </c>
      <c r="Q373" s="36">
        <f t="shared" si="342"/>
        <v>861.24305655903038</v>
      </c>
      <c r="R373" s="34">
        <f t="shared" si="343"/>
        <v>496.67470472931149</v>
      </c>
      <c r="S373" s="34">
        <f t="shared" si="344"/>
        <v>31.028222610623459</v>
      </c>
      <c r="T373" s="36">
        <f t="shared" si="382"/>
        <v>-2.0884903083140373E-13</v>
      </c>
      <c r="U373" s="36">
        <f t="shared" si="345"/>
        <v>4048.5542507276705</v>
      </c>
      <c r="V373" s="36">
        <f t="shared" si="346"/>
        <v>4.1880227041657609E-3</v>
      </c>
      <c r="W373" s="68">
        <f t="shared" si="347"/>
        <v>2.5203055314849285</v>
      </c>
      <c r="X373">
        <f t="shared" si="348"/>
        <v>6.1883198462099589</v>
      </c>
      <c r="Y373">
        <f t="shared" si="349"/>
        <v>0.11712706557874125</v>
      </c>
      <c r="Z373" s="34">
        <f t="shared" si="350"/>
        <v>1.9787218138990353E-2</v>
      </c>
      <c r="AA373" s="36">
        <f t="shared" si="351"/>
        <v>1.6617123010868595E-3</v>
      </c>
      <c r="AB373" s="34">
        <f t="shared" si="352"/>
        <v>1.9787218138990353E-2</v>
      </c>
      <c r="AC373" s="36">
        <f t="shared" si="353"/>
        <v>109.64432510517868</v>
      </c>
      <c r="AD373" s="34">
        <f t="shared" si="354"/>
        <v>0</v>
      </c>
      <c r="AE373">
        <f t="shared" si="383"/>
        <v>5541.1692707387974</v>
      </c>
      <c r="AF373" s="36">
        <f t="shared" si="384"/>
        <v>0</v>
      </c>
      <c r="AG373" s="34">
        <f t="shared" si="355"/>
        <v>351.09487286220576</v>
      </c>
      <c r="AH373">
        <f t="shared" si="396"/>
        <v>12.263390812611135</v>
      </c>
      <c r="AI373" s="29">
        <f t="shared" si="385"/>
        <v>351.09487286220576</v>
      </c>
      <c r="AJ373">
        <f t="shared" si="386"/>
        <v>14882.630314025359</v>
      </c>
      <c r="AK373" s="36">
        <f t="shared" si="397"/>
        <v>7.4393572604114256E-44</v>
      </c>
      <c r="AL373" s="36">
        <f t="shared" si="387"/>
        <v>-6.8375954009388122E-4</v>
      </c>
      <c r="AM373" s="36">
        <f t="shared" si="388"/>
        <v>-3.1559728978061658E-4</v>
      </c>
      <c r="AN373" s="37">
        <f t="shared" si="398"/>
        <v>1.278364192194708E-44</v>
      </c>
      <c r="AO373" s="36">
        <f t="shared" si="399"/>
        <v>0.10297852237043695</v>
      </c>
      <c r="AP373" s="36">
        <f t="shared" si="400"/>
        <v>1.5627451108598173E-2</v>
      </c>
      <c r="AQ373" s="74">
        <f t="shared" si="356"/>
        <v>1.3711087188819186E-42</v>
      </c>
      <c r="AR373" s="73">
        <f t="shared" si="357"/>
        <v>1.4792979420393476E-44</v>
      </c>
      <c r="AS373" s="72">
        <f t="shared" si="389"/>
        <v>1.0920435740121579E-3</v>
      </c>
      <c r="AT373" s="37">
        <f t="shared" si="358"/>
        <v>5.5510080320391588E-39</v>
      </c>
      <c r="AU373" s="37">
        <f t="shared" si="359"/>
        <v>7.4104635420022316</v>
      </c>
      <c r="AV373" s="34">
        <f t="shared" si="360"/>
        <v>2.0459078134806177</v>
      </c>
      <c r="AW373" s="34">
        <f t="shared" si="361"/>
        <v>0.23701491638614516</v>
      </c>
      <c r="AX373" s="37">
        <f t="shared" si="362"/>
        <v>1.4015280964123902</v>
      </c>
      <c r="AY373" s="7">
        <f t="shared" si="363"/>
        <v>6.2047563577640812</v>
      </c>
      <c r="AZ373" s="37">
        <f t="shared" si="364"/>
        <v>3.9218336278973185</v>
      </c>
      <c r="BA373" s="2">
        <f>BE373*'mass balance'!$B$17+BF373*'mass balance'!$C$17+BG373*'mass balance'!$D$17+BH373*'mass balance'!$E$17</f>
        <v>8.9036598177310178E-4</v>
      </c>
      <c r="BB373" s="2">
        <f>BE373*'mass balance'!$B$18+BF373*'mass balance'!$C$18+BG373*'mass balance'!$D$18+BH373*'mass balance'!$E$18</f>
        <v>9.040639199542266E-4</v>
      </c>
      <c r="BC373" s="2">
        <f>BE373*'mass balance'!$B$19+BF373*'mass balance'!$C$19+BG373*'mass balance'!$D$19+BH373*'mass balance'!$E$19</f>
        <v>-1.1300798999427828E-3</v>
      </c>
      <c r="BD373" s="2">
        <f>BE373*'mass balance'!$B$20+BF373*'mass balance'!$C$20+BG373*'mass balance'!$D$20+BH373*'mass balance'!$E$20</f>
        <v>4.1093814543373934E-5</v>
      </c>
      <c r="BE373" s="2">
        <f>N373*'mass balance'!$H$11+R373*'mass balance'!$I$11+S373*'mass balance'!$J$11</f>
        <v>-1.9679518065661042E-3</v>
      </c>
      <c r="BF373" s="2">
        <f>N373*'mass balance'!$H$12+R373*'mass balance'!$I$12+S373*'mass balance'!$J$12</f>
        <v>5.256932264643243E-5</v>
      </c>
      <c r="BG373" s="2">
        <f>N373*'mass balance'!$H$13+R373*'mass balance'!$I$13+S373*'mass balance'!$J$13</f>
        <v>6.0430270058653272E-4</v>
      </c>
      <c r="BH373" s="2">
        <f>N373*'mass balance'!$H$14+R373*'mass balance'!$I$14+S373*'mass balance'!$J$14</f>
        <v>2.1524472884316761E-4</v>
      </c>
      <c r="BI373" s="36">
        <f t="shared" si="365"/>
        <v>6.038243608117373E-16</v>
      </c>
      <c r="BJ373" s="36">
        <f t="shared" si="366"/>
        <v>3.2424375532520258E-17</v>
      </c>
      <c r="BK373" s="36">
        <f t="shared" si="367"/>
        <v>1.1200461091700307E-14</v>
      </c>
      <c r="BL373" s="36">
        <f t="shared" si="368"/>
        <v>8.7812188692914985E-15</v>
      </c>
      <c r="BM373" s="36">
        <f t="shared" si="401"/>
        <v>1.4558730899605664E-12</v>
      </c>
      <c r="BN373" s="36">
        <f t="shared" ca="1" si="369"/>
        <v>0.8352184440818271</v>
      </c>
      <c r="BO373" s="36">
        <f t="shared" ca="1" si="390"/>
        <v>1</v>
      </c>
      <c r="BP373" s="36">
        <f t="shared" si="370"/>
        <v>-1.45587308972056E-12</v>
      </c>
      <c r="BQ373" s="36">
        <f t="shared" si="391"/>
        <v>0.99999999983514609</v>
      </c>
      <c r="BR373" s="2">
        <f t="shared" si="402"/>
        <v>-5</v>
      </c>
      <c r="BS373">
        <v>0</v>
      </c>
      <c r="BT373" s="37">
        <f t="shared" si="392"/>
        <v>1.1329050996926397</v>
      </c>
      <c r="BU373" s="34">
        <f t="shared" si="371"/>
        <v>-5</v>
      </c>
      <c r="BV373" s="34">
        <f t="shared" si="372"/>
        <v>-5</v>
      </c>
      <c r="BW373" s="34">
        <f t="shared" si="373"/>
        <v>-5</v>
      </c>
      <c r="BX373" s="34">
        <f t="shared" si="374"/>
        <v>-5</v>
      </c>
      <c r="BY373" s="34">
        <f t="shared" si="375"/>
        <v>20.675594347569341</v>
      </c>
      <c r="BZ373" s="36">
        <f t="shared" si="393"/>
        <v>1.1300798999427828E-3</v>
      </c>
      <c r="CA373" s="34">
        <f t="shared" si="394"/>
        <v>0.28887127991200484</v>
      </c>
    </row>
    <row r="374" spans="1:79" ht="13.2" x14ac:dyDescent="0.25">
      <c r="A374" s="75">
        <f t="shared" si="376"/>
        <v>0.93150684931506533</v>
      </c>
      <c r="B374" s="34">
        <f t="shared" si="377"/>
        <v>339.99999999999886</v>
      </c>
      <c r="C374">
        <v>30</v>
      </c>
      <c r="D374" s="35">
        <f t="shared" si="336"/>
        <v>3000</v>
      </c>
      <c r="E374" s="27">
        <v>0</v>
      </c>
      <c r="F374" s="64">
        <f t="shared" si="378"/>
        <v>3.1263897495927093</v>
      </c>
      <c r="G374" s="34">
        <v>0</v>
      </c>
      <c r="H374" s="34">
        <f t="shared" si="337"/>
        <v>1</v>
      </c>
      <c r="I374" s="34">
        <f t="shared" si="379"/>
        <v>41549.719772087105</v>
      </c>
      <c r="J374" s="34">
        <f t="shared" si="338"/>
        <v>77034.324115741139</v>
      </c>
      <c r="K374" s="34">
        <f t="shared" si="339"/>
        <v>67644.127521673974</v>
      </c>
      <c r="L374" s="36">
        <f t="shared" si="395"/>
        <v>883.572743966183</v>
      </c>
      <c r="M374" s="34">
        <f t="shared" si="340"/>
        <v>474.19527922407121</v>
      </c>
      <c r="N374" s="34">
        <f t="shared" si="380"/>
        <v>879.17109993222346</v>
      </c>
      <c r="O374" s="34">
        <f t="shared" si="341"/>
        <v>146.59954174815172</v>
      </c>
      <c r="P374">
        <f t="shared" si="381"/>
        <v>370.08959819028405</v>
      </c>
      <c r="Q374" s="36">
        <f t="shared" si="342"/>
        <v>862.28610723594943</v>
      </c>
      <c r="R374" s="34">
        <f t="shared" si="343"/>
        <v>497.3165669796046</v>
      </c>
      <c r="S374" s="34">
        <f t="shared" si="344"/>
        <v>30.899310257649574</v>
      </c>
      <c r="T374" s="36">
        <f t="shared" si="382"/>
        <v>-2.0873347648530593E-13</v>
      </c>
      <c r="U374" s="36">
        <f t="shared" si="345"/>
        <v>4048.5542507276705</v>
      </c>
      <c r="V374" s="36">
        <f t="shared" si="346"/>
        <v>4.1706228076948352E-3</v>
      </c>
      <c r="W374" s="68">
        <f t="shared" si="347"/>
        <v>2.5244935541890943</v>
      </c>
      <c r="X374">
        <f t="shared" si="348"/>
        <v>6.1917456850610799</v>
      </c>
      <c r="Y374">
        <f t="shared" si="349"/>
        <v>0.11712706557874125</v>
      </c>
      <c r="Z374" s="34">
        <f t="shared" si="350"/>
        <v>1.9787218138990353E-2</v>
      </c>
      <c r="AA374" s="36">
        <f t="shared" si="351"/>
        <v>1.6520631636290719E-3</v>
      </c>
      <c r="AB374" s="34">
        <f t="shared" si="352"/>
        <v>1.9787218138990353E-2</v>
      </c>
      <c r="AC374" s="36">
        <f t="shared" si="353"/>
        <v>109.64432510517868</v>
      </c>
      <c r="AD374" s="34">
        <f t="shared" si="354"/>
        <v>0</v>
      </c>
      <c r="AE374">
        <f t="shared" si="383"/>
        <v>5541.1692707387974</v>
      </c>
      <c r="AF374" s="36">
        <f t="shared" si="384"/>
        <v>0</v>
      </c>
      <c r="AG374" s="34">
        <f t="shared" si="355"/>
        <v>351.65287368283714</v>
      </c>
      <c r="AH374">
        <f t="shared" si="396"/>
        <v>12.208222092611948</v>
      </c>
      <c r="AI374" s="29">
        <f t="shared" si="385"/>
        <v>351.65287368283714</v>
      </c>
      <c r="AJ374">
        <f t="shared" si="386"/>
        <v>15234.283187708195</v>
      </c>
      <c r="AK374" s="36">
        <f t="shared" si="397"/>
        <v>-1.4792979420393476E-44</v>
      </c>
      <c r="AL374" s="36">
        <f t="shared" si="387"/>
        <v>-6.7921949525824457E-4</v>
      </c>
      <c r="AM374" s="36">
        <f t="shared" si="388"/>
        <v>-3.0922378404223865E-4</v>
      </c>
      <c r="AN374" s="37">
        <f t="shared" si="398"/>
        <v>8.7177214526061335E-44</v>
      </c>
      <c r="AO374" s="36">
        <f t="shared" si="399"/>
        <v>0.10229476283034307</v>
      </c>
      <c r="AP374" s="36">
        <f t="shared" si="400"/>
        <v>1.5311853818817556E-2</v>
      </c>
      <c r="AQ374" s="74">
        <f t="shared" si="356"/>
        <v>9.5389385700821387E-42</v>
      </c>
      <c r="AR374" s="73">
        <f t="shared" si="357"/>
        <v>1.015425320399951E-43</v>
      </c>
      <c r="AS374" s="72">
        <f t="shared" si="389"/>
        <v>1.0704347499197761E-3</v>
      </c>
      <c r="AT374" s="37">
        <f t="shared" si="358"/>
        <v>3.8618910295336144E-38</v>
      </c>
      <c r="AU374" s="37">
        <f t="shared" si="359"/>
        <v>7.260808797052352</v>
      </c>
      <c r="AV374" s="34">
        <f t="shared" si="360"/>
        <v>2.0942019810013748</v>
      </c>
      <c r="AW374" s="34">
        <f t="shared" si="361"/>
        <v>0.23740876698824509</v>
      </c>
      <c r="AX374" s="37">
        <f t="shared" si="362"/>
        <v>1.4038570328905173</v>
      </c>
      <c r="AY374" s="7">
        <f t="shared" si="363"/>
        <v>6.2599613350692307</v>
      </c>
      <c r="AZ374" s="37">
        <f t="shared" si="364"/>
        <v>3.9283505870796116</v>
      </c>
      <c r="BA374" s="2">
        <f>BE374*'mass balance'!$B$17+BF374*'mass balance'!$C$17+BG374*'mass balance'!$D$17+BH374*'mass balance'!$E$17</f>
        <v>8.9147668853674833E-4</v>
      </c>
      <c r="BB374" s="2">
        <f>BE374*'mass balance'!$B$18+BF374*'mass balance'!$C$18+BG374*'mass balance'!$D$18+BH374*'mass balance'!$E$18</f>
        <v>9.0519171451423669E-4</v>
      </c>
      <c r="BC374" s="2">
        <f>BE374*'mass balance'!$B$19+BF374*'mass balance'!$C$19+BG374*'mass balance'!$D$19+BH374*'mass balance'!$E$19</f>
        <v>-1.131489643142796E-3</v>
      </c>
      <c r="BD374" s="2">
        <f>BE374*'mass balance'!$B$20+BF374*'mass balance'!$C$20+BG374*'mass balance'!$D$20+BH374*'mass balance'!$E$20</f>
        <v>4.1145077932465304E-5</v>
      </c>
      <c r="BE374" s="2">
        <f>N374*'mass balance'!$H$11+R374*'mass balance'!$I$11+S374*'mass balance'!$J$11</f>
        <v>-1.9701313163747306E-3</v>
      </c>
      <c r="BF374" s="2">
        <f>N374*'mass balance'!$H$12+R374*'mass balance'!$I$12+S374*'mass balance'!$J$12</f>
        <v>5.23509139041194E-5</v>
      </c>
      <c r="BG374" s="2">
        <f>N374*'mass balance'!$H$13+R374*'mass balance'!$I$13+S374*'mass balance'!$J$13</f>
        <v>6.0509521154305027E-4</v>
      </c>
      <c r="BH374" s="2">
        <f>N374*'mass balance'!$H$14+R374*'mass balance'!$I$14+S374*'mass balance'!$J$14</f>
        <v>2.1548311272848614E-4</v>
      </c>
      <c r="BI374" s="36">
        <f t="shared" si="365"/>
        <v>6.038243608117373E-16</v>
      </c>
      <c r="BJ374" s="36">
        <f t="shared" si="366"/>
        <v>3.2456242908119328E-17</v>
      </c>
      <c r="BK374" s="36">
        <f t="shared" si="367"/>
        <v>1.1232885467232827E-14</v>
      </c>
      <c r="BL374" s="36">
        <f t="shared" si="368"/>
        <v>8.8131840361644197E-15</v>
      </c>
      <c r="BM374" s="36">
        <f t="shared" si="401"/>
        <v>1.4646543088298579E-12</v>
      </c>
      <c r="BN374" s="36">
        <f t="shared" ca="1" si="369"/>
        <v>0.57303470873449347</v>
      </c>
      <c r="BO374" s="36">
        <f t="shared" ca="1" si="390"/>
        <v>1</v>
      </c>
      <c r="BP374" s="36">
        <f t="shared" si="370"/>
        <v>-1.4646543085862716E-12</v>
      </c>
      <c r="BQ374" s="36">
        <f t="shared" si="391"/>
        <v>0.99999999983369026</v>
      </c>
      <c r="BR374" s="2">
        <f t="shared" si="402"/>
        <v>-5</v>
      </c>
      <c r="BS374">
        <v>0</v>
      </c>
      <c r="BT374" s="37">
        <f t="shared" si="392"/>
        <v>1.1343183672506529</v>
      </c>
      <c r="BU374" s="34">
        <f t="shared" si="371"/>
        <v>-5</v>
      </c>
      <c r="BV374" s="34">
        <f t="shared" si="372"/>
        <v>-5</v>
      </c>
      <c r="BW374" s="34">
        <f t="shared" si="373"/>
        <v>-5</v>
      </c>
      <c r="BX374" s="34">
        <f t="shared" si="374"/>
        <v>-5</v>
      </c>
      <c r="BY374" s="34">
        <f t="shared" si="375"/>
        <v>20.698492601748814</v>
      </c>
      <c r="BZ374" s="36">
        <f t="shared" si="393"/>
        <v>1.131489643142796E-3</v>
      </c>
      <c r="CA374" s="34">
        <f t="shared" si="394"/>
        <v>0.28875181634282809</v>
      </c>
    </row>
    <row r="375" spans="1:79" ht="13.2" x14ac:dyDescent="0.25">
      <c r="A375" s="75">
        <f t="shared" si="376"/>
        <v>0.93424657534246258</v>
      </c>
      <c r="B375" s="34">
        <f t="shared" si="377"/>
        <v>340.99999999999886</v>
      </c>
      <c r="C375">
        <v>30</v>
      </c>
      <c r="D375" s="35">
        <f t="shared" si="336"/>
        <v>3000</v>
      </c>
      <c r="E375" s="27">
        <v>0</v>
      </c>
      <c r="F375" s="64">
        <f t="shared" si="378"/>
        <v>3.1263897495927093</v>
      </c>
      <c r="G375" s="34">
        <v>0</v>
      </c>
      <c r="H375" s="34">
        <f t="shared" si="337"/>
        <v>1</v>
      </c>
      <c r="I375" s="34">
        <f t="shared" si="379"/>
        <v>41549.719772087105</v>
      </c>
      <c r="J375" s="34">
        <f t="shared" si="338"/>
        <v>77119.14448448662</v>
      </c>
      <c r="K375" s="34">
        <f t="shared" si="339"/>
        <v>67718.608604044915</v>
      </c>
      <c r="L375" s="36">
        <f t="shared" si="395"/>
        <v>885.03246194887629</v>
      </c>
      <c r="M375" s="34">
        <f t="shared" si="340"/>
        <v>474.19527922407121</v>
      </c>
      <c r="N375" s="34">
        <f t="shared" si="380"/>
        <v>880.13913097218654</v>
      </c>
      <c r="O375" s="34">
        <f t="shared" si="341"/>
        <v>146.59954174815172</v>
      </c>
      <c r="P375">
        <f t="shared" si="381"/>
        <v>370.70100958269654</v>
      </c>
      <c r="Q375" s="36">
        <f t="shared" si="342"/>
        <v>863.32439829860164</v>
      </c>
      <c r="R375" s="34">
        <f t="shared" si="343"/>
        <v>497.9557511005064</v>
      </c>
      <c r="S375" s="34">
        <f t="shared" si="344"/>
        <v>30.770735358102229</v>
      </c>
      <c r="T375" s="36">
        <f t="shared" si="382"/>
        <v>-2.086186559601125E-13</v>
      </c>
      <c r="U375" s="36">
        <f t="shared" si="345"/>
        <v>4048.5542507276705</v>
      </c>
      <c r="V375" s="36">
        <f t="shared" si="346"/>
        <v>4.1532684588735233E-3</v>
      </c>
      <c r="W375" s="68">
        <f t="shared" si="347"/>
        <v>2.5286641769967892</v>
      </c>
      <c r="X375">
        <f t="shared" si="348"/>
        <v>6.1951535274141563</v>
      </c>
      <c r="Y375">
        <f t="shared" si="349"/>
        <v>0.11712706557874125</v>
      </c>
      <c r="Z375" s="34">
        <f t="shared" si="350"/>
        <v>1.9787218138990353E-2</v>
      </c>
      <c r="AA375" s="36">
        <f t="shared" si="351"/>
        <v>1.6424753024366497E-3</v>
      </c>
      <c r="AB375" s="34">
        <f t="shared" si="352"/>
        <v>1.9787218138990353E-2</v>
      </c>
      <c r="AC375" s="36">
        <f t="shared" si="353"/>
        <v>109.64432510517868</v>
      </c>
      <c r="AD375" s="34">
        <f t="shared" si="354"/>
        <v>0</v>
      </c>
      <c r="AE375">
        <f t="shared" si="383"/>
        <v>5541.1692707387974</v>
      </c>
      <c r="AF375" s="36">
        <f t="shared" si="384"/>
        <v>0</v>
      </c>
      <c r="AG375" s="34">
        <f t="shared" si="355"/>
        <v>352.2083282526242</v>
      </c>
      <c r="AH375">
        <f t="shared" si="396"/>
        <v>12.153265557768407</v>
      </c>
      <c r="AI375" s="29">
        <f t="shared" si="385"/>
        <v>352.2083282526242</v>
      </c>
      <c r="AJ375">
        <f t="shared" si="386"/>
        <v>15586.491515960819</v>
      </c>
      <c r="AK375" s="36">
        <f t="shared" si="397"/>
        <v>-1.015425320399951E-43</v>
      </c>
      <c r="AL375" s="36">
        <f t="shared" si="387"/>
        <v>-6.7470959553342673E-4</v>
      </c>
      <c r="AM375" s="36">
        <f t="shared" si="388"/>
        <v>-3.0297899162527546E-4</v>
      </c>
      <c r="AN375" s="37">
        <f t="shared" si="398"/>
        <v>7.2384235105667864E-44</v>
      </c>
      <c r="AO375" s="36">
        <f t="shared" si="399"/>
        <v>0.10161554333508482</v>
      </c>
      <c r="AP375" s="36">
        <f t="shared" si="400"/>
        <v>1.5002630034775317E-2</v>
      </c>
      <c r="AQ375" s="74">
        <f t="shared" si="356"/>
        <v>8.0801760164544893E-42</v>
      </c>
      <c r="AR375" s="73">
        <f t="shared" si="357"/>
        <v>8.4865906816304937E-44</v>
      </c>
      <c r="AS375" s="72">
        <f t="shared" si="389"/>
        <v>1.0492535106690318E-3</v>
      </c>
      <c r="AT375" s="37">
        <f t="shared" si="358"/>
        <v>3.2713030958044575E-38</v>
      </c>
      <c r="AU375" s="37">
        <f t="shared" si="359"/>
        <v>7.1141763384357191</v>
      </c>
      <c r="AV375" s="34">
        <f t="shared" si="360"/>
        <v>2.1425724728637601</v>
      </c>
      <c r="AW375" s="34">
        <f t="shared" si="361"/>
        <v>0.23780098126690899</v>
      </c>
      <c r="AX375" s="37">
        <f t="shared" si="362"/>
        <v>1.4061762933815578</v>
      </c>
      <c r="AY375" s="7">
        <f t="shared" si="363"/>
        <v>6.315213924509016</v>
      </c>
      <c r="AZ375" s="37">
        <f t="shared" si="364"/>
        <v>3.9348404703783473</v>
      </c>
      <c r="BA375" s="2">
        <f>BE375*'mass balance'!$B$17+BF375*'mass balance'!$C$17+BG375*'mass balance'!$D$17+BH375*'mass balance'!$E$17</f>
        <v>8.9258264194794299E-4</v>
      </c>
      <c r="BB375" s="2">
        <f>BE375*'mass balance'!$B$18+BF375*'mass balance'!$C$18+BG375*'mass balance'!$D$18+BH375*'mass balance'!$E$18</f>
        <v>9.0631468259329588E-4</v>
      </c>
      <c r="BC375" s="2">
        <f>BE375*'mass balance'!$B$19+BF375*'mass balance'!$C$19+BG375*'mass balance'!$D$19+BH375*'mass balance'!$E$19</f>
        <v>-1.13289335324162E-3</v>
      </c>
      <c r="BD375" s="2">
        <f>BE375*'mass balance'!$B$20+BF375*'mass balance'!$C$20+BG375*'mass balance'!$D$20+BH375*'mass balance'!$E$20</f>
        <v>4.119612193605891E-5</v>
      </c>
      <c r="BE375" s="2">
        <f>N375*'mass balance'!$H$11+R375*'mass balance'!$I$11+S375*'mass balance'!$J$11</f>
        <v>-1.9723005736071407E-3</v>
      </c>
      <c r="BF375" s="2">
        <f>N375*'mass balance'!$H$12+R375*'mass balance'!$I$12+S375*'mass balance'!$J$12</f>
        <v>5.213307688962593E-5</v>
      </c>
      <c r="BG375" s="2">
        <f>N375*'mass balance'!$H$13+R375*'mass balance'!$I$13+S375*'mass balance'!$J$13</f>
        <v>6.0588386985099634E-4</v>
      </c>
      <c r="BH375" s="2">
        <f>N375*'mass balance'!$H$14+R375*'mass balance'!$I$14+S375*'mass balance'!$J$14</f>
        <v>2.1572037523828101E-4</v>
      </c>
      <c r="BI375" s="36">
        <f t="shared" si="365"/>
        <v>6.038243608117373E-16</v>
      </c>
      <c r="BJ375" s="36">
        <f t="shared" si="366"/>
        <v>3.2488139285011464E-17</v>
      </c>
      <c r="BK375" s="36">
        <f t="shared" si="367"/>
        <v>1.1265341710140946E-14</v>
      </c>
      <c r="BL375" s="36">
        <f t="shared" si="368"/>
        <v>8.8452077441652531E-15</v>
      </c>
      <c r="BM375" s="36">
        <f t="shared" si="401"/>
        <v>1.4734674928660224E-12</v>
      </c>
      <c r="BN375" s="36">
        <f t="shared" ca="1" si="369"/>
        <v>0.69277680171120171</v>
      </c>
      <c r="BO375" s="36">
        <f t="shared" ca="1" si="390"/>
        <v>1</v>
      </c>
      <c r="BP375" s="36">
        <f t="shared" si="370"/>
        <v>-1.4734674926188123E-12</v>
      </c>
      <c r="BQ375" s="36">
        <f t="shared" si="391"/>
        <v>0.99999999983222565</v>
      </c>
      <c r="BR375" s="2">
        <f t="shared" si="402"/>
        <v>-5</v>
      </c>
      <c r="BS375">
        <v>0</v>
      </c>
      <c r="BT375" s="37">
        <f t="shared" si="392"/>
        <v>1.135725586624724</v>
      </c>
      <c r="BU375" s="34">
        <f t="shared" si="371"/>
        <v>-5</v>
      </c>
      <c r="BV375" s="34">
        <f t="shared" si="372"/>
        <v>-5</v>
      </c>
      <c r="BW375" s="34">
        <f t="shared" si="373"/>
        <v>-5</v>
      </c>
      <c r="BX375" s="34">
        <f t="shared" si="374"/>
        <v>-5</v>
      </c>
      <c r="BY375" s="34">
        <f t="shared" si="375"/>
        <v>20.72128314083783</v>
      </c>
      <c r="BZ375" s="36">
        <f t="shared" si="393"/>
        <v>1.13289335324162E-3</v>
      </c>
      <c r="CA375" s="34">
        <f t="shared" si="394"/>
        <v>0.28863319750178346</v>
      </c>
    </row>
    <row r="376" spans="1:79" ht="13.2" x14ac:dyDescent="0.25">
      <c r="A376" s="75">
        <f t="shared" si="376"/>
        <v>0.93698630136985983</v>
      </c>
      <c r="B376" s="34">
        <f t="shared" si="377"/>
        <v>341.99999999999886</v>
      </c>
      <c r="C376">
        <v>30</v>
      </c>
      <c r="D376" s="35">
        <f t="shared" si="336"/>
        <v>3000</v>
      </c>
      <c r="E376" s="27">
        <v>0</v>
      </c>
      <c r="F376" s="64">
        <f t="shared" si="378"/>
        <v>3.1263897495927093</v>
      </c>
      <c r="G376" s="34">
        <v>0</v>
      </c>
      <c r="H376" s="34">
        <f t="shared" si="337"/>
        <v>1</v>
      </c>
      <c r="I376" s="34">
        <f t="shared" si="379"/>
        <v>41549.719772087105</v>
      </c>
      <c r="J376" s="34">
        <f t="shared" si="338"/>
        <v>77203.565578535257</v>
      </c>
      <c r="K376" s="34">
        <f t="shared" si="339"/>
        <v>67792.739081814361</v>
      </c>
      <c r="L376" s="36">
        <f t="shared" si="395"/>
        <v>886.48610590948192</v>
      </c>
      <c r="M376" s="34">
        <f t="shared" si="340"/>
        <v>474.19527922407121</v>
      </c>
      <c r="N376" s="34">
        <f t="shared" si="380"/>
        <v>881.10260520220265</v>
      </c>
      <c r="O376" s="34">
        <f t="shared" si="341"/>
        <v>146.59954174815172</v>
      </c>
      <c r="P376">
        <f t="shared" si="381"/>
        <v>371.30987683552439</v>
      </c>
      <c r="Q376" s="36">
        <f t="shared" si="342"/>
        <v>864.35794732987699</v>
      </c>
      <c r="R376" s="34">
        <f t="shared" si="343"/>
        <v>498.59226423959734</v>
      </c>
      <c r="S376" s="34">
        <f t="shared" si="344"/>
        <v>30.642499411288327</v>
      </c>
      <c r="T376" s="36">
        <f t="shared" si="382"/>
        <v>-2.085045638696119E-13</v>
      </c>
      <c r="U376" s="36">
        <f t="shared" si="345"/>
        <v>4048.5542507276705</v>
      </c>
      <c r="V376" s="36">
        <f t="shared" si="346"/>
        <v>4.1359598600702197E-3</v>
      </c>
      <c r="W376" s="68">
        <f t="shared" si="347"/>
        <v>2.5328174454556627</v>
      </c>
      <c r="X376">
        <f t="shared" si="348"/>
        <v>6.1985434676811559</v>
      </c>
      <c r="Y376">
        <f t="shared" si="349"/>
        <v>0.11712706557874125</v>
      </c>
      <c r="Z376" s="34">
        <f t="shared" si="350"/>
        <v>1.9787218138990353E-2</v>
      </c>
      <c r="AA376" s="36">
        <f t="shared" si="351"/>
        <v>1.6329482677446365E-3</v>
      </c>
      <c r="AB376" s="34">
        <f t="shared" si="352"/>
        <v>1.9787218138990353E-2</v>
      </c>
      <c r="AC376" s="36">
        <f t="shared" si="353"/>
        <v>109.64432510517868</v>
      </c>
      <c r="AD376" s="34">
        <f t="shared" si="354"/>
        <v>0</v>
      </c>
      <c r="AE376">
        <f t="shared" si="383"/>
        <v>5541.1692707387974</v>
      </c>
      <c r="AF376" s="36">
        <f t="shared" si="384"/>
        <v>0</v>
      </c>
      <c r="AG376" s="34">
        <f t="shared" si="355"/>
        <v>352.76124597788561</v>
      </c>
      <c r="AH376">
        <f t="shared" si="396"/>
        <v>12.098520005141381</v>
      </c>
      <c r="AI376" s="29">
        <f t="shared" si="385"/>
        <v>352.76124597788561</v>
      </c>
      <c r="AJ376">
        <f t="shared" si="386"/>
        <v>15939.252761938704</v>
      </c>
      <c r="AK376" s="36">
        <f t="shared" si="397"/>
        <v>-8.4865906816304937E-44</v>
      </c>
      <c r="AL376" s="36">
        <f t="shared" si="387"/>
        <v>-6.7022964076111685E-4</v>
      </c>
      <c r="AM376" s="36">
        <f t="shared" si="388"/>
        <v>-2.9686031315666762E-4</v>
      </c>
      <c r="AN376" s="37">
        <f t="shared" si="398"/>
        <v>-2.9158296934327236E-44</v>
      </c>
      <c r="AO376" s="36">
        <f t="shared" si="399"/>
        <v>0.1009408337395514</v>
      </c>
      <c r="AP376" s="36">
        <f t="shared" si="400"/>
        <v>1.4699651043150042E-2</v>
      </c>
      <c r="AQ376" s="74">
        <f t="shared" si="356"/>
        <v>-3.3206167522635969E-42</v>
      </c>
      <c r="AR376" s="73">
        <f t="shared" si="357"/>
        <v>-3.4410898064072827E-44</v>
      </c>
      <c r="AS376" s="72">
        <f t="shared" si="389"/>
        <v>1.0284913954202231E-3</v>
      </c>
      <c r="AT376" s="37">
        <f t="shared" si="358"/>
        <v>-1.3443697067414289E-38</v>
      </c>
      <c r="AU376" s="37">
        <f t="shared" si="359"/>
        <v>6.9705051309029438</v>
      </c>
      <c r="AV376" s="34">
        <f t="shared" si="360"/>
        <v>2.1910189404509075</v>
      </c>
      <c r="AW376" s="34">
        <f t="shared" si="361"/>
        <v>0.23819156350553508</v>
      </c>
      <c r="AX376" s="37">
        <f t="shared" si="362"/>
        <v>1.4084859032143087</v>
      </c>
      <c r="AY376" s="7">
        <f t="shared" si="363"/>
        <v>6.3705138526264138</v>
      </c>
      <c r="AZ376" s="37">
        <f t="shared" si="364"/>
        <v>3.9413033486699716</v>
      </c>
      <c r="BA376" s="2">
        <f>BE376*'mass balance'!$B$17+BF376*'mass balance'!$C$17+BG376*'mass balance'!$D$17+BH376*'mass balance'!$E$17</f>
        <v>8.9368385611768525E-4</v>
      </c>
      <c r="BB376" s="2">
        <f>BE376*'mass balance'!$B$18+BF376*'mass balance'!$C$18+BG376*'mass balance'!$D$18+BH376*'mass balance'!$E$18</f>
        <v>9.0743283851949571E-4</v>
      </c>
      <c r="BC376" s="2">
        <f>BE376*'mass balance'!$B$19+BF376*'mass balance'!$C$19+BG376*'mass balance'!$D$19+BH376*'mass balance'!$E$19</f>
        <v>-1.1342910481493699E-3</v>
      </c>
      <c r="BD376" s="2">
        <f>BE376*'mass balance'!$B$20+BF376*'mass balance'!$C$20+BG376*'mass balance'!$D$20+BH376*'mass balance'!$E$20</f>
        <v>4.1246947205431614E-5</v>
      </c>
      <c r="BE376" s="2">
        <f>N376*'mass balance'!$H$11+R376*'mass balance'!$I$11+S376*'mass balance'!$J$11</f>
        <v>-1.9744596195007342E-3</v>
      </c>
      <c r="BF376" s="2">
        <f>N376*'mass balance'!$H$12+R376*'mass balance'!$I$12+S376*'mass balance'!$J$12</f>
        <v>5.1915814143140972E-5</v>
      </c>
      <c r="BG376" s="2">
        <f>N376*'mass balance'!$H$13+R376*'mass balance'!$I$13+S376*'mass balance'!$J$13</f>
        <v>6.0666869232985695E-4</v>
      </c>
      <c r="BH376" s="2">
        <f>N376*'mass balance'!$H$14+R376*'mass balance'!$I$14+S376*'mass balance'!$J$14</f>
        <v>2.1595652088289281E-4</v>
      </c>
      <c r="BI376" s="36">
        <f t="shared" si="365"/>
        <v>6.038243608117373E-16</v>
      </c>
      <c r="BJ376" s="36">
        <f t="shared" si="366"/>
        <v>3.2520063577697307E-17</v>
      </c>
      <c r="BK376" s="36">
        <f t="shared" si="367"/>
        <v>1.1297829849425958E-14</v>
      </c>
      <c r="BL376" s="36">
        <f t="shared" si="368"/>
        <v>8.8772898927086781E-15</v>
      </c>
      <c r="BM376" s="36">
        <f t="shared" si="401"/>
        <v>1.4823127006101876E-12</v>
      </c>
      <c r="BN376" s="36">
        <f t="shared" ca="1" si="369"/>
        <v>7.5093662461581556E-2</v>
      </c>
      <c r="BO376" s="36">
        <f t="shared" ca="1" si="390"/>
        <v>1</v>
      </c>
      <c r="BP376" s="36">
        <f t="shared" si="370"/>
        <v>-1.4823127003593093E-12</v>
      </c>
      <c r="BQ376" s="36">
        <f t="shared" si="391"/>
        <v>0.99999999983075216</v>
      </c>
      <c r="BR376" s="2">
        <f t="shared" si="402"/>
        <v>-5</v>
      </c>
      <c r="BS376">
        <v>0</v>
      </c>
      <c r="BT376" s="37">
        <f t="shared" si="392"/>
        <v>1.1371267757697432</v>
      </c>
      <c r="BU376" s="34">
        <f t="shared" si="371"/>
        <v>-5</v>
      </c>
      <c r="BV376" s="34">
        <f t="shared" si="372"/>
        <v>-5</v>
      </c>
      <c r="BW376" s="34">
        <f t="shared" si="373"/>
        <v>-5</v>
      </c>
      <c r="BX376" s="34">
        <f t="shared" si="374"/>
        <v>-5</v>
      </c>
      <c r="BY376" s="34">
        <f t="shared" si="375"/>
        <v>20.743966398082641</v>
      </c>
      <c r="BZ376" s="36">
        <f t="shared" si="393"/>
        <v>1.1342910481493699E-3</v>
      </c>
      <c r="CA376" s="34">
        <f t="shared" si="394"/>
        <v>0.28851541613854131</v>
      </c>
    </row>
    <row r="377" spans="1:79" ht="13.2" x14ac:dyDescent="0.25">
      <c r="A377" s="75">
        <f t="shared" si="376"/>
        <v>0.93972602739725708</v>
      </c>
      <c r="B377" s="34">
        <f t="shared" si="377"/>
        <v>342.99999999999881</v>
      </c>
      <c r="C377">
        <v>30</v>
      </c>
      <c r="D377" s="35">
        <f t="shared" si="336"/>
        <v>3000</v>
      </c>
      <c r="E377" s="27">
        <v>0</v>
      </c>
      <c r="F377" s="64">
        <f t="shared" si="378"/>
        <v>3.1263897495927093</v>
      </c>
      <c r="G377" s="34">
        <v>0</v>
      </c>
      <c r="H377" s="34">
        <f t="shared" si="337"/>
        <v>1</v>
      </c>
      <c r="I377" s="34">
        <f t="shared" si="379"/>
        <v>41549.719772087105</v>
      </c>
      <c r="J377" s="34">
        <f t="shared" si="338"/>
        <v>77287.58900703094</v>
      </c>
      <c r="K377" s="34">
        <f t="shared" si="339"/>
        <v>67866.52036797753</v>
      </c>
      <c r="L377" s="36">
        <f t="shared" si="395"/>
        <v>887.93369186050654</v>
      </c>
      <c r="M377" s="34">
        <f t="shared" si="340"/>
        <v>474.19527922407121</v>
      </c>
      <c r="N377" s="34">
        <f t="shared" si="380"/>
        <v>882.0615409869788</v>
      </c>
      <c r="O377" s="34">
        <f t="shared" si="341"/>
        <v>146.59954174815172</v>
      </c>
      <c r="P377">
        <f t="shared" si="381"/>
        <v>371.91620665569945</v>
      </c>
      <c r="Q377" s="36">
        <f t="shared" si="342"/>
        <v>865.3867718957049</v>
      </c>
      <c r="R377" s="34">
        <f t="shared" si="343"/>
        <v>499.22611357367146</v>
      </c>
      <c r="S377" s="34">
        <f t="shared" si="344"/>
        <v>30.514603878960258</v>
      </c>
      <c r="T377" s="36">
        <f t="shared" si="382"/>
        <v>-2.0839119487557657E-13</v>
      </c>
      <c r="U377" s="36">
        <f t="shared" si="345"/>
        <v>4048.5542507276705</v>
      </c>
      <c r="V377" s="36">
        <f t="shared" si="346"/>
        <v>4.1186972085843982E-3</v>
      </c>
      <c r="W377" s="68">
        <f t="shared" si="347"/>
        <v>2.536953405315733</v>
      </c>
      <c r="X377">
        <f t="shared" si="348"/>
        <v>6.2019155997802828</v>
      </c>
      <c r="Y377">
        <f t="shared" si="349"/>
        <v>0.11712706557874125</v>
      </c>
      <c r="Z377" s="34">
        <f t="shared" si="350"/>
        <v>1.9787218138990353E-2</v>
      </c>
      <c r="AA377" s="36">
        <f t="shared" si="351"/>
        <v>1.6234816137948782E-3</v>
      </c>
      <c r="AB377" s="34">
        <f t="shared" si="352"/>
        <v>1.9787218138990353E-2</v>
      </c>
      <c r="AC377" s="36">
        <f t="shared" si="353"/>
        <v>109.64432510517868</v>
      </c>
      <c r="AD377" s="34">
        <f t="shared" si="354"/>
        <v>0</v>
      </c>
      <c r="AE377">
        <f t="shared" si="383"/>
        <v>5541.1692707387974</v>
      </c>
      <c r="AF377" s="36">
        <f t="shared" si="384"/>
        <v>0</v>
      </c>
      <c r="AG377" s="34">
        <f t="shared" si="355"/>
        <v>353.31163625586652</v>
      </c>
      <c r="AH377">
        <f t="shared" si="396"/>
        <v>12.04398428286521</v>
      </c>
      <c r="AI377" s="29">
        <f t="shared" si="385"/>
        <v>353.31163625586652</v>
      </c>
      <c r="AJ377">
        <f t="shared" si="386"/>
        <v>16292.56439819457</v>
      </c>
      <c r="AK377" s="36">
        <f t="shared" si="397"/>
        <v>3.4410898064072827E-44</v>
      </c>
      <c r="AL377" s="36">
        <f t="shared" si="387"/>
        <v>-6.6577943211202023E-4</v>
      </c>
      <c r="AM377" s="36">
        <f t="shared" si="388"/>
        <v>-2.9086520175784699E-4</v>
      </c>
      <c r="AN377" s="37">
        <f t="shared" si="398"/>
        <v>-1.1402420375063218E-43</v>
      </c>
      <c r="AO377" s="36">
        <f t="shared" si="399"/>
        <v>0.10027060409879028</v>
      </c>
      <c r="AP377" s="36">
        <f t="shared" si="400"/>
        <v>1.4402790729993373E-2</v>
      </c>
      <c r="AQ377" s="74">
        <f t="shared" si="356"/>
        <v>-1.3247484400054199E-41</v>
      </c>
      <c r="AR377" s="73">
        <f t="shared" si="357"/>
        <v>-1.3544900057669688E-43</v>
      </c>
      <c r="AS377" s="72">
        <f t="shared" si="389"/>
        <v>1.0081401107526053E-3</v>
      </c>
      <c r="AT377" s="37">
        <f t="shared" si="358"/>
        <v>-5.3633159279287897E-38</v>
      </c>
      <c r="AU377" s="37">
        <f t="shared" si="359"/>
        <v>6.8297353718150724</v>
      </c>
      <c r="AV377" s="34">
        <f t="shared" si="360"/>
        <v>2.2395410364437396</v>
      </c>
      <c r="AW377" s="34">
        <f t="shared" si="361"/>
        <v>0.23858051800655283</v>
      </c>
      <c r="AX377" s="37">
        <f t="shared" si="362"/>
        <v>1.4107858878301054</v>
      </c>
      <c r="AY377" s="7">
        <f t="shared" si="363"/>
        <v>6.4258608475961312</v>
      </c>
      <c r="AZ377" s="37">
        <f t="shared" si="364"/>
        <v>3.9477392931458386</v>
      </c>
      <c r="BA377" s="2">
        <f>BE377*'mass balance'!$B$17+BF377*'mass balance'!$C$17+BG377*'mass balance'!$D$17+BH377*'mass balance'!$E$17</f>
        <v>8.9478034518871374E-4</v>
      </c>
      <c r="BB377" s="2">
        <f>BE377*'mass balance'!$B$18+BF377*'mass balance'!$C$18+BG377*'mass balance'!$D$18+BH377*'mass balance'!$E$18</f>
        <v>9.0854619665315533E-4</v>
      </c>
      <c r="BC377" s="2">
        <f>BE377*'mass balance'!$B$19+BF377*'mass balance'!$C$19+BG377*'mass balance'!$D$19+BH377*'mass balance'!$E$19</f>
        <v>-1.1356827458164442E-3</v>
      </c>
      <c r="BD377" s="2">
        <f>BE377*'mass balance'!$B$20+BF377*'mass balance'!$C$20+BG377*'mass balance'!$D$20+BH377*'mass balance'!$E$20</f>
        <v>4.1297554393325248E-5</v>
      </c>
      <c r="BE377" s="2">
        <f>N377*'mass balance'!$H$11+R377*'mass balance'!$I$11+S377*'mass balance'!$J$11</f>
        <v>-1.9766084952089163E-3</v>
      </c>
      <c r="BF377" s="2">
        <f>N377*'mass balance'!$H$12+R377*'mass balance'!$I$12+S377*'mass balance'!$J$12</f>
        <v>5.1699128141227034E-5</v>
      </c>
      <c r="BG377" s="2">
        <f>N377*'mass balance'!$H$13+R377*'mass balance'!$I$13+S377*'mass balance'!$J$13</f>
        <v>6.0744969574887423E-4</v>
      </c>
      <c r="BH377" s="2">
        <f>N377*'mass balance'!$H$14+R377*'mass balance'!$I$14+S377*'mass balance'!$J$14</f>
        <v>2.1619155416347519E-4</v>
      </c>
      <c r="BI377" s="36">
        <f t="shared" si="365"/>
        <v>6.038243608117373E-16</v>
      </c>
      <c r="BJ377" s="36">
        <f t="shared" si="366"/>
        <v>3.2552014714452173E-17</v>
      </c>
      <c r="BK377" s="36">
        <f t="shared" si="367"/>
        <v>1.1330349913003655E-14</v>
      </c>
      <c r="BL377" s="36">
        <f t="shared" si="368"/>
        <v>8.9094303807472438E-15</v>
      </c>
      <c r="BM377" s="36">
        <f t="shared" si="401"/>
        <v>1.4911899905028963E-12</v>
      </c>
      <c r="BN377" s="36">
        <f t="shared" ca="1" si="369"/>
        <v>0.64138952157987172</v>
      </c>
      <c r="BO377" s="36">
        <f t="shared" ca="1" si="390"/>
        <v>1</v>
      </c>
      <c r="BP377" s="36">
        <f t="shared" si="370"/>
        <v>-1.4911899902483052E-12</v>
      </c>
      <c r="BQ377" s="36">
        <f t="shared" si="391"/>
        <v>0.9999999998292699</v>
      </c>
      <c r="BR377" s="2">
        <f t="shared" si="402"/>
        <v>-5</v>
      </c>
      <c r="BS377">
        <v>0</v>
      </c>
      <c r="BT377" s="37">
        <f t="shared" si="392"/>
        <v>1.1385219526809853</v>
      </c>
      <c r="BU377" s="34">
        <f t="shared" si="371"/>
        <v>-5</v>
      </c>
      <c r="BV377" s="34">
        <f t="shared" si="372"/>
        <v>-5</v>
      </c>
      <c r="BW377" s="34">
        <f t="shared" si="373"/>
        <v>-5</v>
      </c>
      <c r="BX377" s="34">
        <f t="shared" si="374"/>
        <v>-5</v>
      </c>
      <c r="BY377" s="34">
        <f t="shared" si="375"/>
        <v>20.766542805847035</v>
      </c>
      <c r="BZ377" s="36">
        <f t="shared" si="393"/>
        <v>1.1356827458164442E-3</v>
      </c>
      <c r="CA377" s="34">
        <f t="shared" si="394"/>
        <v>0.28839846508043604</v>
      </c>
    </row>
    <row r="378" spans="1:79" ht="13.2" x14ac:dyDescent="0.25">
      <c r="A378" s="75">
        <f t="shared" si="376"/>
        <v>0.94246575342465433</v>
      </c>
      <c r="B378" s="34">
        <f t="shared" si="377"/>
        <v>343.99999999999881</v>
      </c>
      <c r="C378">
        <v>30</v>
      </c>
      <c r="D378" s="35">
        <f t="shared" si="336"/>
        <v>3000</v>
      </c>
      <c r="E378" s="27">
        <v>0</v>
      </c>
      <c r="F378" s="64">
        <f t="shared" si="378"/>
        <v>3.1263897495927093</v>
      </c>
      <c r="G378" s="34">
        <v>0</v>
      </c>
      <c r="H378" s="34">
        <f t="shared" si="337"/>
        <v>1</v>
      </c>
      <c r="I378" s="34">
        <f t="shared" si="379"/>
        <v>41549.719772087105</v>
      </c>
      <c r="J378" s="34">
        <f t="shared" si="338"/>
        <v>77371.216375796139</v>
      </c>
      <c r="K378" s="34">
        <f t="shared" si="339"/>
        <v>67939.953872613158</v>
      </c>
      <c r="L378" s="36">
        <f t="shared" si="395"/>
        <v>889.3752358835111</v>
      </c>
      <c r="M378" s="34">
        <f t="shared" si="340"/>
        <v>474.19527922407121</v>
      </c>
      <c r="N378" s="34">
        <f t="shared" si="380"/>
        <v>883.01595665331581</v>
      </c>
      <c r="O378" s="34">
        <f t="shared" si="341"/>
        <v>146.59954174815172</v>
      </c>
      <c r="P378">
        <f t="shared" si="381"/>
        <v>372.52000577907734</v>
      </c>
      <c r="Q378" s="36">
        <f t="shared" si="342"/>
        <v>866.41088954439215</v>
      </c>
      <c r="R378" s="34">
        <f t="shared" si="343"/>
        <v>499.85730630797525</v>
      </c>
      <c r="S378" s="34">
        <f t="shared" si="344"/>
        <v>30.387050185751377</v>
      </c>
      <c r="T378" s="36">
        <f t="shared" si="382"/>
        <v>-2.0827854368723703E-13</v>
      </c>
      <c r="U378" s="36">
        <f t="shared" si="345"/>
        <v>4048.5542507276705</v>
      </c>
      <c r="V378" s="36">
        <f t="shared" si="346"/>
        <v>4.1014806967054375E-3</v>
      </c>
      <c r="W378" s="68">
        <f t="shared" si="347"/>
        <v>2.5410721025243173</v>
      </c>
      <c r="X378">
        <f t="shared" si="348"/>
        <v>6.2052700171385391</v>
      </c>
      <c r="Y378">
        <f t="shared" si="349"/>
        <v>0.11712706557874125</v>
      </c>
      <c r="Z378" s="34">
        <f t="shared" si="350"/>
        <v>1.9787218138990353E-2</v>
      </c>
      <c r="AA378" s="36">
        <f t="shared" si="351"/>
        <v>1.614074898792128E-3</v>
      </c>
      <c r="AB378" s="34">
        <f t="shared" si="352"/>
        <v>1.9787218138990353E-2</v>
      </c>
      <c r="AC378" s="36">
        <f t="shared" si="353"/>
        <v>109.64432510517868</v>
      </c>
      <c r="AD378" s="34">
        <f t="shared" si="354"/>
        <v>0</v>
      </c>
      <c r="AE378">
        <f t="shared" si="383"/>
        <v>5541.1692707387974</v>
      </c>
      <c r="AF378" s="36">
        <f t="shared" si="384"/>
        <v>0</v>
      </c>
      <c r="AG378" s="34">
        <f t="shared" si="355"/>
        <v>353.85950847438477</v>
      </c>
      <c r="AH378">
        <f t="shared" si="396"/>
        <v>11.98965728724022</v>
      </c>
      <c r="AI378" s="29">
        <f t="shared" si="385"/>
        <v>353.85950847438477</v>
      </c>
      <c r="AJ378">
        <f t="shared" si="386"/>
        <v>16646.423906668955</v>
      </c>
      <c r="AK378" s="36">
        <f t="shared" si="397"/>
        <v>1.3544900057669688E-43</v>
      </c>
      <c r="AL378" s="36">
        <f t="shared" si="387"/>
        <v>-6.6135877207703449E-4</v>
      </c>
      <c r="AM378" s="36">
        <f t="shared" si="388"/>
        <v>-2.84991161984607E-4</v>
      </c>
      <c r="AN378" s="37">
        <f t="shared" si="398"/>
        <v>-7.9613305686559351E-44</v>
      </c>
      <c r="AO378" s="36">
        <f t="shared" si="399"/>
        <v>9.9604824666678263E-2</v>
      </c>
      <c r="AP378" s="36">
        <f t="shared" si="400"/>
        <v>1.4111925528235526E-2</v>
      </c>
      <c r="AQ378" s="74">
        <f t="shared" si="356"/>
        <v>-9.436301180481918E-42</v>
      </c>
      <c r="AR378" s="73">
        <f t="shared" si="357"/>
        <v>-9.5194012564576219E-44</v>
      </c>
      <c r="AS378" s="72">
        <f t="shared" si="389"/>
        <v>9.8819152735158712E-4</v>
      </c>
      <c r="AT378" s="37">
        <f t="shared" si="358"/>
        <v>-3.8203377255386582E-38</v>
      </c>
      <c r="AU378" s="37">
        <f t="shared" si="359"/>
        <v>6.6918084662509436</v>
      </c>
      <c r="AV378" s="34">
        <f t="shared" si="360"/>
        <v>2.2881384148192701</v>
      </c>
      <c r="AW378" s="34">
        <f t="shared" si="361"/>
        <v>0.23896784909094612</v>
      </c>
      <c r="AX378" s="37">
        <f t="shared" si="362"/>
        <v>1.4130762727799986</v>
      </c>
      <c r="AY378" s="7">
        <f t="shared" si="363"/>
        <v>6.4812546392145318</v>
      </c>
      <c r="AZ378" s="37">
        <f t="shared" si="364"/>
        <v>3.9541483753043156</v>
      </c>
      <c r="BA378" s="2">
        <f>BE378*'mass balance'!$B$17+BF378*'mass balance'!$C$17+BG378*'mass balance'!$D$17+BH378*'mass balance'!$E$17</f>
        <v>8.9587212333435405E-4</v>
      </c>
      <c r="BB378" s="2">
        <f>BE378*'mass balance'!$B$18+BF378*'mass balance'!$C$18+BG378*'mass balance'!$D$18+BH378*'mass balance'!$E$18</f>
        <v>9.0965477138565184E-4</v>
      </c>
      <c r="BC378" s="2">
        <f>BE378*'mass balance'!$B$19+BF378*'mass balance'!$C$19+BG378*'mass balance'!$D$19+BH378*'mass balance'!$E$19</f>
        <v>-1.1370684642320651E-3</v>
      </c>
      <c r="BD378" s="2">
        <f>BE378*'mass balance'!$B$20+BF378*'mass balance'!$C$20+BG378*'mass balance'!$D$20+BH378*'mass balance'!$E$20</f>
        <v>4.1347944153893267E-5</v>
      </c>
      <c r="BE378" s="2">
        <f>N378*'mass balance'!$H$11+R378*'mass balance'!$I$11+S378*'mass balance'!$J$11</f>
        <v>-1.9787472418001475E-3</v>
      </c>
      <c r="BF378" s="2">
        <f>N378*'mass balance'!$H$12+R378*'mass balance'!$I$12+S378*'mass balance'!$J$12</f>
        <v>5.1483021297558011E-5</v>
      </c>
      <c r="BG378" s="2">
        <f>N378*'mass balance'!$H$13+R378*'mass balance'!$I$13+S378*'mass balance'!$J$13</f>
        <v>6.0822689682687786E-4</v>
      </c>
      <c r="BH378" s="2">
        <f>N378*'mass balance'!$H$14+R378*'mass balance'!$I$14+S378*'mass balance'!$J$14</f>
        <v>2.1642547957189114E-4</v>
      </c>
      <c r="BI378" s="36">
        <f t="shared" si="365"/>
        <v>6.038243608117373E-16</v>
      </c>
      <c r="BJ378" s="36">
        <f t="shared" si="366"/>
        <v>3.2583991637120855E-17</v>
      </c>
      <c r="BK378" s="36">
        <f t="shared" si="367"/>
        <v>1.1362901927718108E-14</v>
      </c>
      <c r="BL378" s="36">
        <f t="shared" si="368"/>
        <v>8.9416291067772108E-15</v>
      </c>
      <c r="BM378" s="36">
        <f t="shared" si="401"/>
        <v>1.5000994208836434E-12</v>
      </c>
      <c r="BN378" s="36">
        <f t="shared" ca="1" si="369"/>
        <v>0.28801589689501572</v>
      </c>
      <c r="BO378" s="36">
        <f t="shared" ca="1" si="390"/>
        <v>1</v>
      </c>
      <c r="BP378" s="36">
        <f t="shared" si="370"/>
        <v>-1.5000994206252945E-12</v>
      </c>
      <c r="BQ378" s="36">
        <f t="shared" si="391"/>
        <v>0.99999999982777876</v>
      </c>
      <c r="BR378" s="2">
        <f t="shared" si="402"/>
        <v>-5</v>
      </c>
      <c r="BS378">
        <v>0</v>
      </c>
      <c r="BT378" s="37">
        <f t="shared" si="392"/>
        <v>1.1399111353926452</v>
      </c>
      <c r="BU378" s="34">
        <f t="shared" si="371"/>
        <v>-5</v>
      </c>
      <c r="BV378" s="34">
        <f t="shared" si="372"/>
        <v>-5</v>
      </c>
      <c r="BW378" s="34">
        <f t="shared" si="373"/>
        <v>-5</v>
      </c>
      <c r="BX378" s="34">
        <f t="shared" si="374"/>
        <v>-5</v>
      </c>
      <c r="BY378" s="34">
        <f t="shared" si="375"/>
        <v>20.789012795602375</v>
      </c>
      <c r="BZ378" s="36">
        <f t="shared" si="393"/>
        <v>1.1370684642320651E-3</v>
      </c>
      <c r="CA378" s="34">
        <f t="shared" si="394"/>
        <v>0.28828233723144403</v>
      </c>
    </row>
    <row r="379" spans="1:79" ht="13.2" x14ac:dyDescent="0.25">
      <c r="A379" s="75">
        <f t="shared" si="376"/>
        <v>0.94520547945205158</v>
      </c>
      <c r="B379" s="34">
        <f t="shared" si="377"/>
        <v>344.99999999999881</v>
      </c>
      <c r="C379">
        <v>30</v>
      </c>
      <c r="D379" s="35">
        <f t="shared" si="336"/>
        <v>3000</v>
      </c>
      <c r="E379" s="27">
        <v>0</v>
      </c>
      <c r="F379" s="64">
        <f t="shared" si="378"/>
        <v>3.1263897495927093</v>
      </c>
      <c r="G379" s="34">
        <v>0</v>
      </c>
      <c r="H379" s="34">
        <f t="shared" si="337"/>
        <v>1</v>
      </c>
      <c r="I379" s="34">
        <f t="shared" si="379"/>
        <v>41549.719772087105</v>
      </c>
      <c r="J379" s="34">
        <f t="shared" si="338"/>
        <v>77454.449287295589</v>
      </c>
      <c r="K379" s="34">
        <f t="shared" si="339"/>
        <v>68013.041002851489</v>
      </c>
      <c r="L379" s="36">
        <f t="shared" si="395"/>
        <v>890.810754127358</v>
      </c>
      <c r="M379" s="34">
        <f t="shared" si="340"/>
        <v>474.19527922407121</v>
      </c>
      <c r="N379" s="34">
        <f t="shared" si="380"/>
        <v>883.96587048969332</v>
      </c>
      <c r="O379" s="34">
        <f t="shared" si="341"/>
        <v>146.59954174815172</v>
      </c>
      <c r="P379">
        <f t="shared" si="381"/>
        <v>373.12128096970321</v>
      </c>
      <c r="Q379" s="36">
        <f t="shared" si="342"/>
        <v>867.43031780597221</v>
      </c>
      <c r="R379" s="34">
        <f t="shared" si="343"/>
        <v>500.485849675456</v>
      </c>
      <c r="S379" s="34">
        <f t="shared" si="344"/>
        <v>30.259839719608124</v>
      </c>
      <c r="T379" s="36">
        <f t="shared" si="382"/>
        <v>-2.0816660506076313E-13</v>
      </c>
      <c r="U379" s="36">
        <f t="shared" si="345"/>
        <v>4048.5542507276705</v>
      </c>
      <c r="V379" s="36">
        <f t="shared" si="346"/>
        <v>4.0843105117708703E-3</v>
      </c>
      <c r="W379" s="68">
        <f t="shared" si="347"/>
        <v>2.5451735832210227</v>
      </c>
      <c r="X379">
        <f t="shared" si="348"/>
        <v>6.2086068126942697</v>
      </c>
      <c r="Y379">
        <f t="shared" si="349"/>
        <v>0.11712706557874125</v>
      </c>
      <c r="Z379" s="34">
        <f t="shared" si="350"/>
        <v>1.9787218138990353E-2</v>
      </c>
      <c r="AA379" s="36">
        <f t="shared" si="351"/>
        <v>1.6047276848606947E-3</v>
      </c>
      <c r="AB379" s="34">
        <f t="shared" si="352"/>
        <v>1.9787218138990353E-2</v>
      </c>
      <c r="AC379" s="36">
        <f t="shared" si="353"/>
        <v>109.64432510517868</v>
      </c>
      <c r="AD379" s="34">
        <f t="shared" si="354"/>
        <v>0</v>
      </c>
      <c r="AE379">
        <f t="shared" si="383"/>
        <v>5541.1692707387974</v>
      </c>
      <c r="AF379" s="36">
        <f t="shared" si="384"/>
        <v>0</v>
      </c>
      <c r="AG379" s="34">
        <f t="shared" si="355"/>
        <v>354.40487201148221</v>
      </c>
      <c r="AH379">
        <f t="shared" si="396"/>
        <v>11.935537959975647</v>
      </c>
      <c r="AI379" s="29">
        <f t="shared" si="385"/>
        <v>354.40487201148221</v>
      </c>
      <c r="AJ379">
        <f t="shared" si="386"/>
        <v>17000.828778680436</v>
      </c>
      <c r="AK379" s="36">
        <f t="shared" si="397"/>
        <v>9.5194012564576219E-44</v>
      </c>
      <c r="AL379" s="36">
        <f t="shared" si="387"/>
        <v>-6.5696746445848334E-4</v>
      </c>
      <c r="AM379" s="36">
        <f t="shared" si="388"/>
        <v>-2.7923574878838299E-4</v>
      </c>
      <c r="AN379" s="37">
        <f t="shared" si="398"/>
        <v>5.5835694890137528E-44</v>
      </c>
      <c r="AO379" s="36">
        <f t="shared" si="399"/>
        <v>9.8943465894601235E-2</v>
      </c>
      <c r="AP379" s="36">
        <f t="shared" si="400"/>
        <v>1.3826934366250919E-2</v>
      </c>
      <c r="AQ379" s="74">
        <f t="shared" si="356"/>
        <v>6.7516175076907896E-42</v>
      </c>
      <c r="AR379" s="73">
        <f t="shared" si="357"/>
        <v>6.7201881908642859E-44</v>
      </c>
      <c r="AS379" s="72">
        <f t="shared" si="389"/>
        <v>9.6863767676147797E-4</v>
      </c>
      <c r="AT379" s="37">
        <f t="shared" si="358"/>
        <v>2.7334289760048883E-38</v>
      </c>
      <c r="AU379" s="37">
        <f t="shared" si="359"/>
        <v>6.5566670026172611</v>
      </c>
      <c r="AV379" s="34">
        <f t="shared" si="360"/>
        <v>2.3368107308488844</v>
      </c>
      <c r="AW379" s="34">
        <f t="shared" si="361"/>
        <v>0.23935356109778216</v>
      </c>
      <c r="AX379" s="37">
        <f t="shared" si="362"/>
        <v>1.4153570837219713</v>
      </c>
      <c r="AY379" s="7">
        <f t="shared" si="363"/>
        <v>6.5366949588896608</v>
      </c>
      <c r="AZ379" s="37">
        <f t="shared" si="364"/>
        <v>3.960530666942994</v>
      </c>
      <c r="BA379" s="2">
        <f>BE379*'mass balance'!$B$17+BF379*'mass balance'!$C$17+BG379*'mass balance'!$D$17+BH379*'mass balance'!$E$17</f>
        <v>8.9695920475739064E-4</v>
      </c>
      <c r="BB379" s="2">
        <f>BE379*'mass balance'!$B$18+BF379*'mass balance'!$C$18+BG379*'mass balance'!$D$18+BH379*'mass balance'!$E$18</f>
        <v>9.1075857713827371E-4</v>
      </c>
      <c r="BC379" s="2">
        <f>BE379*'mass balance'!$B$19+BF379*'mass balance'!$C$19+BG379*'mass balance'!$D$19+BH379*'mass balance'!$E$19</f>
        <v>-1.1384482214228419E-3</v>
      </c>
      <c r="BD379" s="2">
        <f>BE379*'mass balance'!$B$20+BF379*'mass balance'!$C$20+BG379*'mass balance'!$D$20+BH379*'mass balance'!$E$20</f>
        <v>4.1398117142648784E-5</v>
      </c>
      <c r="BE379" s="2">
        <f>N379*'mass balance'!$H$11+R379*'mass balance'!$I$11+S379*'mass balance'!$J$11</f>
        <v>-1.9808759002570161E-3</v>
      </c>
      <c r="BF379" s="2">
        <f>N379*'mass balance'!$H$12+R379*'mass balance'!$I$12+S379*'mass balance'!$J$12</f>
        <v>5.1267495963651254E-5</v>
      </c>
      <c r="BG379" s="2">
        <f>N379*'mass balance'!$H$13+R379*'mass balance'!$I$13+S379*'mass balance'!$J$13</f>
        <v>6.0900031223211923E-4</v>
      </c>
      <c r="BH379" s="2">
        <f>N379*'mass balance'!$H$14+R379*'mass balance'!$I$14+S379*'mass balance'!$J$14</f>
        <v>2.166583015906111E-4</v>
      </c>
      <c r="BI379" s="36">
        <f t="shared" si="365"/>
        <v>6.038243608117373E-16</v>
      </c>
      <c r="BJ379" s="36">
        <f t="shared" si="366"/>
        <v>3.2615993300916889E-17</v>
      </c>
      <c r="BK379" s="36">
        <f t="shared" si="367"/>
        <v>1.1395485919355229E-14</v>
      </c>
      <c r="BL379" s="36">
        <f t="shared" si="368"/>
        <v>8.9738859688443483E-15</v>
      </c>
      <c r="BM379" s="36">
        <f t="shared" si="401"/>
        <v>1.5090410499904206E-12</v>
      </c>
      <c r="BN379" s="36">
        <f t="shared" ca="1" si="369"/>
        <v>0.23029438031950733</v>
      </c>
      <c r="BO379" s="36">
        <f t="shared" ca="1" si="390"/>
        <v>1</v>
      </c>
      <c r="BP379" s="36">
        <f t="shared" si="370"/>
        <v>-1.5090410497282679E-12</v>
      </c>
      <c r="BQ379" s="36">
        <f t="shared" si="391"/>
        <v>0.99999999982627863</v>
      </c>
      <c r="BR379" s="2">
        <f t="shared" si="402"/>
        <v>-5</v>
      </c>
      <c r="BS379">
        <v>0</v>
      </c>
      <c r="BT379" s="37">
        <f t="shared" si="392"/>
        <v>1.1412943419763988</v>
      </c>
      <c r="BU379" s="34">
        <f t="shared" si="371"/>
        <v>-5</v>
      </c>
      <c r="BV379" s="34">
        <f t="shared" si="372"/>
        <v>-5</v>
      </c>
      <c r="BW379" s="34">
        <f t="shared" si="373"/>
        <v>-5</v>
      </c>
      <c r="BX379" s="34">
        <f t="shared" si="374"/>
        <v>-5</v>
      </c>
      <c r="BY379" s="34">
        <f t="shared" si="375"/>
        <v>20.81137679791782</v>
      </c>
      <c r="BZ379" s="36">
        <f t="shared" si="393"/>
        <v>1.1384482214228419E-3</v>
      </c>
      <c r="CA379" s="34">
        <f t="shared" si="394"/>
        <v>0.28816702557117857</v>
      </c>
    </row>
    <row r="380" spans="1:79" ht="13.2" x14ac:dyDescent="0.25">
      <c r="A380" s="75">
        <f t="shared" si="376"/>
        <v>0.94794520547944883</v>
      </c>
      <c r="B380" s="34">
        <f t="shared" si="377"/>
        <v>345.99999999999881</v>
      </c>
      <c r="C380">
        <v>30</v>
      </c>
      <c r="D380" s="35">
        <f t="shared" si="336"/>
        <v>3000</v>
      </c>
      <c r="E380" s="27">
        <v>0</v>
      </c>
      <c r="F380" s="64">
        <f t="shared" si="378"/>
        <v>3.1263897495927093</v>
      </c>
      <c r="G380" s="34">
        <v>0</v>
      </c>
      <c r="H380" s="34">
        <f t="shared" si="337"/>
        <v>1</v>
      </c>
      <c r="I380" s="34">
        <f t="shared" si="379"/>
        <v>41549.719772087105</v>
      </c>
      <c r="J380" s="34">
        <f t="shared" si="338"/>
        <v>77537.289340600677</v>
      </c>
      <c r="K380" s="34">
        <f t="shared" si="339"/>
        <v>68085.783162843072</v>
      </c>
      <c r="L380" s="36">
        <f t="shared" si="395"/>
        <v>892.24026280647774</v>
      </c>
      <c r="M380" s="34">
        <f t="shared" si="340"/>
        <v>474.19527922407121</v>
      </c>
      <c r="N380" s="34">
        <f t="shared" si="380"/>
        <v>884.91130074586385</v>
      </c>
      <c r="O380" s="34">
        <f t="shared" si="341"/>
        <v>146.59954174815172</v>
      </c>
      <c r="P380">
        <f t="shared" si="381"/>
        <v>373.72003901908596</v>
      </c>
      <c r="Q380" s="36">
        <f t="shared" si="342"/>
        <v>868.44507419156548</v>
      </c>
      <c r="R380" s="34">
        <f t="shared" si="343"/>
        <v>501.11175093601878</v>
      </c>
      <c r="S380" s="34">
        <f t="shared" si="344"/>
        <v>30.132973832217772</v>
      </c>
      <c r="T380" s="36">
        <f t="shared" si="382"/>
        <v>-2.0805537379875142E-13</v>
      </c>
      <c r="U380" s="36">
        <f t="shared" si="345"/>
        <v>4048.5542507276705</v>
      </c>
      <c r="V380" s="36">
        <f t="shared" si="346"/>
        <v>4.0671868362241728E-3</v>
      </c>
      <c r="W380" s="68">
        <f t="shared" si="347"/>
        <v>2.5492578937327934</v>
      </c>
      <c r="X380">
        <f t="shared" si="348"/>
        <v>6.2119260788997099</v>
      </c>
      <c r="Y380">
        <f t="shared" si="349"/>
        <v>0.11712706557874125</v>
      </c>
      <c r="Z380" s="34">
        <f t="shared" si="350"/>
        <v>1.9787218138990353E-2</v>
      </c>
      <c r="AA380" s="36">
        <f t="shared" si="351"/>
        <v>1.5954395380016757E-3</v>
      </c>
      <c r="AB380" s="34">
        <f t="shared" si="352"/>
        <v>1.9787218138990353E-2</v>
      </c>
      <c r="AC380" s="36">
        <f t="shared" si="353"/>
        <v>109.64432510517868</v>
      </c>
      <c r="AD380" s="34">
        <f t="shared" si="354"/>
        <v>0</v>
      </c>
      <c r="AE380">
        <f t="shared" si="383"/>
        <v>5541.1692707387974</v>
      </c>
      <c r="AF380" s="36">
        <f t="shared" si="384"/>
        <v>0</v>
      </c>
      <c r="AG380" s="34">
        <f t="shared" si="355"/>
        <v>354.94773623508308</v>
      </c>
      <c r="AH380">
        <f t="shared" si="396"/>
        <v>11.881625285577741</v>
      </c>
      <c r="AI380" s="29">
        <f t="shared" si="385"/>
        <v>354.94773623508308</v>
      </c>
      <c r="AJ380">
        <f t="shared" si="386"/>
        <v>17355.77651491552</v>
      </c>
      <c r="AK380" s="36">
        <f t="shared" si="397"/>
        <v>-6.7201881908642859E-44</v>
      </c>
      <c r="AL380" s="36">
        <f t="shared" si="387"/>
        <v>-6.5260531436140898E-4</v>
      </c>
      <c r="AM380" s="36">
        <f t="shared" si="388"/>
        <v>-2.7359656649850926E-4</v>
      </c>
      <c r="AN380" s="37">
        <f t="shared" si="398"/>
        <v>1.5102970745471375E-43</v>
      </c>
      <c r="AO380" s="36">
        <f t="shared" si="399"/>
        <v>9.8286498430142755E-2</v>
      </c>
      <c r="AP380" s="36">
        <f t="shared" si="400"/>
        <v>1.3547698617462536E-2</v>
      </c>
      <c r="AQ380" s="74">
        <f t="shared" si="356"/>
        <v>1.8631081034224494E-41</v>
      </c>
      <c r="AR380" s="73">
        <f t="shared" si="357"/>
        <v>1.8296909327561936E-43</v>
      </c>
      <c r="AS380" s="72">
        <f t="shared" si="389"/>
        <v>9.4947074820249063E-4</v>
      </c>
      <c r="AT380" s="37">
        <f t="shared" si="358"/>
        <v>7.5428942316761216E-38</v>
      </c>
      <c r="AU380" s="37">
        <f t="shared" si="359"/>
        <v>6.4242547287512108</v>
      </c>
      <c r="AV380" s="34">
        <f t="shared" si="360"/>
        <v>2.3855576410965877</v>
      </c>
      <c r="AW380" s="34">
        <f t="shared" si="361"/>
        <v>0.23973765838374575</v>
      </c>
      <c r="AX380" s="37">
        <f t="shared" si="362"/>
        <v>1.4176283464181838</v>
      </c>
      <c r="AY380" s="7">
        <f t="shared" si="363"/>
        <v>6.5921815396313104</v>
      </c>
      <c r="AZ380" s="37">
        <f t="shared" si="364"/>
        <v>3.966886240150977</v>
      </c>
      <c r="BA380" s="2">
        <f>BE380*'mass balance'!$B$17+BF380*'mass balance'!$C$17+BG380*'mass balance'!$D$17+BH380*'mass balance'!$E$17</f>
        <v>8.9804160368894023E-4</v>
      </c>
      <c r="BB380" s="2">
        <f>BE380*'mass balance'!$B$18+BF380*'mass balance'!$C$18+BG380*'mass balance'!$D$18+BH380*'mass balance'!$E$18</f>
        <v>9.1185762836107798E-4</v>
      </c>
      <c r="BC380" s="2">
        <f>BE380*'mass balance'!$B$19+BF380*'mass balance'!$C$19+BG380*'mass balance'!$D$19+BH380*'mass balance'!$E$19</f>
        <v>-1.1398220354513471E-3</v>
      </c>
      <c r="BD380" s="2">
        <f>BE380*'mass balance'!$B$20+BF380*'mass balance'!$C$20+BG380*'mass balance'!$D$20+BH380*'mass balance'!$E$20</f>
        <v>4.1448074016412621E-5</v>
      </c>
      <c r="BE380" s="2">
        <f>N380*'mass balance'!$H$11+R380*'mass balance'!$I$11+S380*'mass balance'!$J$11</f>
        <v>-1.9829945114753253E-3</v>
      </c>
      <c r="BF380" s="2">
        <f>N380*'mass balance'!$H$12+R380*'mass balance'!$I$12+S380*'mass balance'!$J$12</f>
        <v>5.1052554429592323E-5</v>
      </c>
      <c r="BG380" s="2">
        <f>N380*'mass balance'!$H$13+R380*'mass balance'!$I$13+S380*'mass balance'!$J$13</f>
        <v>6.0976995858211594E-4</v>
      </c>
      <c r="BH380" s="2">
        <f>N380*'mass balance'!$H$14+R380*'mass balance'!$I$14+S380*'mass balance'!$J$14</f>
        <v>2.168900246926137E-4</v>
      </c>
      <c r="BI380" s="36">
        <f t="shared" si="365"/>
        <v>6.038243608117373E-16</v>
      </c>
      <c r="BJ380" s="36">
        <f t="shared" si="366"/>
        <v>3.2648018674225094E-17</v>
      </c>
      <c r="BK380" s="36">
        <f t="shared" si="367"/>
        <v>1.1428101912656146E-14</v>
      </c>
      <c r="BL380" s="36">
        <f t="shared" si="368"/>
        <v>9.0062008645496529E-15</v>
      </c>
      <c r="BM380" s="36">
        <f t="shared" si="401"/>
        <v>1.518014935959265E-12</v>
      </c>
      <c r="BN380" s="36">
        <f t="shared" ca="1" si="369"/>
        <v>0.14168347123265757</v>
      </c>
      <c r="BO380" s="36">
        <f t="shared" ca="1" si="390"/>
        <v>1</v>
      </c>
      <c r="BP380" s="36">
        <f t="shared" si="370"/>
        <v>-1.5180149356932626E-12</v>
      </c>
      <c r="BQ380" s="36">
        <f t="shared" si="391"/>
        <v>0.99999999982476961</v>
      </c>
      <c r="BR380" s="2">
        <f t="shared" si="402"/>
        <v>-5</v>
      </c>
      <c r="BS380">
        <v>0</v>
      </c>
      <c r="BT380" s="37">
        <f t="shared" si="392"/>
        <v>1.1426715905399754</v>
      </c>
      <c r="BU380" s="34">
        <f t="shared" si="371"/>
        <v>-5</v>
      </c>
      <c r="BV380" s="34">
        <f t="shared" si="372"/>
        <v>-5</v>
      </c>
      <c r="BW380" s="34">
        <f t="shared" si="373"/>
        <v>-5</v>
      </c>
      <c r="BX380" s="34">
        <f t="shared" si="374"/>
        <v>-5</v>
      </c>
      <c r="BY380" s="34">
        <f t="shared" si="375"/>
        <v>20.833635242450775</v>
      </c>
      <c r="BZ380" s="36">
        <f t="shared" si="393"/>
        <v>1.1398220354513471E-3</v>
      </c>
      <c r="CA380" s="34">
        <f t="shared" si="394"/>
        <v>0.28805252315389968</v>
      </c>
    </row>
    <row r="381" spans="1:79" ht="13.2" x14ac:dyDescent="0.25">
      <c r="A381" s="75">
        <f t="shared" si="376"/>
        <v>0.95068493150684608</v>
      </c>
      <c r="B381" s="34">
        <f t="shared" si="377"/>
        <v>346.99999999999881</v>
      </c>
      <c r="C381">
        <v>30</v>
      </c>
      <c r="D381" s="35">
        <f t="shared" si="336"/>
        <v>3000</v>
      </c>
      <c r="E381" s="27">
        <v>0</v>
      </c>
      <c r="F381" s="64">
        <f t="shared" si="378"/>
        <v>3.1263897495927093</v>
      </c>
      <c r="G381" s="34">
        <v>0</v>
      </c>
      <c r="H381" s="34">
        <f t="shared" si="337"/>
        <v>1</v>
      </c>
      <c r="I381" s="34">
        <f t="shared" si="379"/>
        <v>41549.719772087105</v>
      </c>
      <c r="J381" s="34">
        <f t="shared" si="338"/>
        <v>77619.738131354563</v>
      </c>
      <c r="K381" s="34">
        <f t="shared" si="339"/>
        <v>68158.18175372816</v>
      </c>
      <c r="L381" s="36">
        <f t="shared" si="395"/>
        <v>893.66377819915624</v>
      </c>
      <c r="M381" s="34">
        <f t="shared" si="340"/>
        <v>474.19527922407121</v>
      </c>
      <c r="N381" s="34">
        <f t="shared" si="380"/>
        <v>885.85226563245487</v>
      </c>
      <c r="O381" s="34">
        <f t="shared" si="341"/>
        <v>146.59954174815172</v>
      </c>
      <c r="P381">
        <f t="shared" si="381"/>
        <v>374.31628674548057</v>
      </c>
      <c r="Q381" s="36">
        <f t="shared" si="342"/>
        <v>869.45517619274835</v>
      </c>
      <c r="R381" s="34">
        <f t="shared" si="343"/>
        <v>501.73501737579204</v>
      </c>
      <c r="S381" s="34">
        <f t="shared" si="344"/>
        <v>30.00645383943322</v>
      </c>
      <c r="T381" s="36">
        <f t="shared" si="382"/>
        <v>-2.0794484474972028E-13</v>
      </c>
      <c r="U381" s="36">
        <f t="shared" si="345"/>
        <v>4048.5542507276705</v>
      </c>
      <c r="V381" s="36">
        <f t="shared" si="346"/>
        <v>4.050109847672117E-3</v>
      </c>
      <c r="W381" s="68">
        <f t="shared" si="347"/>
        <v>2.5533250805690177</v>
      </c>
      <c r="X381">
        <f t="shared" si="348"/>
        <v>6.2152279077234969</v>
      </c>
      <c r="Y381">
        <f t="shared" si="349"/>
        <v>0.11712706557874125</v>
      </c>
      <c r="Z381" s="34">
        <f t="shared" si="350"/>
        <v>1.9787218138990353E-2</v>
      </c>
      <c r="AA381" s="36">
        <f t="shared" si="351"/>
        <v>1.5862100280507705E-3</v>
      </c>
      <c r="AB381" s="34">
        <f t="shared" si="352"/>
        <v>1.9787218138990353E-2</v>
      </c>
      <c r="AC381" s="36">
        <f t="shared" si="353"/>
        <v>109.64432510517868</v>
      </c>
      <c r="AD381" s="34">
        <f t="shared" si="354"/>
        <v>0</v>
      </c>
      <c r="AE381">
        <f t="shared" si="383"/>
        <v>5541.1692707387974</v>
      </c>
      <c r="AF381" s="36">
        <f t="shared" si="384"/>
        <v>0</v>
      </c>
      <c r="AG381" s="34">
        <f t="shared" si="355"/>
        <v>355.4881105026559</v>
      </c>
      <c r="AH381">
        <f t="shared" si="396"/>
        <v>11.827918288871672</v>
      </c>
      <c r="AI381" s="29">
        <f t="shared" si="385"/>
        <v>355.4881105026559</v>
      </c>
      <c r="AJ381">
        <f t="shared" si="386"/>
        <v>17711.264625418175</v>
      </c>
      <c r="AK381" s="36">
        <f t="shared" si="397"/>
        <v>-1.8296909327561936E-43</v>
      </c>
      <c r="AL381" s="36">
        <f t="shared" si="387"/>
        <v>-6.482721281849225E-4</v>
      </c>
      <c r="AM381" s="36">
        <f t="shared" si="388"/>
        <v>-2.6807126782502923E-4</v>
      </c>
      <c r="AN381" s="37">
        <f t="shared" si="398"/>
        <v>8.3827825546070888E-44</v>
      </c>
      <c r="AO381" s="36">
        <f t="shared" si="399"/>
        <v>9.7633893115781342E-2</v>
      </c>
      <c r="AP381" s="36">
        <f t="shared" si="400"/>
        <v>1.3274102050964028E-2</v>
      </c>
      <c r="AQ381" s="74">
        <f t="shared" si="356"/>
        <v>1.0549785822424015E-41</v>
      </c>
      <c r="AR381" s="73">
        <f t="shared" si="357"/>
        <v>1.0222325609493716E-43</v>
      </c>
      <c r="AS381" s="72">
        <f t="shared" si="389"/>
        <v>9.3068308545072784E-4</v>
      </c>
      <c r="AT381" s="37">
        <f t="shared" si="358"/>
        <v>4.2711380235641229E-38</v>
      </c>
      <c r="AU381" s="37">
        <f t="shared" si="359"/>
        <v>6.2945165285057039</v>
      </c>
      <c r="AV381" s="34">
        <f t="shared" si="360"/>
        <v>2.4343788034172325</v>
      </c>
      <c r="AW381" s="34">
        <f t="shared" si="361"/>
        <v>0.24012014532267914</v>
      </c>
      <c r="AX381" s="37">
        <f t="shared" si="362"/>
        <v>1.4198900867322515</v>
      </c>
      <c r="AY381" s="7">
        <f t="shared" si="363"/>
        <v>6.6477141160411808</v>
      </c>
      <c r="AZ381" s="37">
        <f t="shared" si="364"/>
        <v>3.9732151673012694</v>
      </c>
      <c r="BA381" s="2">
        <f>BE381*'mass balance'!$B$17+BF381*'mass balance'!$C$17+BG381*'mass balance'!$D$17+BH381*'mass balance'!$E$17</f>
        <v>8.9911933438735036E-4</v>
      </c>
      <c r="BB381" s="2">
        <f>BE381*'mass balance'!$B$18+BF381*'mass balance'!$C$18+BG381*'mass balance'!$D$18+BH381*'mass balance'!$E$18</f>
        <v>9.1295193953177156E-4</v>
      </c>
      <c r="BC381" s="2">
        <f>BE381*'mass balance'!$B$19+BF381*'mass balance'!$C$19+BG381*'mass balance'!$D$19+BH381*'mass balance'!$E$19</f>
        <v>-1.1411899244147144E-3</v>
      </c>
      <c r="BD381" s="2">
        <f>BE381*'mass balance'!$B$20+BF381*'mass balance'!$C$20+BG381*'mass balance'!$D$20+BH381*'mass balance'!$E$20</f>
        <v>4.1497815433262328E-5</v>
      </c>
      <c r="BE381" s="2">
        <f>N381*'mass balance'!$H$11+R381*'mass balance'!$I$11+S381*'mass balance'!$J$11</f>
        <v>-1.9851031162632041E-3</v>
      </c>
      <c r="BF381" s="2">
        <f>N381*'mass balance'!$H$12+R381*'mass balance'!$I$12+S381*'mass balance'!$J$12</f>
        <v>5.083819892475467E-5</v>
      </c>
      <c r="BG381" s="2">
        <f>N381*'mass balance'!$H$13+R381*'mass balance'!$I$13+S381*'mass balance'!$J$13</f>
        <v>6.1053585244349919E-4</v>
      </c>
      <c r="BH381" s="2">
        <f>N381*'mass balance'!$H$14+R381*'mass balance'!$I$14+S381*'mass balance'!$J$14</f>
        <v>2.1712065334128795E-4</v>
      </c>
      <c r="BI381" s="36">
        <f t="shared" si="365"/>
        <v>6.038243608117373E-16</v>
      </c>
      <c r="BJ381" s="36">
        <f t="shared" si="366"/>
        <v>3.2680066738407645E-17</v>
      </c>
      <c r="BK381" s="36">
        <f t="shared" si="367"/>
        <v>1.1460749931330371E-14</v>
      </c>
      <c r="BL381" s="36">
        <f t="shared" si="368"/>
        <v>9.0385736910549482E-15</v>
      </c>
      <c r="BM381" s="36">
        <f t="shared" si="401"/>
        <v>1.5270211368238145E-12</v>
      </c>
      <c r="BN381" s="36">
        <f t="shared" ca="1" si="369"/>
        <v>0.35723348290545209</v>
      </c>
      <c r="BO381" s="36">
        <f t="shared" ca="1" si="390"/>
        <v>1</v>
      </c>
      <c r="BP381" s="36">
        <f t="shared" si="370"/>
        <v>-1.527021136553916E-12</v>
      </c>
      <c r="BQ381" s="36">
        <f t="shared" si="391"/>
        <v>0.99999999982325161</v>
      </c>
      <c r="BR381" s="2">
        <f t="shared" si="402"/>
        <v>-5</v>
      </c>
      <c r="BS381">
        <v>0</v>
      </c>
      <c r="BT381" s="37">
        <f t="shared" si="392"/>
        <v>1.1440428992257512</v>
      </c>
      <c r="BU381" s="34">
        <f t="shared" si="371"/>
        <v>-5</v>
      </c>
      <c r="BV381" s="34">
        <f t="shared" si="372"/>
        <v>-5</v>
      </c>
      <c r="BW381" s="34">
        <f t="shared" si="373"/>
        <v>-5</v>
      </c>
      <c r="BX381" s="34">
        <f t="shared" si="374"/>
        <v>-5</v>
      </c>
      <c r="BY381" s="34">
        <f t="shared" si="375"/>
        <v>20.855788557937498</v>
      </c>
      <c r="BZ381" s="36">
        <f t="shared" si="393"/>
        <v>1.1411899244147144E-3</v>
      </c>
      <c r="CA381" s="34">
        <f t="shared" si="394"/>
        <v>0.28793882310753899</v>
      </c>
    </row>
    <row r="382" spans="1:79" ht="13.2" x14ac:dyDescent="0.25">
      <c r="A382" s="75">
        <f t="shared" si="376"/>
        <v>0.95342465753424332</v>
      </c>
      <c r="B382" s="34">
        <f t="shared" si="377"/>
        <v>347.99999999999881</v>
      </c>
      <c r="C382">
        <v>30</v>
      </c>
      <c r="D382" s="35">
        <f t="shared" si="336"/>
        <v>3000</v>
      </c>
      <c r="E382" s="27">
        <v>0</v>
      </c>
      <c r="F382" s="64">
        <f t="shared" si="378"/>
        <v>3.1263897495927093</v>
      </c>
      <c r="G382" s="34">
        <v>0</v>
      </c>
      <c r="H382" s="34">
        <f t="shared" si="337"/>
        <v>1</v>
      </c>
      <c r="I382" s="34">
        <f t="shared" si="379"/>
        <v>41549.719772087105</v>
      </c>
      <c r="J382" s="34">
        <f t="shared" si="338"/>
        <v>77701.797251738084</v>
      </c>
      <c r="K382" s="34">
        <f t="shared" si="339"/>
        <v>68230.238173606631</v>
      </c>
      <c r="L382" s="36">
        <f t="shared" si="395"/>
        <v>895.08131664584153</v>
      </c>
      <c r="M382" s="34">
        <f t="shared" si="340"/>
        <v>474.19527922407121</v>
      </c>
      <c r="N382" s="34">
        <f t="shared" si="380"/>
        <v>886.78878332057855</v>
      </c>
      <c r="O382" s="34">
        <f t="shared" si="341"/>
        <v>146.59954174815172</v>
      </c>
      <c r="P382">
        <f t="shared" si="381"/>
        <v>374.91003099317902</v>
      </c>
      <c r="Q382" s="36">
        <f t="shared" si="342"/>
        <v>870.46064128093485</v>
      </c>
      <c r="R382" s="34">
        <f t="shared" si="343"/>
        <v>502.35565630640184</v>
      </c>
      <c r="S382" s="34">
        <f t="shared" si="344"/>
        <v>29.880281021694145</v>
      </c>
      <c r="T382" s="36">
        <f t="shared" si="382"/>
        <v>-2.0783501280761077E-13</v>
      </c>
      <c r="U382" s="36">
        <f t="shared" si="345"/>
        <v>4048.5542507276705</v>
      </c>
      <c r="V382" s="36">
        <f t="shared" si="346"/>
        <v>4.033079718941541E-3</v>
      </c>
      <c r="W382" s="68">
        <f t="shared" si="347"/>
        <v>2.5573751904166899</v>
      </c>
      <c r="X382">
        <f t="shared" si="348"/>
        <v>6.2185123906531867</v>
      </c>
      <c r="Y382">
        <f t="shared" si="349"/>
        <v>0.11712706557874125</v>
      </c>
      <c r="Z382" s="34">
        <f t="shared" si="350"/>
        <v>1.9787218138990353E-2</v>
      </c>
      <c r="AA382" s="36">
        <f t="shared" si="351"/>
        <v>1.5770387286366083E-3</v>
      </c>
      <c r="AB382" s="34">
        <f t="shared" si="352"/>
        <v>1.9787218138990353E-2</v>
      </c>
      <c r="AC382" s="36">
        <f t="shared" si="353"/>
        <v>109.64432510517868</v>
      </c>
      <c r="AD382" s="34">
        <f t="shared" si="354"/>
        <v>0</v>
      </c>
      <c r="AE382">
        <f t="shared" si="383"/>
        <v>5541.1692707387974</v>
      </c>
      <c r="AF382" s="36">
        <f t="shared" si="384"/>
        <v>0</v>
      </c>
      <c r="AG382" s="34">
        <f t="shared" si="355"/>
        <v>356.02600416088302</v>
      </c>
      <c r="AH382">
        <f t="shared" si="396"/>
        <v>11.774416032655211</v>
      </c>
      <c r="AI382" s="29">
        <f t="shared" si="385"/>
        <v>356.02600416088302</v>
      </c>
      <c r="AJ382">
        <f t="shared" si="386"/>
        <v>0</v>
      </c>
      <c r="AK382" s="36">
        <f t="shared" si="397"/>
        <v>-1.0222325609493716E-43</v>
      </c>
      <c r="AL382" s="36">
        <f t="shared" si="387"/>
        <v>-6.439677136136113E-4</v>
      </c>
      <c r="AM382" s="36">
        <f t="shared" si="388"/>
        <v>-2.6265755288164445E-4</v>
      </c>
      <c r="AN382" s="37">
        <f t="shared" si="398"/>
        <v>-9.9141267729548473E-44</v>
      </c>
      <c r="AO382" s="36">
        <f t="shared" si="399"/>
        <v>9.6985620987596416E-2</v>
      </c>
      <c r="AP382" s="36">
        <f t="shared" si="400"/>
        <v>1.3006030783138998E-2</v>
      </c>
      <c r="AQ382" s="74">
        <f t="shared" si="356"/>
        <v>-1.2728864934946413E-41</v>
      </c>
      <c r="AR382" s="73">
        <f t="shared" si="357"/>
        <v>-1.2169211516550468E-43</v>
      </c>
      <c r="AS382" s="72">
        <f t="shared" si="389"/>
        <v>9.1226718377990647E-4</v>
      </c>
      <c r="AT382" s="37">
        <f t="shared" si="358"/>
        <v>-5.153350023931567E-38</v>
      </c>
      <c r="AU382" s="37">
        <f t="shared" si="359"/>
        <v>6.167398398807463</v>
      </c>
      <c r="AV382" s="34">
        <f t="shared" si="360"/>
        <v>1.617290478048618E-3</v>
      </c>
      <c r="AW382" s="34">
        <f t="shared" si="361"/>
        <v>0.24050102630512699</v>
      </c>
      <c r="AX382" s="37">
        <f t="shared" si="362"/>
        <v>1.4221423306265562</v>
      </c>
      <c r="AY382" s="7">
        <f t="shared" si="363"/>
        <v>4.2216358378264216</v>
      </c>
      <c r="AZ382" s="37">
        <f t="shared" si="364"/>
        <v>3.9795175210432463</v>
      </c>
      <c r="BA382" s="2">
        <f>BE382*'mass balance'!$B$17+BF382*'mass balance'!$C$17+BG382*'mass balance'!$D$17+BH382*'mass balance'!$E$17</f>
        <v>9.0019241113710544E-4</v>
      </c>
      <c r="BB382" s="2">
        <f>BE382*'mass balance'!$B$18+BF382*'mass balance'!$C$18+BG382*'mass balance'!$D$18+BH382*'mass balance'!$E$18</f>
        <v>9.1404152515459959E-4</v>
      </c>
      <c r="BC382" s="2">
        <f>BE382*'mass balance'!$B$19+BF382*'mass balance'!$C$19+BG382*'mass balance'!$D$19+BH382*'mass balance'!$E$19</f>
        <v>-1.1425519064432493E-3</v>
      </c>
      <c r="BD382" s="2">
        <f>BE382*'mass balance'!$B$20+BF382*'mass balance'!$C$20+BG382*'mass balance'!$D$20+BH382*'mass balance'!$E$20</f>
        <v>4.1547342052481798E-5</v>
      </c>
      <c r="BE382" s="2">
        <f>N382*'mass balance'!$H$11+R382*'mass balance'!$I$11+S382*'mass balance'!$J$11</f>
        <v>-1.9872017553402323E-3</v>
      </c>
      <c r="BF382" s="2">
        <f>N382*'mass balance'!$H$12+R382*'mass balance'!$I$12+S382*'mass balance'!$J$12</f>
        <v>5.0624431618513156E-5</v>
      </c>
      <c r="BG382" s="2">
        <f>N382*'mass balance'!$H$13+R382*'mass balance'!$I$13+S382*'mass balance'!$J$13</f>
        <v>6.1129801033186658E-4</v>
      </c>
      <c r="BH382" s="2">
        <f>N382*'mass balance'!$H$14+R382*'mass balance'!$I$14+S382*'mass balance'!$J$14</f>
        <v>2.1735019199033788E-4</v>
      </c>
      <c r="BI382" s="36">
        <f t="shared" si="365"/>
        <v>6.038243608117373E-16</v>
      </c>
      <c r="BJ382" s="36">
        <f t="shared" si="366"/>
        <v>3.2712136487614115E-17</v>
      </c>
      <c r="BK382" s="36">
        <f t="shared" si="367"/>
        <v>1.149342999806878E-14</v>
      </c>
      <c r="BL382" s="36">
        <f t="shared" si="368"/>
        <v>9.0710043450884937E-15</v>
      </c>
      <c r="BM382" s="36">
        <f t="shared" si="401"/>
        <v>1.5360597105148694E-12</v>
      </c>
      <c r="BN382" s="36">
        <f t="shared" ca="1" si="369"/>
        <v>0.11014733263132082</v>
      </c>
      <c r="BO382" s="36">
        <f t="shared" ca="1" si="390"/>
        <v>1</v>
      </c>
      <c r="BP382" s="36">
        <f t="shared" si="370"/>
        <v>-1.5360597102410278E-12</v>
      </c>
      <c r="BQ382" s="36">
        <f t="shared" si="391"/>
        <v>0.99999999982172461</v>
      </c>
      <c r="BR382" s="2">
        <f t="shared" si="402"/>
        <v>9.0032984723492007</v>
      </c>
      <c r="BS382">
        <v>0</v>
      </c>
      <c r="BT382" s="37">
        <f t="shared" si="392"/>
        <v>1.1454082862093575</v>
      </c>
      <c r="BU382" s="34">
        <f t="shared" si="371"/>
        <v>-5</v>
      </c>
      <c r="BV382" s="34">
        <f t="shared" si="372"/>
        <v>-5</v>
      </c>
      <c r="BW382" s="34">
        <f t="shared" si="373"/>
        <v>-5</v>
      </c>
      <c r="BX382" s="34">
        <f t="shared" si="374"/>
        <v>-5</v>
      </c>
      <c r="BY382" s="34">
        <f t="shared" si="375"/>
        <v>20.877837172183952</v>
      </c>
      <c r="BZ382" s="36">
        <f t="shared" si="393"/>
        <v>1.1425519064432493E-3</v>
      </c>
      <c r="CA382" s="34">
        <f t="shared" si="394"/>
        <v>0.28782591863274021</v>
      </c>
    </row>
    <row r="383" spans="1:79" ht="13.2" x14ac:dyDescent="0.25">
      <c r="A383" s="75">
        <f t="shared" si="376"/>
        <v>0.95616438356164057</v>
      </c>
      <c r="B383" s="34">
        <f t="shared" si="377"/>
        <v>348.99999999999881</v>
      </c>
      <c r="C383">
        <v>30</v>
      </c>
      <c r="D383" s="35">
        <f t="shared" si="336"/>
        <v>3000</v>
      </c>
      <c r="E383" s="27">
        <v>0</v>
      </c>
      <c r="F383" s="64">
        <f t="shared" si="378"/>
        <v>3.1263897495927093</v>
      </c>
      <c r="G383" s="34">
        <v>0</v>
      </c>
      <c r="H383" s="34">
        <f t="shared" si="337"/>
        <v>1</v>
      </c>
      <c r="I383" s="34">
        <f t="shared" si="379"/>
        <v>41549.719772087105</v>
      </c>
      <c r="J383" s="34">
        <f t="shared" si="338"/>
        <v>77783.4682904363</v>
      </c>
      <c r="K383" s="34">
        <f t="shared" si="339"/>
        <v>68301.953817508824</v>
      </c>
      <c r="L383" s="36">
        <f t="shared" si="395"/>
        <v>896.492894547471</v>
      </c>
      <c r="M383" s="34">
        <f t="shared" si="340"/>
        <v>474.19527922407121</v>
      </c>
      <c r="N383" s="34">
        <f t="shared" si="380"/>
        <v>887.72087194145149</v>
      </c>
      <c r="O383" s="34">
        <f t="shared" si="341"/>
        <v>146.59954174815172</v>
      </c>
      <c r="P383">
        <f t="shared" si="381"/>
        <v>375.50127863180956</v>
      </c>
      <c r="Q383" s="36">
        <f t="shared" si="342"/>
        <v>871.46148690676591</v>
      </c>
      <c r="R383" s="34">
        <f t="shared" si="343"/>
        <v>502.97367506425491</v>
      </c>
      <c r="S383" s="34">
        <f t="shared" si="344"/>
        <v>29.754456624443833</v>
      </c>
      <c r="T383" s="36">
        <f t="shared" si="382"/>
        <v>-2.0772587291129431E-13</v>
      </c>
      <c r="U383" s="36">
        <f t="shared" si="345"/>
        <v>4048.5542507276705</v>
      </c>
      <c r="V383" s="36">
        <f t="shared" si="346"/>
        <v>4.0160966181356948E-3</v>
      </c>
      <c r="W383" s="68">
        <f t="shared" si="347"/>
        <v>2.5614082701356313</v>
      </c>
      <c r="X383">
        <f t="shared" si="348"/>
        <v>6.2217796186977559</v>
      </c>
      <c r="Y383">
        <f t="shared" si="349"/>
        <v>0.11712706557874125</v>
      </c>
      <c r="Z383" s="34">
        <f t="shared" si="350"/>
        <v>1.9787218138990353E-2</v>
      </c>
      <c r="AA383" s="36">
        <f t="shared" si="351"/>
        <v>1.5679252171396459E-3</v>
      </c>
      <c r="AB383" s="34">
        <f t="shared" si="352"/>
        <v>1.9787218138990353E-2</v>
      </c>
      <c r="AC383" s="36">
        <f t="shared" si="353"/>
        <v>109.64432510517868</v>
      </c>
      <c r="AD383" s="34">
        <f t="shared" si="354"/>
        <v>0</v>
      </c>
      <c r="AE383">
        <f t="shared" si="383"/>
        <v>5541.1692707387974</v>
      </c>
      <c r="AF383" s="36">
        <f t="shared" si="384"/>
        <v>0</v>
      </c>
      <c r="AG383" s="34">
        <f t="shared" si="355"/>
        <v>356.56142654533386</v>
      </c>
      <c r="AH383">
        <f t="shared" si="396"/>
        <v>11.721117615473304</v>
      </c>
      <c r="AI383" s="29">
        <f t="shared" si="385"/>
        <v>356.56142654533386</v>
      </c>
      <c r="AJ383">
        <f t="shared" si="386"/>
        <v>356.56142654533386</v>
      </c>
      <c r="AK383" s="36">
        <f t="shared" si="397"/>
        <v>1.2169211516550468E-43</v>
      </c>
      <c r="AL383" s="36">
        <f t="shared" si="387"/>
        <v>-6.3969187960900376E-4</v>
      </c>
      <c r="AM383" s="36">
        <f t="shared" si="388"/>
        <v>-2.5735316822839491E-4</v>
      </c>
      <c r="AN383" s="37">
        <f t="shared" si="398"/>
        <v>-2.0136452382448565E-43</v>
      </c>
      <c r="AO383" s="36">
        <f t="shared" si="399"/>
        <v>9.6341653273982808E-2</v>
      </c>
      <c r="AP383" s="36">
        <f t="shared" si="400"/>
        <v>1.2743373230257354E-2</v>
      </c>
      <c r="AQ383" s="74">
        <f t="shared" si="356"/>
        <v>-2.6375332183344602E-41</v>
      </c>
      <c r="AR383" s="73">
        <f t="shared" si="357"/>
        <v>-2.4879273784222985E-43</v>
      </c>
      <c r="AS383" s="72">
        <f t="shared" si="389"/>
        <v>8.94215686963596E-4</v>
      </c>
      <c r="AT383" s="37">
        <f t="shared" si="358"/>
        <v>-1.0678196322523405E-37</v>
      </c>
      <c r="AU383" s="37">
        <f t="shared" si="359"/>
        <v>6.0428474271784403</v>
      </c>
      <c r="AV383" s="34">
        <f t="shared" si="360"/>
        <v>5.0585935663467189E-2</v>
      </c>
      <c r="AW383" s="34">
        <f t="shared" si="361"/>
        <v>0.24088030573788699</v>
      </c>
      <c r="AX383" s="37">
        <f t="shared" si="362"/>
        <v>1.4243851041595876</v>
      </c>
      <c r="AY383" s="7">
        <f t="shared" si="363"/>
        <v>4.2772596156965736</v>
      </c>
      <c r="AZ383" s="37">
        <f t="shared" si="364"/>
        <v>3.985793374295219</v>
      </c>
      <c r="BA383" s="2">
        <f>BE383*'mass balance'!$B$17+BF383*'mass balance'!$C$17+BG383*'mass balance'!$D$17+BH383*'mass balance'!$E$17</f>
        <v>9.0126084824774697E-4</v>
      </c>
      <c r="BB383" s="2">
        <f>BE383*'mass balance'!$B$18+BF383*'mass balance'!$C$18+BG383*'mass balance'!$D$18+BH383*'mass balance'!$E$18</f>
        <v>9.1512639975925071E-4</v>
      </c>
      <c r="BC383" s="2">
        <f>BE383*'mass balance'!$B$19+BF383*'mass balance'!$C$19+BG383*'mass balance'!$D$19+BH383*'mass balance'!$E$19</f>
        <v>-1.1439079996990633E-3</v>
      </c>
      <c r="BD383" s="2">
        <f>BE383*'mass balance'!$B$20+BF383*'mass balance'!$C$20+BG383*'mass balance'!$D$20+BH383*'mass balance'!$E$20</f>
        <v>4.1596654534511402E-5</v>
      </c>
      <c r="BE383" s="2">
        <f>N383*'mass balance'!$H$11+R383*'mass balance'!$I$11+S383*'mass balance'!$J$11</f>
        <v>-1.989290469336586E-3</v>
      </c>
      <c r="BF383" s="2">
        <f>N383*'mass balance'!$H$12+R383*'mass balance'!$I$12+S383*'mass balance'!$J$12</f>
        <v>5.0411254620950303E-5</v>
      </c>
      <c r="BG383" s="2">
        <f>N383*'mass balance'!$H$13+R383*'mass balance'!$I$13+S383*'mass balance'!$J$13</f>
        <v>6.1205644871164264E-4</v>
      </c>
      <c r="BH383" s="2">
        <f>N383*'mass balance'!$H$14+R383*'mass balance'!$I$14+S383*'mass balance'!$J$14</f>
        <v>2.1757864508368909E-4</v>
      </c>
      <c r="BI383" s="36">
        <f t="shared" si="365"/>
        <v>6.038243608117373E-16</v>
      </c>
      <c r="BJ383" s="36">
        <f t="shared" si="366"/>
        <v>3.27442269285946E-17</v>
      </c>
      <c r="BK383" s="36">
        <f t="shared" si="367"/>
        <v>1.1526142134556394E-14</v>
      </c>
      <c r="BL383" s="36">
        <f t="shared" si="368"/>
        <v>9.1034927229504591E-15</v>
      </c>
      <c r="BM383" s="36">
        <f t="shared" si="401"/>
        <v>1.5451307148599579E-12</v>
      </c>
      <c r="BN383" s="36">
        <f t="shared" ca="1" si="369"/>
        <v>0.16533725736849503</v>
      </c>
      <c r="BO383" s="36">
        <f t="shared" ca="1" si="390"/>
        <v>1</v>
      </c>
      <c r="BP383" s="36">
        <f t="shared" si="370"/>
        <v>-1.5451307145821256E-12</v>
      </c>
      <c r="BQ383" s="36">
        <f t="shared" si="391"/>
        <v>0.9999999998201885</v>
      </c>
      <c r="BR383" s="2">
        <f t="shared" si="402"/>
        <v>-5</v>
      </c>
      <c r="BS383">
        <v>0</v>
      </c>
      <c r="BT383" s="37">
        <f t="shared" si="392"/>
        <v>1.146767769698311</v>
      </c>
      <c r="BU383" s="34">
        <f t="shared" si="371"/>
        <v>-5</v>
      </c>
      <c r="BV383" s="34">
        <f t="shared" si="372"/>
        <v>-5</v>
      </c>
      <c r="BW383" s="34">
        <f t="shared" si="373"/>
        <v>-5</v>
      </c>
      <c r="BX383" s="34">
        <f t="shared" si="374"/>
        <v>-5</v>
      </c>
      <c r="BY383" s="34">
        <f t="shared" si="375"/>
        <v>20.899781512056816</v>
      </c>
      <c r="BZ383" s="36">
        <f t="shared" si="393"/>
        <v>1.1439079996990633E-3</v>
      </c>
      <c r="CA383" s="34">
        <f t="shared" si="394"/>
        <v>0.28771380300191457</v>
      </c>
    </row>
    <row r="384" spans="1:79" ht="13.2" x14ac:dyDescent="0.25">
      <c r="A384" s="75">
        <f t="shared" si="376"/>
        <v>0.95890410958903782</v>
      </c>
      <c r="B384" s="34">
        <f t="shared" si="377"/>
        <v>349.99999999999881</v>
      </c>
      <c r="C384">
        <v>30</v>
      </c>
      <c r="D384" s="35">
        <f t="shared" si="336"/>
        <v>3000</v>
      </c>
      <c r="E384" s="27">
        <v>0</v>
      </c>
      <c r="F384" s="64">
        <f t="shared" si="378"/>
        <v>3.1263897495927093</v>
      </c>
      <c r="G384" s="34">
        <v>0</v>
      </c>
      <c r="H384" s="34">
        <f t="shared" si="337"/>
        <v>1</v>
      </c>
      <c r="I384" s="34">
        <f t="shared" si="379"/>
        <v>41549.719772087105</v>
      </c>
      <c r="J384" s="34">
        <f t="shared" si="338"/>
        <v>77864.75283260594</v>
      </c>
      <c r="K384" s="34">
        <f t="shared" si="339"/>
        <v>68373.330077366743</v>
      </c>
      <c r="L384" s="36">
        <f t="shared" si="395"/>
        <v>897.89852836381851</v>
      </c>
      <c r="M384" s="34">
        <f t="shared" si="340"/>
        <v>474.19527922407121</v>
      </c>
      <c r="N384" s="34">
        <f t="shared" si="380"/>
        <v>888.648549586022</v>
      </c>
      <c r="O384" s="34">
        <f t="shared" si="341"/>
        <v>146.59954174815172</v>
      </c>
      <c r="P384">
        <f t="shared" si="381"/>
        <v>376.09003655564459</v>
      </c>
      <c r="Q384" s="36">
        <f t="shared" si="342"/>
        <v>872.45773049951208</v>
      </c>
      <c r="R384" s="34">
        <f t="shared" si="343"/>
        <v>503.58908100983052</v>
      </c>
      <c r="S384" s="34">
        <f t="shared" si="344"/>
        <v>29.628981858543568</v>
      </c>
      <c r="T384" s="36">
        <f t="shared" si="382"/>
        <v>-2.0761742004408711E-13</v>
      </c>
      <c r="U384" s="36">
        <f t="shared" si="345"/>
        <v>4048.5542507276705</v>
      </c>
      <c r="V384" s="36">
        <f t="shared" si="346"/>
        <v>3.9991607086901351E-3</v>
      </c>
      <c r="W384" s="68">
        <f t="shared" si="347"/>
        <v>2.5654243667537671</v>
      </c>
      <c r="X384">
        <f t="shared" si="348"/>
        <v>6.2250296823900797</v>
      </c>
      <c r="Y384">
        <f t="shared" si="349"/>
        <v>0.11712706557874125</v>
      </c>
      <c r="Z384" s="34">
        <f t="shared" si="350"/>
        <v>1.9787218138990353E-2</v>
      </c>
      <c r="AA384" s="36">
        <f t="shared" si="351"/>
        <v>1.5588690746516089E-3</v>
      </c>
      <c r="AB384" s="34">
        <f t="shared" si="352"/>
        <v>1.9787218138990353E-2</v>
      </c>
      <c r="AC384" s="36">
        <f t="shared" si="353"/>
        <v>109.64432510517868</v>
      </c>
      <c r="AD384" s="34">
        <f t="shared" si="354"/>
        <v>0</v>
      </c>
      <c r="AE384">
        <f t="shared" si="383"/>
        <v>5541.1692707387974</v>
      </c>
      <c r="AF384" s="36">
        <f t="shared" si="384"/>
        <v>0</v>
      </c>
      <c r="AG384" s="34">
        <f t="shared" si="355"/>
        <v>357.09438698014526</v>
      </c>
      <c r="AH384">
        <f t="shared" si="396"/>
        <v>11.668022169511062</v>
      </c>
      <c r="AI384" s="29">
        <f t="shared" si="385"/>
        <v>357.09438698014526</v>
      </c>
      <c r="AJ384">
        <f t="shared" si="386"/>
        <v>713.65581352547906</v>
      </c>
      <c r="AK384" s="36">
        <f t="shared" si="397"/>
        <v>2.4879273784222985E-43</v>
      </c>
      <c r="AL384" s="36">
        <f t="shared" si="387"/>
        <v>-6.3544443640109059E-4</v>
      </c>
      <c r="AM384" s="36">
        <f t="shared" si="388"/>
        <v>-2.5215590593367237E-4</v>
      </c>
      <c r="AN384" s="37">
        <f t="shared" si="398"/>
        <v>-7.9672408658980969E-44</v>
      </c>
      <c r="AO384" s="36">
        <f t="shared" si="399"/>
        <v>9.57019613943738E-2</v>
      </c>
      <c r="AP384" s="36">
        <f t="shared" si="400"/>
        <v>1.2486020062028959E-2</v>
      </c>
      <c r="AQ384" s="74">
        <f t="shared" si="356"/>
        <v>-1.064639790947905E-41</v>
      </c>
      <c r="AR384" s="73">
        <f t="shared" si="357"/>
        <v>-9.9085420934377739E-44</v>
      </c>
      <c r="AS384" s="72">
        <f t="shared" si="389"/>
        <v>8.7652138433677617E-4</v>
      </c>
      <c r="AT384" s="37">
        <f t="shared" si="358"/>
        <v>-4.3102519511359565E-38</v>
      </c>
      <c r="AU384" s="37">
        <f t="shared" si="359"/>
        <v>5.9208117697111771</v>
      </c>
      <c r="AV384" s="34">
        <f t="shared" si="360"/>
        <v>9.9627814213277377E-2</v>
      </c>
      <c r="AW384" s="34">
        <f t="shared" si="361"/>
        <v>0.24125798804356574</v>
      </c>
      <c r="AX384" s="37">
        <f t="shared" si="362"/>
        <v>1.4266184334833174</v>
      </c>
      <c r="AY384" s="7">
        <f t="shared" si="363"/>
        <v>4.3329286024939275</v>
      </c>
      <c r="AZ384" s="37">
        <f t="shared" si="364"/>
        <v>3.9920428002370842</v>
      </c>
      <c r="BA384" s="2">
        <f>BE384*'mass balance'!$B$17+BF384*'mass balance'!$C$17+BG384*'mass balance'!$D$17+BH384*'mass balance'!$E$17</f>
        <v>9.0232466005281094E-4</v>
      </c>
      <c r="BB384" s="2">
        <f>BE384*'mass balance'!$B$18+BF384*'mass balance'!$C$18+BG384*'mass balance'!$D$18+BH384*'mass balance'!$E$18</f>
        <v>9.1620657789977754E-4</v>
      </c>
      <c r="BC384" s="2">
        <f>BE384*'mass balance'!$B$19+BF384*'mass balance'!$C$19+BG384*'mass balance'!$D$19+BH384*'mass balance'!$E$19</f>
        <v>-1.1452582223747218E-3</v>
      </c>
      <c r="BD384" s="2">
        <f>BE384*'mass balance'!$B$20+BF384*'mass balance'!$C$20+BG384*'mass balance'!$D$20+BH384*'mass balance'!$E$20</f>
        <v>4.1645753540898969E-5</v>
      </c>
      <c r="BE384" s="2">
        <f>N384*'mass balance'!$H$11+R384*'mass balance'!$I$11+S384*'mass balance'!$J$11</f>
        <v>-1.9913692987922065E-3</v>
      </c>
      <c r="BF384" s="2">
        <f>N384*'mass balance'!$H$12+R384*'mass balance'!$I$12+S384*'mass balance'!$J$12</f>
        <v>5.0198669983558341E-5</v>
      </c>
      <c r="BG384" s="2">
        <f>N384*'mass balance'!$H$13+R384*'mass balance'!$I$13+S384*'mass balance'!$J$13</f>
        <v>6.1281118399594467E-4</v>
      </c>
      <c r="BH384" s="2">
        <f>N384*'mass balance'!$H$14+R384*'mass balance'!$I$14+S384*'mass balance'!$J$14</f>
        <v>2.1780601705539753E-4</v>
      </c>
      <c r="BI384" s="36">
        <f t="shared" si="365"/>
        <v>6.038243608117373E-16</v>
      </c>
      <c r="BJ384" s="36">
        <f t="shared" si="366"/>
        <v>3.2776337080516342E-17</v>
      </c>
      <c r="BK384" s="36">
        <f t="shared" si="367"/>
        <v>1.1558886361484988E-14</v>
      </c>
      <c r="BL384" s="36">
        <f t="shared" si="368"/>
        <v>9.1360387205183426E-15</v>
      </c>
      <c r="BM384" s="36">
        <f t="shared" si="401"/>
        <v>1.5542342075829084E-12</v>
      </c>
      <c r="BN384" s="36">
        <f t="shared" ca="1" si="369"/>
        <v>0.35950881999335005</v>
      </c>
      <c r="BO384" s="36">
        <f t="shared" ca="1" si="390"/>
        <v>1</v>
      </c>
      <c r="BP384" s="36">
        <f t="shared" si="370"/>
        <v>-1.5542342073010377E-12</v>
      </c>
      <c r="BQ384" s="36">
        <f t="shared" si="391"/>
        <v>0.9999999998186434</v>
      </c>
      <c r="BR384" s="2">
        <f t="shared" si="402"/>
        <v>-5</v>
      </c>
      <c r="BS384">
        <v>0</v>
      </c>
      <c r="BT384" s="37">
        <f t="shared" si="392"/>
        <v>1.1481213679306586</v>
      </c>
      <c r="BU384" s="34">
        <f t="shared" si="371"/>
        <v>-5</v>
      </c>
      <c r="BV384" s="34">
        <f t="shared" si="372"/>
        <v>-5</v>
      </c>
      <c r="BW384" s="34">
        <f t="shared" si="373"/>
        <v>-5</v>
      </c>
      <c r="BX384" s="34">
        <f t="shared" si="374"/>
        <v>-5</v>
      </c>
      <c r="BY384" s="34">
        <f t="shared" si="375"/>
        <v>20.921622003474731</v>
      </c>
      <c r="BZ384" s="36">
        <f t="shared" si="393"/>
        <v>1.1452582223747218E-3</v>
      </c>
      <c r="CA384" s="34">
        <f t="shared" si="394"/>
        <v>0.28760246955831048</v>
      </c>
    </row>
    <row r="385" spans="1:79" ht="13.2" x14ac:dyDescent="0.25">
      <c r="A385" s="75">
        <f t="shared" si="376"/>
        <v>0.96164383561643507</v>
      </c>
      <c r="B385" s="34">
        <f t="shared" si="377"/>
        <v>350.99999999999881</v>
      </c>
      <c r="C385">
        <v>30</v>
      </c>
      <c r="D385" s="35">
        <f t="shared" si="336"/>
        <v>3000</v>
      </c>
      <c r="E385" s="27">
        <v>0</v>
      </c>
      <c r="F385" s="64">
        <f t="shared" si="378"/>
        <v>3.1263897495927093</v>
      </c>
      <c r="G385" s="34">
        <v>0</v>
      </c>
      <c r="H385" s="34">
        <f t="shared" si="337"/>
        <v>1</v>
      </c>
      <c r="I385" s="34">
        <f t="shared" si="379"/>
        <v>41549.719772087105</v>
      </c>
      <c r="J385" s="34">
        <f t="shared" si="338"/>
        <v>77945.652459843244</v>
      </c>
      <c r="K385" s="34">
        <f t="shared" si="339"/>
        <v>68444.368341985944</v>
      </c>
      <c r="L385" s="36">
        <f t="shared" si="395"/>
        <v>899.29823461186004</v>
      </c>
      <c r="M385" s="34">
        <f t="shared" si="340"/>
        <v>474.19527922407121</v>
      </c>
      <c r="N385" s="34">
        <f t="shared" si="380"/>
        <v>889.57183430460361</v>
      </c>
      <c r="O385" s="34">
        <f t="shared" si="341"/>
        <v>146.59954174815172</v>
      </c>
      <c r="P385">
        <f t="shared" si="381"/>
        <v>376.67631168291575</v>
      </c>
      <c r="Q385" s="36">
        <f t="shared" si="342"/>
        <v>873.44938946648278</v>
      </c>
      <c r="R385" s="34">
        <f t="shared" si="343"/>
        <v>504.20188152697972</v>
      </c>
      <c r="S385" s="34">
        <f t="shared" si="344"/>
        <v>29.50385790068276</v>
      </c>
      <c r="T385" s="36">
        <f t="shared" si="382"/>
        <v>-2.0750964923327043E-13</v>
      </c>
      <c r="U385" s="36">
        <f t="shared" si="345"/>
        <v>4048.5542507276705</v>
      </c>
      <c r="V385" s="36">
        <f t="shared" si="346"/>
        <v>3.9822721494280709E-3</v>
      </c>
      <c r="W385" s="68">
        <f t="shared" si="347"/>
        <v>2.5694235274624573</v>
      </c>
      <c r="X385">
        <f t="shared" si="348"/>
        <v>6.2282626717894063</v>
      </c>
      <c r="Y385">
        <f t="shared" si="349"/>
        <v>0.11712706557874125</v>
      </c>
      <c r="Z385" s="34">
        <f t="shared" si="350"/>
        <v>1.9787218138990353E-2</v>
      </c>
      <c r="AA385" s="36">
        <f t="shared" si="351"/>
        <v>1.5498698859354387E-3</v>
      </c>
      <c r="AB385" s="34">
        <f t="shared" si="352"/>
        <v>1.9787218138990353E-2</v>
      </c>
      <c r="AC385" s="36">
        <f t="shared" si="353"/>
        <v>109.64432510517868</v>
      </c>
      <c r="AD385" s="34">
        <f t="shared" si="354"/>
        <v>0</v>
      </c>
      <c r="AE385">
        <f t="shared" si="383"/>
        <v>5541.1692707387974</v>
      </c>
      <c r="AF385" s="36">
        <f t="shared" si="384"/>
        <v>0</v>
      </c>
      <c r="AG385" s="34">
        <f t="shared" si="355"/>
        <v>357.62489477770561</v>
      </c>
      <c r="AH385">
        <f t="shared" si="396"/>
        <v>11.615128858595881</v>
      </c>
      <c r="AI385" s="29">
        <f t="shared" si="385"/>
        <v>357.62489477770561</v>
      </c>
      <c r="AJ385">
        <f t="shared" si="386"/>
        <v>1071.2807083031846</v>
      </c>
      <c r="AK385" s="36">
        <f t="shared" si="397"/>
        <v>9.9085420934377739E-44</v>
      </c>
      <c r="AL385" s="36">
        <f t="shared" si="387"/>
        <v>-6.3122519547990257E-4</v>
      </c>
      <c r="AM385" s="36">
        <f t="shared" si="388"/>
        <v>-2.4706360265517685E-4</v>
      </c>
      <c r="AN385" s="37">
        <f t="shared" si="398"/>
        <v>1.6912032918324888E-43</v>
      </c>
      <c r="AO385" s="36">
        <f t="shared" si="399"/>
        <v>9.5066516957972705E-2</v>
      </c>
      <c r="AP385" s="36">
        <f t="shared" si="400"/>
        <v>1.2233864156095287E-2</v>
      </c>
      <c r="AQ385" s="74">
        <f t="shared" si="356"/>
        <v>2.3055276262509933E-41</v>
      </c>
      <c r="AR385" s="73">
        <f t="shared" si="357"/>
        <v>2.1171176882265863E-43</v>
      </c>
      <c r="AS385" s="72">
        <f t="shared" si="389"/>
        <v>8.5917720791553963E-4</v>
      </c>
      <c r="AT385" s="37">
        <f t="shared" si="358"/>
        <v>9.3340536714285269E-38</v>
      </c>
      <c r="AU385" s="37">
        <f t="shared" si="359"/>
        <v>5.8012406294889605</v>
      </c>
      <c r="AV385" s="34">
        <f t="shared" si="360"/>
        <v>0.14874258912739399</v>
      </c>
      <c r="AW385" s="34">
        <f t="shared" si="361"/>
        <v>0.24163407766013953</v>
      </c>
      <c r="AX385" s="37">
        <f t="shared" si="362"/>
        <v>1.4288423448406027</v>
      </c>
      <c r="AY385" s="7">
        <f t="shared" si="363"/>
        <v>4.3886425390905934</v>
      </c>
      <c r="AZ385" s="37">
        <f t="shared" si="364"/>
        <v>3.99826587230306</v>
      </c>
      <c r="BA385" s="2">
        <f>BE385*'mass balance'!$B$17+BF385*'mass balance'!$C$17+BG385*'mass balance'!$D$17+BH385*'mass balance'!$E$17</f>
        <v>9.0338386090877451E-4</v>
      </c>
      <c r="BB385" s="2">
        <f>BE385*'mass balance'!$B$18+BF385*'mass balance'!$C$18+BG385*'mass balance'!$D$18+BH385*'mass balance'!$E$18</f>
        <v>9.1728207415352507E-4</v>
      </c>
      <c r="BC385" s="2">
        <f>BE385*'mass balance'!$B$19+BF385*'mass balance'!$C$19+BG385*'mass balance'!$D$19+BH385*'mass balance'!$E$19</f>
        <v>-1.1466025926919064E-3</v>
      </c>
      <c r="BD385" s="2">
        <f>BE385*'mass balance'!$B$20+BF385*'mass balance'!$C$20+BG385*'mass balance'!$D$20+BH385*'mass balance'!$E$20</f>
        <v>4.1694639734251153E-5</v>
      </c>
      <c r="BE385" s="2">
        <f>N385*'mass balance'!$H$11+R385*'mass balance'!$I$11+S385*'mass balance'!$J$11</f>
        <v>-1.9934382841559745E-3</v>
      </c>
      <c r="BF385" s="2">
        <f>N385*'mass balance'!$H$12+R385*'mass balance'!$I$12+S385*'mass balance'!$J$12</f>
        <v>4.9986679699934058E-5</v>
      </c>
      <c r="BG385" s="2">
        <f>N385*'mass balance'!$H$13+R385*'mass balance'!$I$13+S385*'mass balance'!$J$13</f>
        <v>6.1356223254645031E-4</v>
      </c>
      <c r="BH385" s="2">
        <f>N385*'mass balance'!$H$14+R385*'mass balance'!$I$14+S385*'mass balance'!$J$14</f>
        <v>2.1803231232955971E-4</v>
      </c>
      <c r="BI385" s="36">
        <f t="shared" si="365"/>
        <v>6.038243608117373E-16</v>
      </c>
      <c r="BJ385" s="36">
        <f t="shared" si="366"/>
        <v>3.2808465974783676E-17</v>
      </c>
      <c r="BK385" s="36">
        <f t="shared" si="367"/>
        <v>1.1591662698565505E-14</v>
      </c>
      <c r="BL385" s="36">
        <f t="shared" si="368"/>
        <v>9.1686422332523538E-15</v>
      </c>
      <c r="BM385" s="36">
        <f t="shared" si="401"/>
        <v>1.5633702463034268E-12</v>
      </c>
      <c r="BN385" s="36">
        <f t="shared" ca="1" si="369"/>
        <v>0.29341262837206772</v>
      </c>
      <c r="BO385" s="36">
        <f t="shared" ca="1" si="390"/>
        <v>1</v>
      </c>
      <c r="BP385" s="36">
        <f t="shared" si="370"/>
        <v>-1.5633702460174694E-12</v>
      </c>
      <c r="BQ385" s="36">
        <f t="shared" si="391"/>
        <v>0.9999999998170892</v>
      </c>
      <c r="BR385" s="2">
        <f t="shared" si="402"/>
        <v>-5</v>
      </c>
      <c r="BS385">
        <v>0</v>
      </c>
      <c r="BT385" s="37">
        <f t="shared" si="392"/>
        <v>1.1494690991736363</v>
      </c>
      <c r="BU385" s="34">
        <f t="shared" si="371"/>
        <v>-5</v>
      </c>
      <c r="BV385" s="34">
        <f t="shared" si="372"/>
        <v>-5</v>
      </c>
      <c r="BW385" s="34">
        <f t="shared" si="373"/>
        <v>-5</v>
      </c>
      <c r="BX385" s="34">
        <f t="shared" si="374"/>
        <v>-5</v>
      </c>
      <c r="BY385" s="34">
        <f t="shared" si="375"/>
        <v>20.943359071399669</v>
      </c>
      <c r="BZ385" s="36">
        <f t="shared" si="393"/>
        <v>1.1466025926919064E-3</v>
      </c>
      <c r="CA385" s="34">
        <f t="shared" si="394"/>
        <v>0.28749191171509692</v>
      </c>
    </row>
    <row r="386" spans="1:79" ht="13.2" x14ac:dyDescent="0.25">
      <c r="A386" s="75">
        <f t="shared" si="376"/>
        <v>0.96438356164383232</v>
      </c>
      <c r="B386" s="34">
        <f t="shared" si="377"/>
        <v>351.99999999999881</v>
      </c>
      <c r="C386">
        <v>30</v>
      </c>
      <c r="D386" s="35">
        <f t="shared" si="336"/>
        <v>3000</v>
      </c>
      <c r="E386" s="27">
        <v>0</v>
      </c>
      <c r="F386" s="64">
        <f t="shared" si="378"/>
        <v>3.1263897495927093</v>
      </c>
      <c r="G386" s="34">
        <v>0</v>
      </c>
      <c r="H386" s="34">
        <f t="shared" si="337"/>
        <v>1</v>
      </c>
      <c r="I386" s="34">
        <f t="shared" si="379"/>
        <v>41549.719772087105</v>
      </c>
      <c r="J386" s="34">
        <f t="shared" si="338"/>
        <v>78026.16875015285</v>
      </c>
      <c r="K386" s="34">
        <f t="shared" si="339"/>
        <v>68515.069997018218</v>
      </c>
      <c r="L386" s="36">
        <f t="shared" si="395"/>
        <v>900.69202986415985</v>
      </c>
      <c r="M386" s="34">
        <f t="shared" si="340"/>
        <v>474.19527922407121</v>
      </c>
      <c r="N386" s="34">
        <f t="shared" si="380"/>
        <v>890.49074410651997</v>
      </c>
      <c r="O386" s="34">
        <f t="shared" si="341"/>
        <v>146.59954174815172</v>
      </c>
      <c r="P386">
        <f t="shared" si="381"/>
        <v>377.26011095513837</v>
      </c>
      <c r="Q386" s="36">
        <f t="shared" si="342"/>
        <v>874.43648119244824</v>
      </c>
      <c r="R386" s="34">
        <f t="shared" si="343"/>
        <v>504.81208402223433</v>
      </c>
      <c r="S386" s="34">
        <f t="shared" si="344"/>
        <v>29.379085893785884</v>
      </c>
      <c r="T386" s="36">
        <f t="shared" si="382"/>
        <v>-2.074025555496173E-13</v>
      </c>
      <c r="U386" s="36">
        <f t="shared" si="345"/>
        <v>4048.5542507276705</v>
      </c>
      <c r="V386" s="36">
        <f t="shared" si="346"/>
        <v>3.9654310946152854E-3</v>
      </c>
      <c r="W386" s="68">
        <f t="shared" si="347"/>
        <v>2.5734057996118853</v>
      </c>
      <c r="X386">
        <f t="shared" si="348"/>
        <v>6.231478676483821</v>
      </c>
      <c r="Y386">
        <f t="shared" si="349"/>
        <v>0.11712706557874125</v>
      </c>
      <c r="Z386" s="34">
        <f t="shared" si="350"/>
        <v>1.9787218138990353E-2</v>
      </c>
      <c r="AA386" s="36">
        <f t="shared" si="351"/>
        <v>1.540927239385775E-3</v>
      </c>
      <c r="AB386" s="34">
        <f t="shared" si="352"/>
        <v>1.9787218138990353E-2</v>
      </c>
      <c r="AC386" s="36">
        <f t="shared" si="353"/>
        <v>109.64432510517868</v>
      </c>
      <c r="AD386" s="34">
        <f t="shared" si="354"/>
        <v>0</v>
      </c>
      <c r="AE386">
        <f t="shared" si="383"/>
        <v>5541.1692707387974</v>
      </c>
      <c r="AF386" s="36">
        <f t="shared" si="384"/>
        <v>0</v>
      </c>
      <c r="AG386" s="34">
        <f t="shared" si="355"/>
        <v>358.15295923834532</v>
      </c>
      <c r="AH386">
        <f t="shared" si="396"/>
        <v>11.56243687630581</v>
      </c>
      <c r="AI386" s="29">
        <f t="shared" si="385"/>
        <v>358.15295923834532</v>
      </c>
      <c r="AJ386">
        <f t="shared" si="386"/>
        <v>1429.43366754153</v>
      </c>
      <c r="AK386" s="36">
        <f t="shared" si="397"/>
        <v>-2.1171176882265863E-43</v>
      </c>
      <c r="AL386" s="36">
        <f t="shared" si="387"/>
        <v>-6.2703396958714379E-4</v>
      </c>
      <c r="AM386" s="36">
        <f t="shared" si="388"/>
        <v>-2.4207413873943257E-4</v>
      </c>
      <c r="AN386" s="37">
        <f t="shared" si="398"/>
        <v>2.6820575011762662E-43</v>
      </c>
      <c r="AO386" s="36">
        <f t="shared" si="399"/>
        <v>9.4435291762492796E-2</v>
      </c>
      <c r="AP386" s="36">
        <f t="shared" si="400"/>
        <v>1.198680055344011E-2</v>
      </c>
      <c r="AQ386" s="74">
        <f t="shared" si="356"/>
        <v>3.7301162606454701E-41</v>
      </c>
      <c r="AR386" s="73">
        <f t="shared" si="357"/>
        <v>3.3795972135532291E-43</v>
      </c>
      <c r="AS386" s="72">
        <f t="shared" si="389"/>
        <v>8.4217622957378677E-4</v>
      </c>
      <c r="AT386" s="37">
        <f t="shared" si="358"/>
        <v>1.510157804274461E-37</v>
      </c>
      <c r="AU386" s="37">
        <f t="shared" si="359"/>
        <v>5.6840842354417846</v>
      </c>
      <c r="AV386" s="34">
        <f t="shared" si="360"/>
        <v>0.19792992468727741</v>
      </c>
      <c r="AW386" s="34">
        <f t="shared" si="361"/>
        <v>0.24200857904052075</v>
      </c>
      <c r="AX386" s="37">
        <f t="shared" si="362"/>
        <v>1.4310568645626207</v>
      </c>
      <c r="AY386" s="7">
        <f t="shared" si="363"/>
        <v>4.4444011679023037</v>
      </c>
      <c r="AZ386" s="37">
        <f t="shared" si="364"/>
        <v>4.0044626641745058</v>
      </c>
      <c r="BA386" s="2">
        <f>BE386*'mass balance'!$B$17+BF386*'mass balance'!$C$17+BG386*'mass balance'!$D$17+BH386*'mass balance'!$E$17</f>
        <v>9.0443846519402168E-4</v>
      </c>
      <c r="BB386" s="2">
        <f>BE386*'mass balance'!$B$18+BF386*'mass balance'!$C$18+BG386*'mass balance'!$D$18+BH386*'mass balance'!$E$18</f>
        <v>9.1835290312008381E-4</v>
      </c>
      <c r="BC386" s="2">
        <f>BE386*'mass balance'!$B$19+BF386*'mass balance'!$C$19+BG386*'mass balance'!$D$19+BH386*'mass balance'!$E$19</f>
        <v>-1.1479411289001045E-3</v>
      </c>
      <c r="BD386" s="2">
        <f>BE386*'mass balance'!$B$20+BF386*'mass balance'!$C$20+BG386*'mass balance'!$D$20+BH386*'mass balance'!$E$20</f>
        <v>4.1743313778185614E-5</v>
      </c>
      <c r="BE386" s="2">
        <f>N386*'mass balance'!$H$11+R386*'mass balance'!$I$11+S386*'mass balance'!$J$11</f>
        <v>-1.995497465784919E-3</v>
      </c>
      <c r="BF386" s="2">
        <f>N386*'mass balance'!$H$12+R386*'mass balance'!$I$12+S386*'mass balance'!$J$12</f>
        <v>4.977528570646828E-5</v>
      </c>
      <c r="BG386" s="2">
        <f>N386*'mass balance'!$H$13+R386*'mass balance'!$I$13+S386*'mass balance'!$J$13</f>
        <v>6.1430961067327535E-4</v>
      </c>
      <c r="BH386" s="2">
        <f>N386*'mass balance'!$H$14+R386*'mass balance'!$I$14+S386*'mass balance'!$J$14</f>
        <v>2.1825753532022548E-4</v>
      </c>
      <c r="BI386" s="36">
        <f t="shared" si="365"/>
        <v>6.038243608117373E-16</v>
      </c>
      <c r="BJ386" s="36">
        <f t="shared" si="366"/>
        <v>3.2840612654861292E-17</v>
      </c>
      <c r="BK386" s="36">
        <f t="shared" si="367"/>
        <v>1.1624471164540289E-14</v>
      </c>
      <c r="BL386" s="36">
        <f t="shared" si="368"/>
        <v>9.2013031562006882E-15</v>
      </c>
      <c r="BM386" s="36">
        <f t="shared" si="401"/>
        <v>1.5725388885366791E-12</v>
      </c>
      <c r="BN386" s="36">
        <f t="shared" ca="1" si="369"/>
        <v>0.92142947982479195</v>
      </c>
      <c r="BO386" s="36">
        <f t="shared" ca="1" si="390"/>
        <v>1</v>
      </c>
      <c r="BP386" s="36">
        <f t="shared" si="370"/>
        <v>-1.5725388882465863E-12</v>
      </c>
      <c r="BQ386" s="36">
        <f t="shared" si="391"/>
        <v>0.99999999981552579</v>
      </c>
      <c r="BR386" s="2">
        <f t="shared" si="402"/>
        <v>-5</v>
      </c>
      <c r="BS386">
        <v>0</v>
      </c>
      <c r="BT386" s="37">
        <f t="shared" si="392"/>
        <v>1.1508109817223546</v>
      </c>
      <c r="BU386" s="34">
        <f t="shared" si="371"/>
        <v>-5</v>
      </c>
      <c r="BV386" s="34">
        <f t="shared" si="372"/>
        <v>-5</v>
      </c>
      <c r="BW386" s="34">
        <f t="shared" si="373"/>
        <v>-5</v>
      </c>
      <c r="BX386" s="34">
        <f t="shared" si="374"/>
        <v>-5</v>
      </c>
      <c r="BY386" s="34">
        <f t="shared" si="375"/>
        <v>20.964993139828564</v>
      </c>
      <c r="BZ386" s="36">
        <f t="shared" si="393"/>
        <v>1.1479411289001045E-3</v>
      </c>
      <c r="CA386" s="34">
        <f t="shared" si="394"/>
        <v>0.28738212295446308</v>
      </c>
    </row>
    <row r="387" spans="1:79" ht="13.2" x14ac:dyDescent="0.25">
      <c r="A387" s="75">
        <f t="shared" si="376"/>
        <v>0.96712328767122957</v>
      </c>
      <c r="B387" s="34">
        <f t="shared" si="377"/>
        <v>352.99999999999881</v>
      </c>
      <c r="C387">
        <v>30</v>
      </c>
      <c r="D387" s="35">
        <f t="shared" si="336"/>
        <v>3000</v>
      </c>
      <c r="E387" s="27">
        <v>0</v>
      </c>
      <c r="F387" s="64">
        <f t="shared" si="378"/>
        <v>3.1263897495927093</v>
      </c>
      <c r="G387" s="34">
        <v>0</v>
      </c>
      <c r="H387" s="34">
        <f t="shared" si="337"/>
        <v>1</v>
      </c>
      <c r="I387" s="34">
        <f t="shared" si="379"/>
        <v>41549.719772087105</v>
      </c>
      <c r="J387" s="34">
        <f t="shared" si="338"/>
        <v>78106.303277917032</v>
      </c>
      <c r="K387" s="34">
        <f t="shared" si="339"/>
        <v>68585.436424934509</v>
      </c>
      <c r="L387" s="36">
        <f t="shared" si="395"/>
        <v>902.07993074727517</v>
      </c>
      <c r="M387" s="34">
        <f t="shared" si="340"/>
        <v>474.19527922407121</v>
      </c>
      <c r="N387" s="34">
        <f t="shared" si="380"/>
        <v>891.40529695975374</v>
      </c>
      <c r="O387" s="34">
        <f t="shared" si="341"/>
        <v>146.59954174815172</v>
      </c>
      <c r="P387">
        <f t="shared" si="381"/>
        <v>377.84144133644281</v>
      </c>
      <c r="Q387" s="36">
        <f t="shared" si="342"/>
        <v>875.41902303906829</v>
      </c>
      <c r="R387" s="34">
        <f t="shared" si="343"/>
        <v>505.41969592412306</v>
      </c>
      <c r="S387" s="34">
        <f t="shared" si="344"/>
        <v>29.25466694741516</v>
      </c>
      <c r="T387" s="36">
        <f t="shared" si="382"/>
        <v>-2.0729613410692543E-13</v>
      </c>
      <c r="U387" s="36">
        <f t="shared" si="345"/>
        <v>4048.5542507276705</v>
      </c>
      <c r="V387" s="36">
        <f t="shared" si="346"/>
        <v>3.9486376940145616E-3</v>
      </c>
      <c r="W387" s="68">
        <f t="shared" si="347"/>
        <v>2.5773712307065004</v>
      </c>
      <c r="X387">
        <f t="shared" si="348"/>
        <v>6.2346777855926909</v>
      </c>
      <c r="Y387">
        <f t="shared" si="349"/>
        <v>0.11712706557874125</v>
      </c>
      <c r="Z387" s="34">
        <f t="shared" si="350"/>
        <v>1.9787218138990353E-2</v>
      </c>
      <c r="AA387" s="36">
        <f t="shared" si="351"/>
        <v>1.5320407269899471E-3</v>
      </c>
      <c r="AB387" s="34">
        <f t="shared" si="352"/>
        <v>1.9787218138990353E-2</v>
      </c>
      <c r="AC387" s="36">
        <f t="shared" si="353"/>
        <v>109.64432510517868</v>
      </c>
      <c r="AD387" s="34">
        <f t="shared" si="354"/>
        <v>0</v>
      </c>
      <c r="AE387">
        <f t="shared" si="383"/>
        <v>5541.1692707387974</v>
      </c>
      <c r="AF387" s="36">
        <f t="shared" si="384"/>
        <v>0</v>
      </c>
      <c r="AG387" s="34">
        <f t="shared" si="355"/>
        <v>358.67858965003165</v>
      </c>
      <c r="AH387">
        <f t="shared" si="396"/>
        <v>11.509945444176878</v>
      </c>
      <c r="AI387" s="29">
        <f t="shared" si="385"/>
        <v>358.67858965003165</v>
      </c>
      <c r="AJ387">
        <f t="shared" si="386"/>
        <v>1788.1122571915616</v>
      </c>
      <c r="AK387" s="36">
        <f t="shared" si="397"/>
        <v>-3.3795972135532291E-43</v>
      </c>
      <c r="AL387" s="36">
        <f t="shared" si="387"/>
        <v>-6.228705727078812E-4</v>
      </c>
      <c r="AM387" s="36">
        <f t="shared" si="388"/>
        <v>-2.3718543733948974E-4</v>
      </c>
      <c r="AN387" s="37">
        <f t="shared" si="398"/>
        <v>5.649398129496799E-44</v>
      </c>
      <c r="AO387" s="36">
        <f t="shared" si="399"/>
        <v>9.380825779290565E-2</v>
      </c>
      <c r="AP387" s="36">
        <f t="shared" si="400"/>
        <v>1.1744726414700677E-2</v>
      </c>
      <c r="AQ387" s="74">
        <f t="shared" si="356"/>
        <v>8.0156036387911078E-42</v>
      </c>
      <c r="AR387" s="73">
        <f t="shared" si="357"/>
        <v>7.1655084425858269E-44</v>
      </c>
      <c r="AS387" s="72">
        <f t="shared" si="389"/>
        <v>8.2551165827578926E-4</v>
      </c>
      <c r="AT387" s="37">
        <f t="shared" si="358"/>
        <v>3.2451606183975898E-38</v>
      </c>
      <c r="AU387" s="37">
        <f t="shared" si="359"/>
        <v>5.5692938216293122</v>
      </c>
      <c r="AV387" s="34">
        <f t="shared" si="360"/>
        <v>0.24718948645398939</v>
      </c>
      <c r="AW387" s="34">
        <f t="shared" si="361"/>
        <v>0.24238149665212932</v>
      </c>
      <c r="AX387" s="37">
        <f t="shared" si="362"/>
        <v>1.4332620190663348</v>
      </c>
      <c r="AY387" s="7">
        <f t="shared" si="363"/>
        <v>4.5002042328789544</v>
      </c>
      <c r="AZ387" s="37">
        <f t="shared" si="364"/>
        <v>4.0106332497728356</v>
      </c>
      <c r="BA387" s="2">
        <f>BE387*'mass balance'!$B$17+BF387*'mass balance'!$C$17+BG387*'mass balance'!$D$17+BH387*'mass balance'!$E$17</f>
        <v>9.0548848730781278E-4</v>
      </c>
      <c r="BB387" s="2">
        <f>BE387*'mass balance'!$B$18+BF387*'mass balance'!$C$18+BG387*'mass balance'!$D$18+BH387*'mass balance'!$E$18</f>
        <v>9.194190794202411E-4</v>
      </c>
      <c r="BC387" s="2">
        <f>BE387*'mass balance'!$B$19+BF387*'mass balance'!$C$19+BG387*'mass balance'!$D$19+BH387*'mass balance'!$E$19</f>
        <v>-1.149273849275301E-3</v>
      </c>
      <c r="BD387" s="2">
        <f>BE387*'mass balance'!$B$20+BF387*'mass balance'!$C$20+BG387*'mass balance'!$D$20+BH387*'mass balance'!$E$20</f>
        <v>4.1791776337283664E-5</v>
      </c>
      <c r="BE387" s="2">
        <f>N387*'mass balance'!$H$11+R387*'mass balance'!$I$11+S387*'mass balance'!$J$11</f>
        <v>-1.9975468839434261E-3</v>
      </c>
      <c r="BF387" s="2">
        <f>N387*'mass balance'!$H$12+R387*'mass balance'!$I$12+S387*'mass balance'!$J$12</f>
        <v>4.9564489883028093E-5</v>
      </c>
      <c r="BG387" s="2">
        <f>N387*'mass balance'!$H$13+R387*'mass balance'!$I$13+S387*'mass balance'!$J$13</f>
        <v>6.1505333463485439E-4</v>
      </c>
      <c r="BH387" s="2">
        <f>N387*'mass balance'!$H$14+R387*'mass balance'!$I$14+S387*'mass balance'!$J$14</f>
        <v>2.1848169043131219E-4</v>
      </c>
      <c r="BI387" s="36">
        <f t="shared" si="365"/>
        <v>6.038243608117373E-16</v>
      </c>
      <c r="BJ387" s="36">
        <f t="shared" si="366"/>
        <v>3.2872776176100581E-17</v>
      </c>
      <c r="BK387" s="36">
        <f t="shared" si="367"/>
        <v>1.165731177719515E-14</v>
      </c>
      <c r="BL387" s="36">
        <f t="shared" si="368"/>
        <v>9.2340213840047729E-15</v>
      </c>
      <c r="BM387" s="36">
        <f t="shared" si="401"/>
        <v>1.5817401916928798E-12</v>
      </c>
      <c r="BN387" s="36">
        <f t="shared" ca="1" si="369"/>
        <v>0.23619458315504827</v>
      </c>
      <c r="BO387" s="36">
        <f t="shared" ca="1" si="390"/>
        <v>1</v>
      </c>
      <c r="BP387" s="36">
        <f t="shared" si="370"/>
        <v>-1.5817401913986022E-12</v>
      </c>
      <c r="BQ387" s="36">
        <f t="shared" si="391"/>
        <v>0.99999999981395327</v>
      </c>
      <c r="BR387" s="2">
        <f t="shared" si="402"/>
        <v>-5</v>
      </c>
      <c r="BS387">
        <v>0</v>
      </c>
      <c r="BT387" s="37">
        <f t="shared" si="392"/>
        <v>1.1521470338984894</v>
      </c>
      <c r="BU387" s="34">
        <f t="shared" si="371"/>
        <v>-5</v>
      </c>
      <c r="BV387" s="34">
        <f t="shared" si="372"/>
        <v>-5</v>
      </c>
      <c r="BW387" s="34">
        <f t="shared" si="373"/>
        <v>-5</v>
      </c>
      <c r="BX387" s="34">
        <f t="shared" si="374"/>
        <v>-5</v>
      </c>
      <c r="BY387" s="34">
        <f t="shared" si="375"/>
        <v>20.986524631785052</v>
      </c>
      <c r="BZ387" s="36">
        <f t="shared" si="393"/>
        <v>1.149273849275301E-3</v>
      </c>
      <c r="CA387" s="34">
        <f t="shared" si="394"/>
        <v>0.28727309682672869</v>
      </c>
    </row>
    <row r="388" spans="1:79" ht="13.2" x14ac:dyDescent="0.25">
      <c r="A388" s="75">
        <f t="shared" si="376"/>
        <v>0.96986301369862682</v>
      </c>
      <c r="B388" s="34">
        <f t="shared" si="377"/>
        <v>353.99999999999881</v>
      </c>
      <c r="C388">
        <v>30</v>
      </c>
      <c r="D388" s="35">
        <f t="shared" si="336"/>
        <v>3000</v>
      </c>
      <c r="E388" s="27">
        <v>0</v>
      </c>
      <c r="F388" s="64">
        <f t="shared" si="378"/>
        <v>3.1263897495927093</v>
      </c>
      <c r="G388" s="34">
        <v>0</v>
      </c>
      <c r="H388" s="34">
        <f t="shared" si="337"/>
        <v>1</v>
      </c>
      <c r="I388" s="34">
        <f t="shared" si="379"/>
        <v>41549.719772087105</v>
      </c>
      <c r="J388" s="34">
        <f t="shared" si="338"/>
        <v>78186.057613865982</v>
      </c>
      <c r="K388" s="34">
        <f t="shared" si="339"/>
        <v>68655.469004998828</v>
      </c>
      <c r="L388" s="36">
        <f t="shared" si="395"/>
        <v>903.46195394018036</v>
      </c>
      <c r="M388" s="34">
        <f t="shared" si="340"/>
        <v>474.19527922407121</v>
      </c>
      <c r="N388" s="34">
        <f t="shared" si="380"/>
        <v>892.31551079060728</v>
      </c>
      <c r="O388" s="34">
        <f t="shared" si="341"/>
        <v>146.59954174815172</v>
      </c>
      <c r="P388">
        <f t="shared" si="381"/>
        <v>378.42030981291481</v>
      </c>
      <c r="Q388" s="36">
        <f t="shared" si="342"/>
        <v>876.39703234433478</v>
      </c>
      <c r="R388" s="34">
        <f t="shared" si="343"/>
        <v>506.02472468249698</v>
      </c>
      <c r="S388" s="34">
        <f t="shared" si="344"/>
        <v>29.130602138171241</v>
      </c>
      <c r="T388" s="36">
        <f t="shared" si="382"/>
        <v>-2.0719038006155602E-13</v>
      </c>
      <c r="U388" s="36">
        <f t="shared" si="345"/>
        <v>4048.5542507276705</v>
      </c>
      <c r="V388" s="36">
        <f t="shared" si="346"/>
        <v>3.9318920929396249E-3</v>
      </c>
      <c r="W388" s="68">
        <f t="shared" si="347"/>
        <v>2.5813198684005152</v>
      </c>
      <c r="X388">
        <f t="shared" si="348"/>
        <v>6.2378600877691017</v>
      </c>
      <c r="Y388">
        <f t="shared" si="349"/>
        <v>0.11712706557874125</v>
      </c>
      <c r="Z388" s="34">
        <f t="shared" si="350"/>
        <v>1.9787218138990353E-2</v>
      </c>
      <c r="AA388" s="36">
        <f t="shared" si="351"/>
        <v>1.52320994428946E-3</v>
      </c>
      <c r="AB388" s="34">
        <f t="shared" si="352"/>
        <v>1.9787218138990353E-2</v>
      </c>
      <c r="AC388" s="36">
        <f t="shared" si="353"/>
        <v>109.64432510517868</v>
      </c>
      <c r="AD388" s="34">
        <f t="shared" si="354"/>
        <v>0</v>
      </c>
      <c r="AE388">
        <f t="shared" si="383"/>
        <v>5541.1692707387974</v>
      </c>
      <c r="AF388" s="36">
        <f t="shared" si="384"/>
        <v>0</v>
      </c>
      <c r="AG388" s="34">
        <f t="shared" si="355"/>
        <v>359.20179528807006</v>
      </c>
      <c r="AH388">
        <f t="shared" si="396"/>
        <v>11.457653810006434</v>
      </c>
      <c r="AI388" s="29">
        <f t="shared" si="385"/>
        <v>359.20179528807006</v>
      </c>
      <c r="AJ388">
        <f t="shared" si="386"/>
        <v>2147.3140524796318</v>
      </c>
      <c r="AK388" s="36">
        <f t="shared" si="397"/>
        <v>-7.1655084425858269E-44</v>
      </c>
      <c r="AL388" s="36">
        <f t="shared" si="387"/>
        <v>-6.187348200622886E-4</v>
      </c>
      <c r="AM388" s="36">
        <f t="shared" si="388"/>
        <v>-2.3239546355044438E-4</v>
      </c>
      <c r="AN388" s="37">
        <f t="shared" si="398"/>
        <v>-2.8146574006035492E-43</v>
      </c>
      <c r="AO388" s="36">
        <f t="shared" si="399"/>
        <v>9.3185387220197771E-2</v>
      </c>
      <c r="AP388" s="36">
        <f t="shared" si="400"/>
        <v>1.1507540977361187E-2</v>
      </c>
      <c r="AQ388" s="74">
        <f t="shared" si="356"/>
        <v>-4.0741720069043492E-41</v>
      </c>
      <c r="AR388" s="73">
        <f t="shared" si="357"/>
        <v>-3.5935081802970785E-43</v>
      </c>
      <c r="AS388" s="72">
        <f t="shared" si="389"/>
        <v>8.0917683736351175E-4</v>
      </c>
      <c r="AT388" s="37">
        <f t="shared" si="358"/>
        <v>-1.6494506396748279E-37</v>
      </c>
      <c r="AU388" s="37">
        <f t="shared" si="359"/>
        <v>5.4568216069422295</v>
      </c>
      <c r="AV388" s="34">
        <f t="shared" si="360"/>
        <v>0.29652094126622042</v>
      </c>
      <c r="AW388" s="34">
        <f t="shared" si="361"/>
        <v>0.24275283497646918</v>
      </c>
      <c r="AX388" s="37">
        <f t="shared" si="362"/>
        <v>1.4354578348519924</v>
      </c>
      <c r="AY388" s="7">
        <f t="shared" si="363"/>
        <v>4.5560514794951983</v>
      </c>
      <c r="AZ388" s="37">
        <f t="shared" si="364"/>
        <v>4.016777703252508</v>
      </c>
      <c r="BA388" s="2">
        <f>BE388*'mass balance'!$B$17+BF388*'mass balance'!$C$17+BG388*'mass balance'!$D$17+BH388*'mass balance'!$E$17</f>
        <v>9.0653394166927983E-4</v>
      </c>
      <c r="BB388" s="2">
        <f>BE388*'mass balance'!$B$18+BF388*'mass balance'!$C$18+BG388*'mass balance'!$D$18+BH388*'mass balance'!$E$18</f>
        <v>9.2048061769496137E-4</v>
      </c>
      <c r="BC388" s="2">
        <f>BE388*'mass balance'!$B$19+BF388*'mass balance'!$C$19+BG388*'mass balance'!$D$19+BH388*'mass balance'!$E$19</f>
        <v>-1.1506007721187015E-3</v>
      </c>
      <c r="BD388" s="2">
        <f>BE388*'mass balance'!$B$20+BF388*'mass balance'!$C$20+BG388*'mass balance'!$D$20+BH388*'mass balance'!$E$20</f>
        <v>4.1840028077043707E-5</v>
      </c>
      <c r="BE388" s="2">
        <f>N388*'mass balance'!$H$11+R388*'mass balance'!$I$11+S388*'mass balance'!$J$11</f>
        <v>-1.9995865788024814E-3</v>
      </c>
      <c r="BF388" s="2">
        <f>N388*'mass balance'!$H$12+R388*'mass balance'!$I$12+S388*'mass balance'!$J$12</f>
        <v>4.9354294053635705E-5</v>
      </c>
      <c r="BG388" s="2">
        <f>N388*'mass balance'!$H$13+R388*'mass balance'!$I$13+S388*'mass balance'!$J$13</f>
        <v>6.157934206378259E-4</v>
      </c>
      <c r="BH388" s="2">
        <f>N388*'mass balance'!$H$14+R388*'mass balance'!$I$14+S388*'mass balance'!$J$14</f>
        <v>2.1870478205652139E-4</v>
      </c>
      <c r="BI388" s="36">
        <f t="shared" si="365"/>
        <v>6.038243608117373E-16</v>
      </c>
      <c r="BJ388" s="36">
        <f t="shared" si="366"/>
        <v>3.2904955605569213E-17</v>
      </c>
      <c r="BK388" s="36">
        <f t="shared" si="367"/>
        <v>1.1690184553371251E-14</v>
      </c>
      <c r="BL388" s="36">
        <f t="shared" si="368"/>
        <v>9.2667968109044421E-15</v>
      </c>
      <c r="BM388" s="36">
        <f t="shared" si="401"/>
        <v>1.5909742130768846E-12</v>
      </c>
      <c r="BN388" s="36">
        <f t="shared" ca="1" si="369"/>
        <v>0.97330232425959173</v>
      </c>
      <c r="BO388" s="36">
        <f t="shared" ca="1" si="390"/>
        <v>1</v>
      </c>
      <c r="BP388" s="36">
        <f t="shared" si="370"/>
        <v>-1.5909742127783726E-12</v>
      </c>
      <c r="BQ388" s="36">
        <f t="shared" si="391"/>
        <v>0.99999999981237153</v>
      </c>
      <c r="BR388" s="2">
        <f t="shared" si="402"/>
        <v>-5</v>
      </c>
      <c r="BS388">
        <v>0</v>
      </c>
      <c r="BT388" s="37">
        <f t="shared" si="392"/>
        <v>1.153477274048998</v>
      </c>
      <c r="BU388" s="34">
        <f t="shared" si="371"/>
        <v>-5</v>
      </c>
      <c r="BV388" s="34">
        <f t="shared" si="372"/>
        <v>-5</v>
      </c>
      <c r="BW388" s="34">
        <f t="shared" si="373"/>
        <v>-5</v>
      </c>
      <c r="BX388" s="34">
        <f t="shared" si="374"/>
        <v>-5</v>
      </c>
      <c r="BY388" s="34">
        <f t="shared" si="375"/>
        <v>21.007953969311483</v>
      </c>
      <c r="BZ388" s="36">
        <f t="shared" si="393"/>
        <v>1.1506007721187015E-3</v>
      </c>
      <c r="CA388" s="34">
        <f t="shared" si="394"/>
        <v>0.28716482694947049</v>
      </c>
    </row>
    <row r="389" spans="1:79" ht="13.2" x14ac:dyDescent="0.25">
      <c r="A389" s="75">
        <f t="shared" si="376"/>
        <v>0.97260273972602407</v>
      </c>
      <c r="B389" s="34">
        <f t="shared" si="377"/>
        <v>354.99999999999881</v>
      </c>
      <c r="C389">
        <v>30</v>
      </c>
      <c r="D389" s="35">
        <f t="shared" si="336"/>
        <v>3000</v>
      </c>
      <c r="E389" s="27">
        <v>0</v>
      </c>
      <c r="F389" s="64">
        <f t="shared" si="378"/>
        <v>3.1263897495927093</v>
      </c>
      <c r="G389" s="34">
        <v>0</v>
      </c>
      <c r="H389" s="34">
        <f t="shared" si="337"/>
        <v>1</v>
      </c>
      <c r="I389" s="34">
        <f t="shared" si="379"/>
        <v>41549.719772087105</v>
      </c>
      <c r="J389" s="34">
        <f t="shared" si="338"/>
        <v>78265.433325048376</v>
      </c>
      <c r="K389" s="34">
        <f t="shared" si="339"/>
        <v>68725.169113242504</v>
      </c>
      <c r="L389" s="36">
        <f t="shared" si="395"/>
        <v>904.83811617270919</v>
      </c>
      <c r="M389" s="34">
        <f t="shared" si="340"/>
        <v>474.19527922407121</v>
      </c>
      <c r="N389" s="34">
        <f t="shared" si="380"/>
        <v>893.221403483367</v>
      </c>
      <c r="O389" s="34">
        <f t="shared" si="341"/>
        <v>146.59954174815172</v>
      </c>
      <c r="P389">
        <f t="shared" si="381"/>
        <v>378.99672339194296</v>
      </c>
      <c r="Q389" s="36">
        <f t="shared" si="342"/>
        <v>877.37052642201888</v>
      </c>
      <c r="R389" s="34">
        <f t="shared" si="343"/>
        <v>506.62717776786207</v>
      </c>
      <c r="S389" s="34">
        <f t="shared" si="344"/>
        <v>29.006892510088505</v>
      </c>
      <c r="T389" s="36">
        <f t="shared" si="382"/>
        <v>-2.070852886119787E-13</v>
      </c>
      <c r="U389" s="36">
        <f t="shared" si="345"/>
        <v>4048.5542507276705</v>
      </c>
      <c r="V389" s="36">
        <f t="shared" si="346"/>
        <v>3.9151944323086666E-3</v>
      </c>
      <c r="W389" s="68">
        <f t="shared" si="347"/>
        <v>2.5852517604934548</v>
      </c>
      <c r="X389">
        <f t="shared" si="348"/>
        <v>6.2410256712022765</v>
      </c>
      <c r="Y389">
        <f t="shared" si="349"/>
        <v>0.11712706557874125</v>
      </c>
      <c r="Z389" s="34">
        <f t="shared" si="350"/>
        <v>1.9787218138990353E-2</v>
      </c>
      <c r="AA389" s="36">
        <f t="shared" si="351"/>
        <v>1.5144344903420012E-3</v>
      </c>
      <c r="AB389" s="34">
        <f t="shared" si="352"/>
        <v>1.9787218138990353E-2</v>
      </c>
      <c r="AC389" s="36">
        <f t="shared" si="353"/>
        <v>109.64432510517868</v>
      </c>
      <c r="AD389" s="34">
        <f t="shared" si="354"/>
        <v>0</v>
      </c>
      <c r="AE389">
        <f t="shared" si="383"/>
        <v>5541.1692707387974</v>
      </c>
      <c r="AF389" s="36">
        <f t="shared" si="384"/>
        <v>0</v>
      </c>
      <c r="AG389" s="34">
        <f t="shared" si="355"/>
        <v>359.72258541480875</v>
      </c>
      <c r="AH389">
        <f t="shared" si="396"/>
        <v>11.405561246244815</v>
      </c>
      <c r="AI389" s="29">
        <f t="shared" si="385"/>
        <v>359.72258541480875</v>
      </c>
      <c r="AJ389">
        <f t="shared" si="386"/>
        <v>2507.0366378944404</v>
      </c>
      <c r="AK389" s="36">
        <f t="shared" si="397"/>
        <v>3.5935081802970785E-43</v>
      </c>
      <c r="AL389" s="36">
        <f t="shared" si="387"/>
        <v>-6.1462652809744572E-4</v>
      </c>
      <c r="AM389" s="36">
        <f t="shared" si="388"/>
        <v>-2.2770222356241604E-4</v>
      </c>
      <c r="AN389" s="37">
        <f t="shared" si="398"/>
        <v>-3.5312082448621318E-43</v>
      </c>
      <c r="AO389" s="36">
        <f t="shared" si="399"/>
        <v>9.256665240013548E-2</v>
      </c>
      <c r="AP389" s="36">
        <f t="shared" si="400"/>
        <v>1.1275145513810743E-2</v>
      </c>
      <c r="AQ389" s="74">
        <f t="shared" si="356"/>
        <v>-5.2145509891310834E-41</v>
      </c>
      <c r="AR389" s="73">
        <f t="shared" si="357"/>
        <v>-4.5380051977694879E-43</v>
      </c>
      <c r="AS389" s="72">
        <f t="shared" si="389"/>
        <v>7.9316524189761183E-4</v>
      </c>
      <c r="AT389" s="37">
        <f t="shared" si="358"/>
        <v>-2.1111392572682814E-37</v>
      </c>
      <c r="AU389" s="37">
        <f t="shared" si="359"/>
        <v>5.3466207752135189</v>
      </c>
      <c r="AV389" s="34">
        <f t="shared" si="360"/>
        <v>0.3459239572382895</v>
      </c>
      <c r="AW389" s="34">
        <f t="shared" si="361"/>
        <v>0.24312259850870982</v>
      </c>
      <c r="AX389" s="37">
        <f t="shared" si="362"/>
        <v>1.4376443385006472</v>
      </c>
      <c r="AY389" s="7">
        <f t="shared" si="363"/>
        <v>4.6119426547411013</v>
      </c>
      <c r="AZ389" s="37">
        <f t="shared" si="364"/>
        <v>4.0228960989941021</v>
      </c>
      <c r="BA389" s="2">
        <f>BE389*'mass balance'!$B$17+BF389*'mass balance'!$C$17+BG389*'mass balance'!$D$17+BH389*'mass balance'!$E$17</f>
        <v>9.0757484271642341E-4</v>
      </c>
      <c r="BB389" s="2">
        <f>BE389*'mass balance'!$B$18+BF389*'mass balance'!$C$18+BG389*'mass balance'!$D$18+BH389*'mass balance'!$E$18</f>
        <v>9.2153753260436854E-4</v>
      </c>
      <c r="BC389" s="2">
        <f>BE389*'mass balance'!$B$19+BF389*'mass balance'!$C$19+BG389*'mass balance'!$D$19+BH389*'mass balance'!$E$19</f>
        <v>-1.1519219157554604E-3</v>
      </c>
      <c r="BD389" s="2">
        <f>BE389*'mass balance'!$B$20+BF389*'mass balance'!$C$20+BG389*'mass balance'!$D$20+BH389*'mass balance'!$E$20</f>
        <v>4.1888069663834925E-5</v>
      </c>
      <c r="BE389" s="2">
        <f>N389*'mass balance'!$H$11+R389*'mass balance'!$I$11+S389*'mass balance'!$J$11</f>
        <v>-2.0016165904389177E-3</v>
      </c>
      <c r="BF389" s="2">
        <f>N389*'mass balance'!$H$12+R389*'mass balance'!$I$12+S389*'mass balance'!$J$12</f>
        <v>4.9144699987138168E-5</v>
      </c>
      <c r="BG389" s="2">
        <f>N389*'mass balance'!$H$13+R389*'mass balance'!$I$13+S389*'mass balance'!$J$13</f>
        <v>6.1652988483692486E-4</v>
      </c>
      <c r="BH389" s="2">
        <f>N389*'mass balance'!$H$14+R389*'mass balance'!$I$14+S389*'mass balance'!$J$14</f>
        <v>2.1892681457925662E-4</v>
      </c>
      <c r="BI389" s="36">
        <f t="shared" si="365"/>
        <v>6.038243608117373E-16</v>
      </c>
      <c r="BJ389" s="36">
        <f t="shared" si="366"/>
        <v>3.2937150021883649E-17</v>
      </c>
      <c r="BK389" s="36">
        <f t="shared" si="367"/>
        <v>1.1723089508976821E-14</v>
      </c>
      <c r="BL389" s="36">
        <f t="shared" si="368"/>
        <v>9.2996293307430385E-15</v>
      </c>
      <c r="BM389" s="36">
        <f t="shared" si="401"/>
        <v>1.6002410098877891E-12</v>
      </c>
      <c r="BN389" s="36">
        <f t="shared" ca="1" si="369"/>
        <v>0.55445782850782399</v>
      </c>
      <c r="BO389" s="36">
        <f t="shared" ca="1" si="390"/>
        <v>1</v>
      </c>
      <c r="BP389" s="36">
        <f t="shared" si="370"/>
        <v>-1.6002410095849925E-12</v>
      </c>
      <c r="BQ389" s="36">
        <f t="shared" si="391"/>
        <v>0.99999999981078058</v>
      </c>
      <c r="BR389" s="2">
        <f t="shared" si="402"/>
        <v>-5</v>
      </c>
      <c r="BS389">
        <v>0</v>
      </c>
      <c r="BT389" s="37">
        <f t="shared" si="392"/>
        <v>1.1548017205448489</v>
      </c>
      <c r="BU389" s="34">
        <f t="shared" si="371"/>
        <v>-5</v>
      </c>
      <c r="BV389" s="34">
        <f t="shared" si="372"/>
        <v>-5</v>
      </c>
      <c r="BW389" s="34">
        <f t="shared" si="373"/>
        <v>-5</v>
      </c>
      <c r="BX389" s="34">
        <f t="shared" si="374"/>
        <v>-5</v>
      </c>
      <c r="BY389" s="34">
        <f t="shared" si="375"/>
        <v>21.029281573461017</v>
      </c>
      <c r="BZ389" s="36">
        <f t="shared" si="393"/>
        <v>1.1519219157554604E-3</v>
      </c>
      <c r="CA389" s="34">
        <f t="shared" si="394"/>
        <v>0.28705730700666099</v>
      </c>
    </row>
    <row r="390" spans="1:79" ht="13.2" x14ac:dyDescent="0.25">
      <c r="A390" s="75">
        <f t="shared" si="376"/>
        <v>0.97534246575342132</v>
      </c>
      <c r="B390" s="34">
        <f t="shared" si="377"/>
        <v>355.99999999999881</v>
      </c>
      <c r="C390">
        <v>30</v>
      </c>
      <c r="D390" s="35">
        <f t="shared" si="336"/>
        <v>3000</v>
      </c>
      <c r="E390" s="27">
        <v>0</v>
      </c>
      <c r="F390" s="64">
        <f t="shared" si="378"/>
        <v>3.1263897495927093</v>
      </c>
      <c r="G390" s="34">
        <v>0</v>
      </c>
      <c r="H390" s="34">
        <f t="shared" si="337"/>
        <v>1</v>
      </c>
      <c r="I390" s="34">
        <f t="shared" si="379"/>
        <v>41549.719772087105</v>
      </c>
      <c r="J390" s="34">
        <f t="shared" si="338"/>
        <v>78344.431974802894</v>
      </c>
      <c r="K390" s="34">
        <f t="shared" si="339"/>
        <v>68794.538122439029</v>
      </c>
      <c r="L390" s="36">
        <f t="shared" si="395"/>
        <v>906.2084342240172</v>
      </c>
      <c r="M390" s="34">
        <f t="shared" si="340"/>
        <v>474.19527922407121</v>
      </c>
      <c r="N390" s="34">
        <f t="shared" si="380"/>
        <v>894.1229928799778</v>
      </c>
      <c r="O390" s="34">
        <f t="shared" si="341"/>
        <v>146.59954174815172</v>
      </c>
      <c r="P390">
        <f t="shared" si="381"/>
        <v>379.57068910157432</v>
      </c>
      <c r="Q390" s="36">
        <f t="shared" si="342"/>
        <v>878.33952256113218</v>
      </c>
      <c r="R390" s="34">
        <f t="shared" si="343"/>
        <v>507.2270626707205</v>
      </c>
      <c r="S390" s="34">
        <f t="shared" si="344"/>
        <v>28.883539075029034</v>
      </c>
      <c r="T390" s="36">
        <f t="shared" si="382"/>
        <v>-2.0698085499832208E-13</v>
      </c>
      <c r="U390" s="36">
        <f t="shared" si="345"/>
        <v>4048.5542507276705</v>
      </c>
      <c r="V390" s="36">
        <f t="shared" si="346"/>
        <v>3.8985448486973514E-3</v>
      </c>
      <c r="W390" s="68">
        <f t="shared" si="347"/>
        <v>2.5891669549257634</v>
      </c>
      <c r="X390">
        <f t="shared" si="348"/>
        <v>6.2441746236199887</v>
      </c>
      <c r="Y390">
        <f t="shared" si="349"/>
        <v>0.11712706557874125</v>
      </c>
      <c r="Z390" s="34">
        <f t="shared" si="350"/>
        <v>1.9787218138990353E-2</v>
      </c>
      <c r="AA390" s="36">
        <f t="shared" si="351"/>
        <v>1.5057139676839149E-3</v>
      </c>
      <c r="AB390" s="34">
        <f t="shared" si="352"/>
        <v>1.9787218138990353E-2</v>
      </c>
      <c r="AC390" s="36">
        <f t="shared" si="353"/>
        <v>109.64432510517868</v>
      </c>
      <c r="AD390" s="34">
        <f t="shared" si="354"/>
        <v>0</v>
      </c>
      <c r="AE390">
        <f t="shared" si="383"/>
        <v>5541.1692707387974</v>
      </c>
      <c r="AF390" s="36">
        <f t="shared" si="384"/>
        <v>0</v>
      </c>
      <c r="AG390" s="34">
        <f t="shared" si="355"/>
        <v>360.24096927935017</v>
      </c>
      <c r="AH390">
        <f t="shared" si="396"/>
        <v>11.353667048473994</v>
      </c>
      <c r="AI390" s="29">
        <f t="shared" si="385"/>
        <v>360.24096927935017</v>
      </c>
      <c r="AJ390">
        <f t="shared" si="386"/>
        <v>2867.2776071737908</v>
      </c>
      <c r="AK390" s="36">
        <f t="shared" si="397"/>
        <v>4.5380051977694879E-43</v>
      </c>
      <c r="AL390" s="36">
        <f t="shared" si="387"/>
        <v>-6.1054551447919188E-4</v>
      </c>
      <c r="AM390" s="36">
        <f t="shared" si="388"/>
        <v>-2.2310376383063163E-4</v>
      </c>
      <c r="AN390" s="37">
        <f t="shared" si="398"/>
        <v>6.2299935434946764E-45</v>
      </c>
      <c r="AO390" s="36">
        <f t="shared" si="399"/>
        <v>9.1952025872038032E-2</v>
      </c>
      <c r="AP390" s="36">
        <f t="shared" si="400"/>
        <v>1.1047443290248326E-2</v>
      </c>
      <c r="AQ390" s="74">
        <f t="shared" si="356"/>
        <v>9.3855764919890912E-43</v>
      </c>
      <c r="AR390" s="73">
        <f t="shared" si="357"/>
        <v>8.058943470979267E-45</v>
      </c>
      <c r="AS390" s="72">
        <f t="shared" si="389"/>
        <v>7.7747047605105572E-4</v>
      </c>
      <c r="AT390" s="37">
        <f t="shared" si="358"/>
        <v>3.7998015602172109E-39</v>
      </c>
      <c r="AU390" s="37">
        <f t="shared" si="359"/>
        <v>5.2386454557313966</v>
      </c>
      <c r="AV390" s="34">
        <f t="shared" si="360"/>
        <v>0.39539820375811563</v>
      </c>
      <c r="AW390" s="34">
        <f t="shared" si="361"/>
        <v>0.24349079175727298</v>
      </c>
      <c r="AX390" s="37">
        <f t="shared" si="362"/>
        <v>1.4398215566717174</v>
      </c>
      <c r="AY390" s="7">
        <f t="shared" si="363"/>
        <v>4.6678775071128689</v>
      </c>
      <c r="AZ390" s="37">
        <f t="shared" si="364"/>
        <v>4.0289885115974808</v>
      </c>
      <c r="BA390" s="2">
        <f>BE390*'mass balance'!$B$17+BF390*'mass balance'!$C$17+BG390*'mass balance'!$D$17+BH390*'mass balance'!$E$17</f>
        <v>9.0861120490512903E-4</v>
      </c>
      <c r="BB390" s="2">
        <f>BE390*'mass balance'!$B$18+BF390*'mass balance'!$C$18+BG390*'mass balance'!$D$18+BH390*'mass balance'!$E$18</f>
        <v>9.225898388267467E-4</v>
      </c>
      <c r="BC390" s="2">
        <f>BE390*'mass balance'!$B$19+BF390*'mass balance'!$C$19+BG390*'mass balance'!$D$19+BH390*'mass balance'!$E$19</f>
        <v>-1.1532372985334329E-3</v>
      </c>
      <c r="BD390" s="2">
        <f>BE390*'mass balance'!$B$20+BF390*'mass balance'!$C$20+BG390*'mass balance'!$D$20+BH390*'mass balance'!$E$20</f>
        <v>4.1935901764852105E-5</v>
      </c>
      <c r="BE390" s="2">
        <f>N390*'mass balance'!$H$11+R390*'mass balance'!$I$11+S390*'mass balance'!$J$11</f>
        <v>-2.0036369588346844E-3</v>
      </c>
      <c r="BF390" s="2">
        <f>N390*'mass balance'!$H$12+R390*'mass balance'!$I$12+S390*'mass balance'!$J$12</f>
        <v>4.8935709397874866E-5</v>
      </c>
      <c r="BG390" s="2">
        <f>N390*'mass balance'!$H$13+R390*'mass balance'!$I$13+S390*'mass balance'!$J$13</f>
        <v>6.1726274333487633E-4</v>
      </c>
      <c r="BH390" s="2">
        <f>N390*'mass balance'!$H$14+R390*'mass balance'!$I$14+S390*'mass balance'!$J$14</f>
        <v>2.1914779237254358E-4</v>
      </c>
      <c r="BI390" s="36">
        <f t="shared" si="365"/>
        <v>6.038243608117373E-16</v>
      </c>
      <c r="BJ390" s="36">
        <f t="shared" si="366"/>
        <v>3.2969358515044633E-17</v>
      </c>
      <c r="BK390" s="36">
        <f t="shared" si="367"/>
        <v>1.1756026658998704E-14</v>
      </c>
      <c r="BL390" s="36">
        <f t="shared" si="368"/>
        <v>9.3325188369724629E-15</v>
      </c>
      <c r="BM390" s="36">
        <f t="shared" si="401"/>
        <v>1.6095406392185321E-12</v>
      </c>
      <c r="BN390" s="36">
        <f t="shared" ca="1" si="369"/>
        <v>0.10424767237777643</v>
      </c>
      <c r="BO390" s="36">
        <f t="shared" ca="1" si="390"/>
        <v>1</v>
      </c>
      <c r="BP390" s="36">
        <f t="shared" si="370"/>
        <v>-1.6095406389114001E-12</v>
      </c>
      <c r="BQ390" s="36">
        <f t="shared" si="391"/>
        <v>0.99999999980918031</v>
      </c>
      <c r="BR390" s="2">
        <f t="shared" si="402"/>
        <v>-5</v>
      </c>
      <c r="BS390">
        <v>0</v>
      </c>
      <c r="BT390" s="37">
        <f t="shared" si="392"/>
        <v>1.1561203917797664</v>
      </c>
      <c r="BU390" s="34">
        <f t="shared" si="371"/>
        <v>-5</v>
      </c>
      <c r="BV390" s="34">
        <f t="shared" si="372"/>
        <v>-5</v>
      </c>
      <c r="BW390" s="34">
        <f t="shared" si="373"/>
        <v>-5</v>
      </c>
      <c r="BX390" s="34">
        <f t="shared" si="374"/>
        <v>-5</v>
      </c>
      <c r="BY390" s="34">
        <f t="shared" si="375"/>
        <v>21.050507864289965</v>
      </c>
      <c r="BZ390" s="36">
        <f t="shared" si="393"/>
        <v>1.1532372985334329E-3</v>
      </c>
      <c r="CA390" s="34">
        <f t="shared" si="394"/>
        <v>0.28695053074782001</v>
      </c>
    </row>
    <row r="391" spans="1:79" ht="13.2" x14ac:dyDescent="0.25">
      <c r="A391" s="75">
        <f t="shared" si="376"/>
        <v>0.97808219178081857</v>
      </c>
      <c r="B391" s="34">
        <f t="shared" si="377"/>
        <v>356.99999999999875</v>
      </c>
      <c r="C391">
        <v>30</v>
      </c>
      <c r="D391" s="35">
        <f t="shared" si="336"/>
        <v>3000</v>
      </c>
      <c r="E391" s="27">
        <v>0</v>
      </c>
      <c r="F391" s="64">
        <f t="shared" si="378"/>
        <v>3.1263897495927093</v>
      </c>
      <c r="G391" s="34">
        <v>0</v>
      </c>
      <c r="H391" s="34">
        <f t="shared" si="337"/>
        <v>1</v>
      </c>
      <c r="I391" s="34">
        <f t="shared" si="379"/>
        <v>41549.719772087105</v>
      </c>
      <c r="J391" s="34">
        <f t="shared" si="338"/>
        <v>78423.055122730249</v>
      </c>
      <c r="K391" s="34">
        <f t="shared" si="339"/>
        <v>68863.577402079667</v>
      </c>
      <c r="L391" s="36">
        <f t="shared" si="395"/>
        <v>907.57292492106126</v>
      </c>
      <c r="M391" s="34">
        <f t="shared" si="340"/>
        <v>474.19527922407121</v>
      </c>
      <c r="N391" s="34">
        <f t="shared" si="380"/>
        <v>895.02029677972473</v>
      </c>
      <c r="O391" s="34">
        <f t="shared" si="341"/>
        <v>146.59954174815172</v>
      </c>
      <c r="P391">
        <f t="shared" si="381"/>
        <v>380.14221398987797</v>
      </c>
      <c r="Q391" s="36">
        <f t="shared" si="342"/>
        <v>879.30403802539377</v>
      </c>
      <c r="R391" s="34">
        <f t="shared" si="343"/>
        <v>507.82438690091999</v>
      </c>
      <c r="S391" s="34">
        <f t="shared" si="344"/>
        <v>28.760542813070913</v>
      </c>
      <c r="T391" s="36">
        <f t="shared" si="382"/>
        <v>-2.0687707450193039E-13</v>
      </c>
      <c r="U391" s="36">
        <f t="shared" si="345"/>
        <v>4048.5542507276705</v>
      </c>
      <c r="V391" s="36">
        <f t="shared" si="346"/>
        <v>3.8819434743913761E-3</v>
      </c>
      <c r="W391" s="68">
        <f t="shared" si="347"/>
        <v>2.5930654997744607</v>
      </c>
      <c r="X391">
        <f t="shared" si="348"/>
        <v>6.2473070322909638</v>
      </c>
      <c r="Y391">
        <f t="shared" si="349"/>
        <v>0.11712706557874125</v>
      </c>
      <c r="Z391" s="34">
        <f t="shared" si="350"/>
        <v>1.9787218138990353E-2</v>
      </c>
      <c r="AA391" s="36">
        <f t="shared" si="351"/>
        <v>1.4970479822931659E-3</v>
      </c>
      <c r="AB391" s="34">
        <f t="shared" si="352"/>
        <v>1.9787218138990353E-2</v>
      </c>
      <c r="AC391" s="36">
        <f t="shared" si="353"/>
        <v>109.64432510517868</v>
      </c>
      <c r="AD391" s="34">
        <f t="shared" si="354"/>
        <v>0</v>
      </c>
      <c r="AE391">
        <f t="shared" si="383"/>
        <v>5541.1692707387974</v>
      </c>
      <c r="AF391" s="36">
        <f t="shared" si="384"/>
        <v>0</v>
      </c>
      <c r="AG391" s="34">
        <f t="shared" si="355"/>
        <v>360.75695611726621</v>
      </c>
      <c r="AH391">
        <f t="shared" si="396"/>
        <v>11.301970533966312</v>
      </c>
      <c r="AI391" s="29">
        <f t="shared" si="385"/>
        <v>360.75695611726621</v>
      </c>
      <c r="AJ391">
        <f t="shared" si="386"/>
        <v>3228.0345632910571</v>
      </c>
      <c r="AK391" s="36">
        <f t="shared" si="397"/>
        <v>-8.058943470979267E-45</v>
      </c>
      <c r="AL391" s="36">
        <f t="shared" si="387"/>
        <v>-6.0649159808403371E-4</v>
      </c>
      <c r="AM391" s="36">
        <f t="shared" si="388"/>
        <v>-2.1859817026226893E-4</v>
      </c>
      <c r="AN391" s="37">
        <f t="shared" si="398"/>
        <v>4.6003051332044343E-43</v>
      </c>
      <c r="AO391" s="36">
        <f t="shared" si="399"/>
        <v>9.1341480357558846E-2</v>
      </c>
      <c r="AP391" s="36">
        <f t="shared" si="400"/>
        <v>1.0824339526417695E-2</v>
      </c>
      <c r="AQ391" s="74">
        <f t="shared" si="356"/>
        <v>7.0703312976251717E-41</v>
      </c>
      <c r="AR391" s="73">
        <f t="shared" si="357"/>
        <v>5.9899927375735412E-43</v>
      </c>
      <c r="AS391" s="72">
        <f t="shared" si="389"/>
        <v>7.6208627055430642E-4</v>
      </c>
      <c r="AT391" s="37">
        <f t="shared" si="358"/>
        <v>2.8624619829053263E-37</v>
      </c>
      <c r="AU391" s="37">
        <f t="shared" si="359"/>
        <v>5.1328507041457891</v>
      </c>
      <c r="AV391" s="34">
        <f t="shared" si="360"/>
        <v>0.44494335148516112</v>
      </c>
      <c r="AW391" s="34">
        <f t="shared" si="361"/>
        <v>0.24385741924342427</v>
      </c>
      <c r="AX391" s="37">
        <f t="shared" si="362"/>
        <v>1.4419895161005705</v>
      </c>
      <c r="AY391" s="7">
        <f t="shared" si="363"/>
        <v>4.7238557866036164</v>
      </c>
      <c r="AZ391" s="37">
        <f t="shared" si="364"/>
        <v>4.0350550158750309</v>
      </c>
      <c r="BA391" s="2">
        <f>BE391*'mass balance'!$B$17+BF391*'mass balance'!$C$17+BG391*'mass balance'!$D$17+BH391*'mass balance'!$E$17</f>
        <v>9.0964304270819442E-4</v>
      </c>
      <c r="BB391" s="2">
        <f>BE391*'mass balance'!$B$18+BF391*'mass balance'!$C$18+BG391*'mass balance'!$D$18+BH391*'mass balance'!$E$18</f>
        <v>9.2363755105755131E-4</v>
      </c>
      <c r="BC391" s="2">
        <f>BE391*'mass balance'!$B$19+BF391*'mass balance'!$C$19+BG391*'mass balance'!$D$19+BH391*'mass balance'!$E$19</f>
        <v>-1.1545469388219392E-3</v>
      </c>
      <c r="BD391" s="2">
        <f>BE391*'mass balance'!$B$20+BF391*'mass balance'!$C$20+BG391*'mass balance'!$D$20+BH391*'mass balance'!$E$20</f>
        <v>4.198352504807052E-5</v>
      </c>
      <c r="BE391" s="2">
        <f>N391*'mass balance'!$H$11+R391*'mass balance'!$I$11+S391*'mass balance'!$J$11</f>
        <v>-2.0056477238761341E-3</v>
      </c>
      <c r="BF391" s="2">
        <f>N391*'mass balance'!$H$12+R391*'mass balance'!$I$12+S391*'mass balance'!$J$12</f>
        <v>4.8727323946335403E-5</v>
      </c>
      <c r="BG391" s="2">
        <f>N391*'mass balance'!$H$13+R391*'mass balance'!$I$13+S391*'mass balance'!$J$13</f>
        <v>6.1799201218229959E-4</v>
      </c>
      <c r="BH391" s="2">
        <f>N391*'mass balance'!$H$14+R391*'mass balance'!$I$14+S391*'mass balance'!$J$14</f>
        <v>2.1936771979895215E-4</v>
      </c>
      <c r="BI391" s="36">
        <f t="shared" si="365"/>
        <v>6.038243608117373E-16</v>
      </c>
      <c r="BJ391" s="36">
        <f t="shared" si="366"/>
        <v>3.3001580186275752E-17</v>
      </c>
      <c r="BK391" s="36">
        <f t="shared" si="367"/>
        <v>1.1788996017513749E-14</v>
      </c>
      <c r="BL391" s="36">
        <f t="shared" si="368"/>
        <v>9.365465222658191E-15</v>
      </c>
      <c r="BM391" s="36">
        <f t="shared" si="401"/>
        <v>1.6188731580555046E-12</v>
      </c>
      <c r="BN391" s="36">
        <f t="shared" ca="1" si="369"/>
        <v>0.17767296304647606</v>
      </c>
      <c r="BO391" s="36">
        <f t="shared" ca="1" si="390"/>
        <v>1</v>
      </c>
      <c r="BP391" s="36">
        <f t="shared" si="370"/>
        <v>-1.6188731577439861E-12</v>
      </c>
      <c r="BQ391" s="36">
        <f t="shared" si="391"/>
        <v>0.99999999980757082</v>
      </c>
      <c r="BR391" s="2">
        <f t="shared" si="402"/>
        <v>-5</v>
      </c>
      <c r="BS391">
        <v>0</v>
      </c>
      <c r="BT391" s="37">
        <f t="shared" si="392"/>
        <v>1.1574333061689941</v>
      </c>
      <c r="BU391" s="34">
        <f t="shared" si="371"/>
        <v>-5</v>
      </c>
      <c r="BV391" s="34">
        <f t="shared" si="372"/>
        <v>-5</v>
      </c>
      <c r="BW391" s="34">
        <f t="shared" si="373"/>
        <v>-5</v>
      </c>
      <c r="BX391" s="34">
        <f t="shared" si="374"/>
        <v>-5</v>
      </c>
      <c r="BY391" s="34">
        <f t="shared" si="375"/>
        <v>21.071633260850273</v>
      </c>
      <c r="BZ391" s="36">
        <f t="shared" si="393"/>
        <v>1.1545469388219392E-3</v>
      </c>
      <c r="CA391" s="34">
        <f t="shared" si="394"/>
        <v>0.2868444919871796</v>
      </c>
    </row>
    <row r="392" spans="1:79" ht="13.2" x14ac:dyDescent="0.25">
      <c r="A392" s="75">
        <f t="shared" si="376"/>
        <v>0.98082191780821582</v>
      </c>
      <c r="B392" s="34">
        <f t="shared" si="377"/>
        <v>357.99999999999875</v>
      </c>
      <c r="C392">
        <v>30</v>
      </c>
      <c r="D392" s="35">
        <f t="shared" si="336"/>
        <v>3000</v>
      </c>
      <c r="E392" s="27">
        <v>0</v>
      </c>
      <c r="F392" s="64">
        <f t="shared" si="378"/>
        <v>3.1263897495927093</v>
      </c>
      <c r="G392" s="34">
        <v>0</v>
      </c>
      <c r="H392" s="34">
        <f t="shared" si="337"/>
        <v>1</v>
      </c>
      <c r="I392" s="34">
        <f t="shared" si="379"/>
        <v>41549.719772087105</v>
      </c>
      <c r="J392" s="34">
        <f t="shared" si="338"/>
        <v>78501.304324665936</v>
      </c>
      <c r="K392" s="34">
        <f t="shared" si="339"/>
        <v>68932.288318349354</v>
      </c>
      <c r="L392" s="36">
        <f t="shared" si="395"/>
        <v>908.93160513709813</v>
      </c>
      <c r="M392" s="34">
        <f t="shared" si="340"/>
        <v>474.19527922407121</v>
      </c>
      <c r="N392" s="34">
        <f t="shared" si="380"/>
        <v>895.91333293892126</v>
      </c>
      <c r="O392" s="34">
        <f t="shared" si="341"/>
        <v>146.59954174815172</v>
      </c>
      <c r="P392">
        <f t="shared" si="381"/>
        <v>380.71130512431597</v>
      </c>
      <c r="Q392" s="36">
        <f t="shared" si="342"/>
        <v>880.26409005270784</v>
      </c>
      <c r="R392" s="34">
        <f t="shared" si="343"/>
        <v>508.41915798701058</v>
      </c>
      <c r="S392" s="34">
        <f t="shared" si="344"/>
        <v>28.63790467289482</v>
      </c>
      <c r="T392" s="36">
        <f t="shared" si="382"/>
        <v>-2.067739424449254E-13</v>
      </c>
      <c r="U392" s="36">
        <f t="shared" si="345"/>
        <v>4048.5542507276705</v>
      </c>
      <c r="V392" s="36">
        <f t="shared" si="346"/>
        <v>3.8653904374385565E-3</v>
      </c>
      <c r="W392" s="68">
        <f t="shared" si="347"/>
        <v>2.596947443248852</v>
      </c>
      <c r="X392">
        <f t="shared" si="348"/>
        <v>6.2504229840272592</v>
      </c>
      <c r="Y392">
        <f t="shared" si="349"/>
        <v>0.11712706557874125</v>
      </c>
      <c r="Z392" s="34">
        <f t="shared" si="350"/>
        <v>1.9787218138990353E-2</v>
      </c>
      <c r="AA392" s="36">
        <f t="shared" si="351"/>
        <v>1.4884361435527735E-3</v>
      </c>
      <c r="AB392" s="34">
        <f t="shared" si="352"/>
        <v>1.9787218138990353E-2</v>
      </c>
      <c r="AC392" s="36">
        <f t="shared" si="353"/>
        <v>109.64432510517868</v>
      </c>
      <c r="AD392" s="34">
        <f t="shared" si="354"/>
        <v>0</v>
      </c>
      <c r="AE392">
        <f t="shared" si="383"/>
        <v>5541.1692707387974</v>
      </c>
      <c r="AF392" s="36">
        <f t="shared" si="384"/>
        <v>0</v>
      </c>
      <c r="AG392" s="34">
        <f t="shared" si="355"/>
        <v>361.27055515031839</v>
      </c>
      <c r="AH392">
        <f t="shared" si="396"/>
        <v>11.250471040320178</v>
      </c>
      <c r="AI392" s="29">
        <f t="shared" si="385"/>
        <v>361.27055515031839</v>
      </c>
      <c r="AJ392">
        <f t="shared" si="386"/>
        <v>3589.3051184413753</v>
      </c>
      <c r="AK392" s="36">
        <f t="shared" si="397"/>
        <v>-5.9899927375735412E-43</v>
      </c>
      <c r="AL392" s="36">
        <f t="shared" si="387"/>
        <v>-6.0246459899110643E-4</v>
      </c>
      <c r="AM392" s="36">
        <f t="shared" si="388"/>
        <v>-2.1418356741972246E-4</v>
      </c>
      <c r="AN392" s="37">
        <f t="shared" si="398"/>
        <v>4.5197156984946418E-43</v>
      </c>
      <c r="AO392" s="36">
        <f t="shared" si="399"/>
        <v>9.0734988759474819E-2</v>
      </c>
      <c r="AP392" s="36">
        <f t="shared" si="400"/>
        <v>1.0605741356155426E-2</v>
      </c>
      <c r="AQ392" s="74">
        <f t="shared" si="356"/>
        <v>7.0866993935507175E-41</v>
      </c>
      <c r="AR392" s="73">
        <f t="shared" si="357"/>
        <v>5.9237975378653946E-43</v>
      </c>
      <c r="AS392" s="72">
        <f t="shared" si="389"/>
        <v>7.4700648019106577E-4</v>
      </c>
      <c r="AT392" s="37">
        <f t="shared" si="358"/>
        <v>2.8690886953388945E-37</v>
      </c>
      <c r="AU392" s="37">
        <f t="shared" si="359"/>
        <v>5.0291924837604025</v>
      </c>
      <c r="AV392" s="34">
        <f t="shared" si="360"/>
        <v>0.49455907234834778</v>
      </c>
      <c r="AW392" s="34">
        <f t="shared" si="361"/>
        <v>0.24422248550086986</v>
      </c>
      <c r="AX392" s="37">
        <f t="shared" si="362"/>
        <v>1.4441482435961366</v>
      </c>
      <c r="AY392" s="7">
        <f t="shared" si="363"/>
        <v>4.7798772446942053</v>
      </c>
      <c r="AZ392" s="37">
        <f t="shared" si="364"/>
        <v>4.0410956868449883</v>
      </c>
      <c r="BA392" s="2">
        <f>BE392*'mass balance'!$B$17+BF392*'mass balance'!$C$17+BG392*'mass balance'!$D$17+BH392*'mass balance'!$E$17</f>
        <v>9.1067037061436898E-4</v>
      </c>
      <c r="BB392" s="2">
        <f>BE392*'mass balance'!$B$18+BF392*'mass balance'!$C$18+BG392*'mass balance'!$D$18+BH392*'mass balance'!$E$18</f>
        <v>9.2468068400843604E-4</v>
      </c>
      <c r="BC392" s="2">
        <f>BE392*'mass balance'!$B$19+BF392*'mass balance'!$C$19+BG392*'mass balance'!$D$19+BH392*'mass balance'!$E$19</f>
        <v>-1.1558508550105452E-3</v>
      </c>
      <c r="BD392" s="2">
        <f>BE392*'mass balance'!$B$20+BF392*'mass balance'!$C$20+BG392*'mass balance'!$D$20+BH392*'mass balance'!$E$20</f>
        <v>4.2030940182201639E-5</v>
      </c>
      <c r="BE392" s="2">
        <f>N392*'mass balance'!$H$11+R392*'mass balance'!$I$11+S392*'mass balance'!$J$11</f>
        <v>-2.0076489253533251E-3</v>
      </c>
      <c r="BF392" s="2">
        <f>N392*'mass balance'!$H$12+R392*'mass balance'!$I$12+S392*'mass balance'!$J$12</f>
        <v>4.8519545239814582E-5</v>
      </c>
      <c r="BG392" s="2">
        <f>N392*'mass balance'!$H$13+R392*'mass balance'!$I$13+S392*'mass balance'!$J$13</f>
        <v>6.1871770737761359E-4</v>
      </c>
      <c r="BH392" s="2">
        <f>N392*'mass balance'!$H$14+R392*'mass balance'!$I$14+S392*'mass balance'!$J$14</f>
        <v>2.1958660121051992E-4</v>
      </c>
      <c r="BI392" s="36">
        <f t="shared" si="365"/>
        <v>6.038243608117373E-16</v>
      </c>
      <c r="BJ392" s="36">
        <f t="shared" si="366"/>
        <v>3.3033814147864902E-17</v>
      </c>
      <c r="BK392" s="36">
        <f t="shared" si="367"/>
        <v>1.1821997597700024E-14</v>
      </c>
      <c r="BL392" s="36">
        <f t="shared" si="368"/>
        <v>9.398468380484199E-15</v>
      </c>
      <c r="BM392" s="36">
        <f t="shared" si="401"/>
        <v>1.6282386232781627E-12</v>
      </c>
      <c r="BN392" s="36">
        <f t="shared" ca="1" si="369"/>
        <v>0.8735057317967857</v>
      </c>
      <c r="BO392" s="36">
        <f t="shared" ca="1" si="390"/>
        <v>1</v>
      </c>
      <c r="BP392" s="36">
        <f t="shared" si="370"/>
        <v>-1.6282386229622062E-12</v>
      </c>
      <c r="BQ392" s="36">
        <f t="shared" si="391"/>
        <v>0.99999999980595189</v>
      </c>
      <c r="BR392" s="2">
        <f t="shared" si="402"/>
        <v>-5</v>
      </c>
      <c r="BS392">
        <v>0</v>
      </c>
      <c r="BT392" s="37">
        <f t="shared" si="392"/>
        <v>1.1587404821480713</v>
      </c>
      <c r="BU392" s="34">
        <f t="shared" si="371"/>
        <v>-5</v>
      </c>
      <c r="BV392" s="34">
        <f t="shared" si="372"/>
        <v>-5</v>
      </c>
      <c r="BW392" s="34">
        <f t="shared" si="373"/>
        <v>-5</v>
      </c>
      <c r="BX392" s="34">
        <f t="shared" si="374"/>
        <v>-5</v>
      </c>
      <c r="BY392" s="34">
        <f t="shared" si="375"/>
        <v>21.092658181182216</v>
      </c>
      <c r="BZ392" s="36">
        <f t="shared" si="393"/>
        <v>1.1558508550105452E-3</v>
      </c>
      <c r="CA392" s="34">
        <f t="shared" si="394"/>
        <v>0.28673918460286124</v>
      </c>
    </row>
    <row r="393" spans="1:79" ht="13.2" x14ac:dyDescent="0.25">
      <c r="A393" s="75">
        <f t="shared" si="376"/>
        <v>0.98356164383561306</v>
      </c>
      <c r="B393" s="34">
        <f t="shared" si="377"/>
        <v>358.99999999999875</v>
      </c>
      <c r="C393">
        <v>30</v>
      </c>
      <c r="D393" s="35">
        <f t="shared" si="336"/>
        <v>3000</v>
      </c>
      <c r="E393" s="27">
        <v>0</v>
      </c>
      <c r="F393" s="64">
        <f t="shared" si="378"/>
        <v>3.1263897495927093</v>
      </c>
      <c r="G393" s="34">
        <v>0</v>
      </c>
      <c r="H393" s="34">
        <f t="shared" si="337"/>
        <v>1</v>
      </c>
      <c r="I393" s="34">
        <f t="shared" si="379"/>
        <v>41549.719772087105</v>
      </c>
      <c r="J393" s="34">
        <f t="shared" si="338"/>
        <v>78579.181132653524</v>
      </c>
      <c r="K393" s="34">
        <f t="shared" si="339"/>
        <v>69000.672234103287</v>
      </c>
      <c r="L393" s="36">
        <f t="shared" si="395"/>
        <v>910.28449179020174</v>
      </c>
      <c r="M393" s="34">
        <f t="shared" si="340"/>
        <v>474.19527922407121</v>
      </c>
      <c r="N393" s="34">
        <f t="shared" si="380"/>
        <v>896.80211907060436</v>
      </c>
      <c r="O393" s="34">
        <f t="shared" si="341"/>
        <v>146.59954174815172</v>
      </c>
      <c r="P393">
        <f t="shared" si="381"/>
        <v>381.27796959112214</v>
      </c>
      <c r="Q393" s="36">
        <f t="shared" si="342"/>
        <v>881.21969585465195</v>
      </c>
      <c r="R393" s="34">
        <f t="shared" si="343"/>
        <v>509.01138347561005</v>
      </c>
      <c r="S393" s="34">
        <f t="shared" si="344"/>
        <v>28.515625572166698</v>
      </c>
      <c r="T393" s="36">
        <f t="shared" si="382"/>
        <v>-2.0667145418977441E-13</v>
      </c>
      <c r="U393" s="36">
        <f t="shared" si="345"/>
        <v>4048.5542507276705</v>
      </c>
      <c r="V393" s="36">
        <f t="shared" si="346"/>
        <v>3.8488858617004938E-3</v>
      </c>
      <c r="W393" s="68">
        <f t="shared" si="347"/>
        <v>2.6008128336862906</v>
      </c>
      <c r="X393">
        <f t="shared" si="348"/>
        <v>6.2535225651866408</v>
      </c>
      <c r="Y393">
        <f t="shared" si="349"/>
        <v>0.11712706557874125</v>
      </c>
      <c r="Z393" s="34">
        <f t="shared" si="350"/>
        <v>1.9787218138990353E-2</v>
      </c>
      <c r="AA393" s="36">
        <f t="shared" si="351"/>
        <v>1.4798780642147299E-3</v>
      </c>
      <c r="AB393" s="34">
        <f t="shared" si="352"/>
        <v>1.9787218138990353E-2</v>
      </c>
      <c r="AC393" s="36">
        <f t="shared" si="353"/>
        <v>109.64432510517868</v>
      </c>
      <c r="AD393" s="34">
        <f t="shared" si="354"/>
        <v>0</v>
      </c>
      <c r="AE393">
        <f t="shared" si="383"/>
        <v>5541.1692707387974</v>
      </c>
      <c r="AF393" s="36">
        <f t="shared" si="384"/>
        <v>0</v>
      </c>
      <c r="AG393" s="34">
        <f t="shared" si="355"/>
        <v>361.78177558618444</v>
      </c>
      <c r="AH393">
        <f t="shared" si="396"/>
        <v>11.19916792417024</v>
      </c>
      <c r="AI393" s="29">
        <f t="shared" si="385"/>
        <v>361.78177558618444</v>
      </c>
      <c r="AJ393">
        <f t="shared" si="386"/>
        <v>3951.0868940275595</v>
      </c>
      <c r="AK393" s="36">
        <f t="shared" si="397"/>
        <v>-5.9237975378653946E-43</v>
      </c>
      <c r="AL393" s="36">
        <f t="shared" si="387"/>
        <v>-5.9846433847418861E-4</v>
      </c>
      <c r="AM393" s="36">
        <f t="shared" si="388"/>
        <v>-2.0985811773995881E-4</v>
      </c>
      <c r="AN393" s="37">
        <f t="shared" si="398"/>
        <v>-1.4702770390788994E-43</v>
      </c>
      <c r="AO393" s="36">
        <f t="shared" si="399"/>
        <v>9.0132524160483715E-2</v>
      </c>
      <c r="AP393" s="36">
        <f t="shared" si="400"/>
        <v>1.0391557788735704E-2</v>
      </c>
      <c r="AQ393" s="74">
        <f t="shared" si="356"/>
        <v>-2.3518620102321888E-41</v>
      </c>
      <c r="AR393" s="73">
        <f t="shared" si="357"/>
        <v>-1.9397152649713737E-43</v>
      </c>
      <c r="AS393" s="72">
        <f t="shared" si="389"/>
        <v>7.3222508134357042E-4</v>
      </c>
      <c r="AT393" s="37">
        <f t="shared" si="358"/>
        <v>-9.5216409386504475E-38</v>
      </c>
      <c r="AU393" s="37">
        <f t="shared" si="359"/>
        <v>4.9276276472025993</v>
      </c>
      <c r="AV393" s="34">
        <f t="shared" si="360"/>
        <v>0.54424503954394443</v>
      </c>
      <c r="AW393" s="34">
        <f t="shared" si="361"/>
        <v>0.24458599507535767</v>
      </c>
      <c r="AX393" s="37">
        <f t="shared" si="362"/>
        <v>1.4462977660385534</v>
      </c>
      <c r="AY393" s="7">
        <f t="shared" si="363"/>
        <v>4.8359416343441461</v>
      </c>
      <c r="AZ393" s="37">
        <f t="shared" si="364"/>
        <v>4.047110599724844</v>
      </c>
      <c r="BA393" s="2">
        <f>BE393*'mass balance'!$B$17+BF393*'mass balance'!$C$17+BG393*'mass balance'!$D$17+BH393*'mass balance'!$E$17</f>
        <v>9.1169320312740703E-4</v>
      </c>
      <c r="BB393" s="2">
        <f>BE393*'mass balance'!$B$18+BF393*'mass balance'!$C$18+BG393*'mass balance'!$D$18+BH393*'mass balance'!$E$18</f>
        <v>9.2571925240629018E-4</v>
      </c>
      <c r="BC393" s="2">
        <f>BE393*'mass balance'!$B$19+BF393*'mass balance'!$C$19+BG393*'mass balance'!$D$19+BH393*'mass balance'!$E$19</f>
        <v>-1.1571490655078627E-3</v>
      </c>
      <c r="BD393" s="2">
        <f>BE393*'mass balance'!$B$20+BF393*'mass balance'!$C$20+BG393*'mass balance'!$D$20+BH393*'mass balance'!$E$20</f>
        <v>4.2078147836649551E-5</v>
      </c>
      <c r="BE393" s="2">
        <f>N393*'mass balance'!$H$11+R393*'mass balance'!$I$11+S393*'mass balance'!$J$11</f>
        <v>-2.0096406029593374E-3</v>
      </c>
      <c r="BF393" s="2">
        <f>N393*'mass balance'!$H$12+R393*'mass balance'!$I$12+S393*'mass balance'!$J$12</f>
        <v>4.8312374833060723E-5</v>
      </c>
      <c r="BG393" s="2">
        <f>N393*'mass balance'!$H$13+R393*'mass balance'!$I$13+S393*'mass balance'!$J$13</f>
        <v>6.1943984486694426E-4</v>
      </c>
      <c r="BH393" s="2">
        <f>N393*'mass balance'!$H$14+R393*'mass balance'!$I$14+S393*'mass balance'!$J$14</f>
        <v>2.1980444094867754E-4</v>
      </c>
      <c r="BI393" s="36">
        <f t="shared" si="365"/>
        <v>6.038243608117373E-16</v>
      </c>
      <c r="BJ393" s="36">
        <f t="shared" si="366"/>
        <v>3.3066059523008235E-17</v>
      </c>
      <c r="BK393" s="36">
        <f t="shared" si="367"/>
        <v>1.1855031411847889E-14</v>
      </c>
      <c r="BL393" s="36">
        <f t="shared" si="368"/>
        <v>9.4315282027578498E-15</v>
      </c>
      <c r="BM393" s="36">
        <f t="shared" si="401"/>
        <v>1.6376370916586469E-12</v>
      </c>
      <c r="BN393" s="36">
        <f t="shared" ca="1" si="369"/>
        <v>9.9914282739992366E-2</v>
      </c>
      <c r="BO393" s="36">
        <f t="shared" ca="1" si="390"/>
        <v>1</v>
      </c>
      <c r="BP393" s="36">
        <f t="shared" si="370"/>
        <v>-1.6376370913382E-12</v>
      </c>
      <c r="BQ393" s="36">
        <f t="shared" si="391"/>
        <v>0.99999999980432364</v>
      </c>
      <c r="BR393" s="2">
        <f t="shared" si="402"/>
        <v>-5</v>
      </c>
      <c r="BS393">
        <v>0</v>
      </c>
      <c r="BT393" s="37">
        <f t="shared" si="392"/>
        <v>1.1600419381716323</v>
      </c>
      <c r="BU393" s="34">
        <f t="shared" si="371"/>
        <v>-5</v>
      </c>
      <c r="BV393" s="34">
        <f t="shared" si="372"/>
        <v>-5</v>
      </c>
      <c r="BW393" s="34">
        <f t="shared" si="373"/>
        <v>-5</v>
      </c>
      <c r="BX393" s="34">
        <f t="shared" si="374"/>
        <v>-5</v>
      </c>
      <c r="BY393" s="34">
        <f t="shared" si="375"/>
        <v>21.113583042307202</v>
      </c>
      <c r="BZ393" s="36">
        <f t="shared" si="393"/>
        <v>1.1571490655078627E-3</v>
      </c>
      <c r="CA393" s="34">
        <f t="shared" si="394"/>
        <v>0.28663460253606649</v>
      </c>
    </row>
    <row r="394" spans="1:79" ht="13.2" x14ac:dyDescent="0.25">
      <c r="A394" s="75">
        <f t="shared" si="376"/>
        <v>0.98630136986301031</v>
      </c>
      <c r="B394" s="34">
        <f t="shared" si="377"/>
        <v>359.99999999999875</v>
      </c>
      <c r="C394">
        <v>30</v>
      </c>
      <c r="D394" s="35">
        <f t="shared" si="336"/>
        <v>3000</v>
      </c>
      <c r="E394" s="27">
        <v>0</v>
      </c>
      <c r="F394" s="64">
        <f t="shared" si="378"/>
        <v>3.1263897495927093</v>
      </c>
      <c r="G394" s="34">
        <v>0</v>
      </c>
      <c r="H394" s="34">
        <f t="shared" si="337"/>
        <v>1</v>
      </c>
      <c r="I394" s="34">
        <f t="shared" si="379"/>
        <v>41549.719772087105</v>
      </c>
      <c r="J394" s="34">
        <f t="shared" si="338"/>
        <v>78656.687094918656</v>
      </c>
      <c r="K394" s="34">
        <f t="shared" si="339"/>
        <v>69068.730508844237</v>
      </c>
      <c r="L394" s="36">
        <f t="shared" si="395"/>
        <v>911.63160184179685</v>
      </c>
      <c r="M394" s="34">
        <f t="shared" si="340"/>
        <v>474.19527922407121</v>
      </c>
      <c r="N394" s="34">
        <f t="shared" si="380"/>
        <v>897.68667284423861</v>
      </c>
      <c r="O394" s="34">
        <f t="shared" si="341"/>
        <v>146.59954174815172</v>
      </c>
      <c r="P394">
        <f t="shared" si="381"/>
        <v>381.84221449468839</v>
      </c>
      <c r="Q394" s="36">
        <f t="shared" si="342"/>
        <v>882.17087261597055</v>
      </c>
      <c r="R394" s="34">
        <f t="shared" si="343"/>
        <v>509.60107093077642</v>
      </c>
      <c r="S394" s="34">
        <f t="shared" si="344"/>
        <v>28.393706397916446</v>
      </c>
      <c r="T394" s="36">
        <f t="shared" si="382"/>
        <v>-2.0656960513886341E-13</v>
      </c>
      <c r="U394" s="36">
        <f t="shared" si="345"/>
        <v>4048.5542507276705</v>
      </c>
      <c r="V394" s="36">
        <f t="shared" si="346"/>
        <v>3.8324298669037264E-3</v>
      </c>
      <c r="W394" s="68">
        <f t="shared" si="347"/>
        <v>2.6046617195479911</v>
      </c>
      <c r="X394">
        <f t="shared" si="348"/>
        <v>6.2566058616749434</v>
      </c>
      <c r="Y394">
        <f t="shared" si="349"/>
        <v>0.11712706557874125</v>
      </c>
      <c r="Z394" s="34">
        <f t="shared" si="350"/>
        <v>1.9787218138990353E-2</v>
      </c>
      <c r="AA394" s="36">
        <f t="shared" si="351"/>
        <v>1.4713733603643549E-3</v>
      </c>
      <c r="AB394" s="34">
        <f t="shared" si="352"/>
        <v>1.9787218138990353E-2</v>
      </c>
      <c r="AC394" s="36">
        <f t="shared" si="353"/>
        <v>109.64432510517868</v>
      </c>
      <c r="AD394" s="34">
        <f t="shared" si="354"/>
        <v>0</v>
      </c>
      <c r="AE394">
        <f t="shared" si="383"/>
        <v>5541.1692707387974</v>
      </c>
      <c r="AF394" s="36">
        <f t="shared" si="384"/>
        <v>0</v>
      </c>
      <c r="AG394" s="34">
        <f t="shared" si="355"/>
        <v>362.29062661818705</v>
      </c>
      <c r="AH394">
        <f t="shared" si="396"/>
        <v>11.148060559964335</v>
      </c>
      <c r="AI394" s="29">
        <f t="shared" si="385"/>
        <v>362.29062661818705</v>
      </c>
      <c r="AJ394">
        <f t="shared" si="386"/>
        <v>4313.3775206457467</v>
      </c>
      <c r="AK394" s="36">
        <f t="shared" si="397"/>
        <v>1.9397152649713737E-43</v>
      </c>
      <c r="AL394" s="36">
        <f t="shared" si="387"/>
        <v>-5.9449063899376983E-4</v>
      </c>
      <c r="AM394" s="36">
        <f t="shared" si="388"/>
        <v>-2.0562002076963761E-4</v>
      </c>
      <c r="AN394" s="37">
        <f t="shared" si="398"/>
        <v>-7.3940745769442932E-43</v>
      </c>
      <c r="AO394" s="36">
        <f t="shared" si="399"/>
        <v>8.9534059822009529E-2</v>
      </c>
      <c r="AP394" s="36">
        <f t="shared" si="400"/>
        <v>1.0181699670995746E-2</v>
      </c>
      <c r="AQ394" s="74">
        <f t="shared" si="356"/>
        <v>-1.2066359402882701E-40</v>
      </c>
      <c r="AR394" s="73">
        <f t="shared" si="357"/>
        <v>-9.8191216142268283E-43</v>
      </c>
      <c r="AS394" s="72">
        <f t="shared" si="389"/>
        <v>7.1773616958645855E-4</v>
      </c>
      <c r="AT394" s="37">
        <f t="shared" si="358"/>
        <v>-4.8851310651348524E-37</v>
      </c>
      <c r="AU394" s="37">
        <f t="shared" si="359"/>
        <v>4.8281139184634618</v>
      </c>
      <c r="AV394" s="34">
        <f t="shared" si="360"/>
        <v>0.59400092753342815</v>
      </c>
      <c r="AW394" s="34">
        <f t="shared" si="361"/>
        <v>0.24494795252428378</v>
      </c>
      <c r="AX394" s="37">
        <f t="shared" si="362"/>
        <v>1.4484381103768367</v>
      </c>
      <c r="AY394" s="7">
        <f t="shared" si="363"/>
        <v>4.8920487099825403</v>
      </c>
      <c r="AZ394" s="37">
        <f t="shared" si="364"/>
        <v>4.053099829924828</v>
      </c>
      <c r="BA394" s="2">
        <f>BE394*'mass balance'!$B$17+BF394*'mass balance'!$C$17+BG394*'mass balance'!$D$17+BH394*'mass balance'!$E$17</f>
        <v>9.1271155476513397E-4</v>
      </c>
      <c r="BB394" s="2">
        <f>BE394*'mass balance'!$B$18+BF394*'mass balance'!$C$18+BG394*'mass balance'!$D$18+BH394*'mass balance'!$E$18</f>
        <v>9.2675327099228969E-4</v>
      </c>
      <c r="BC394" s="2">
        <f>BE394*'mass balance'!$B$19+BF394*'mass balance'!$C$19+BG394*'mass balance'!$D$19+BH394*'mass balance'!$E$19</f>
        <v>-1.1584415887403621E-3</v>
      </c>
      <c r="BD394" s="2">
        <f>BE394*'mass balance'!$B$20+BF394*'mass balance'!$C$20+BG394*'mass balance'!$D$20+BH394*'mass balance'!$E$20</f>
        <v>4.2125148681467719E-5</v>
      </c>
      <c r="BE394" s="2">
        <f>N394*'mass balance'!$H$11+R394*'mass balance'!$I$11+S394*'mass balance'!$J$11</f>
        <v>-2.0116227962896104E-3</v>
      </c>
      <c r="BF394" s="2">
        <f>N394*'mass balance'!$H$12+R394*'mass balance'!$I$12+S394*'mass balance'!$J$12</f>
        <v>4.8105814228917262E-5</v>
      </c>
      <c r="BG394" s="2">
        <f>N394*'mass balance'!$H$13+R394*'mass balance'!$I$13+S394*'mass balance'!$J$13</f>
        <v>6.2015844054404449E-4</v>
      </c>
      <c r="BH394" s="2">
        <f>N394*'mass balance'!$H$14+R394*'mass balance'!$I$14+S394*'mass balance'!$J$14</f>
        <v>2.2002124334417612E-4</v>
      </c>
      <c r="BI394" s="36">
        <f t="shared" si="365"/>
        <v>6.038243608117373E-16</v>
      </c>
      <c r="BJ394" s="36">
        <f t="shared" si="366"/>
        <v>3.3098315445657212E-17</v>
      </c>
      <c r="BK394" s="36">
        <f t="shared" si="367"/>
        <v>1.1888097471370897E-14</v>
      </c>
      <c r="BL394" s="36">
        <f t="shared" si="368"/>
        <v>9.4646445814147414E-15</v>
      </c>
      <c r="BM394" s="36">
        <f t="shared" si="401"/>
        <v>1.6470686198614048E-12</v>
      </c>
      <c r="BN394" s="36">
        <f t="shared" ca="1" si="369"/>
        <v>0.52800392109666638</v>
      </c>
      <c r="BO394" s="36">
        <f t="shared" ca="1" si="390"/>
        <v>1</v>
      </c>
      <c r="BP394" s="36">
        <f t="shared" si="370"/>
        <v>-1.6470686195364151E-12</v>
      </c>
      <c r="BQ394" s="36">
        <f t="shared" si="391"/>
        <v>0.99999999980268595</v>
      </c>
      <c r="BR394" s="2">
        <f t="shared" si="402"/>
        <v>-5</v>
      </c>
      <c r="BS394">
        <v>0</v>
      </c>
      <c r="BT394" s="37">
        <f t="shared" si="392"/>
        <v>1.161337692712213</v>
      </c>
      <c r="BU394" s="34">
        <f t="shared" si="371"/>
        <v>-5</v>
      </c>
      <c r="BV394" s="34">
        <f t="shared" si="372"/>
        <v>-5</v>
      </c>
      <c r="BW394" s="34">
        <f t="shared" si="373"/>
        <v>-5</v>
      </c>
      <c r="BX394" s="34">
        <f t="shared" si="374"/>
        <v>-5</v>
      </c>
      <c r="BY394" s="34">
        <f t="shared" si="375"/>
        <v>21.134408260220791</v>
      </c>
      <c r="BZ394" s="36">
        <f t="shared" si="393"/>
        <v>1.1584415887403621E-3</v>
      </c>
      <c r="CA394" s="34">
        <f t="shared" si="394"/>
        <v>0.28653073979027849</v>
      </c>
    </row>
    <row r="395" spans="1:79" ht="13.2" x14ac:dyDescent="0.25">
      <c r="A395" s="75">
        <f t="shared" si="376"/>
        <v>0.98904109589040756</v>
      </c>
      <c r="B395" s="34">
        <f t="shared" si="377"/>
        <v>360.99999999999875</v>
      </c>
      <c r="C395">
        <v>30</v>
      </c>
      <c r="D395" s="35">
        <f t="shared" si="336"/>
        <v>3000</v>
      </c>
      <c r="E395" s="27">
        <v>0</v>
      </c>
      <c r="F395" s="64">
        <f t="shared" si="378"/>
        <v>3.1263897495927093</v>
      </c>
      <c r="G395" s="34">
        <v>0</v>
      </c>
      <c r="H395" s="34">
        <f t="shared" si="337"/>
        <v>1</v>
      </c>
      <c r="I395" s="34">
        <f t="shared" si="379"/>
        <v>41549.719772087105</v>
      </c>
      <c r="J395" s="34">
        <f t="shared" si="338"/>
        <v>78733.823755843594</v>
      </c>
      <c r="K395" s="34">
        <f t="shared" si="339"/>
        <v>69136.464498700021</v>
      </c>
      <c r="L395" s="36">
        <f t="shared" si="395"/>
        <v>912.97295229521319</v>
      </c>
      <c r="M395" s="34">
        <f t="shared" si="340"/>
        <v>474.19527922407121</v>
      </c>
      <c r="N395" s="34">
        <f t="shared" si="380"/>
        <v>898.5670118854249</v>
      </c>
      <c r="O395" s="34">
        <f t="shared" si="341"/>
        <v>146.59954174815172</v>
      </c>
      <c r="P395">
        <f t="shared" si="381"/>
        <v>382.40404695695844</v>
      </c>
      <c r="Q395" s="36">
        <f t="shared" si="342"/>
        <v>883.1176374940809</v>
      </c>
      <c r="R395" s="34">
        <f t="shared" si="343"/>
        <v>510.18822793338859</v>
      </c>
      <c r="S395" s="34">
        <f t="shared" si="344"/>
        <v>28.272148006914051</v>
      </c>
      <c r="T395" s="36">
        <f t="shared" si="382"/>
        <v>-2.0646839073407582E-13</v>
      </c>
      <c r="U395" s="36">
        <f t="shared" si="345"/>
        <v>4048.5542507276705</v>
      </c>
      <c r="V395" s="36">
        <f t="shared" si="346"/>
        <v>3.8160225686904715E-3</v>
      </c>
      <c r="W395" s="68">
        <f t="shared" si="347"/>
        <v>2.608494149414895</v>
      </c>
      <c r="X395">
        <f t="shared" si="348"/>
        <v>6.2596729589484221</v>
      </c>
      <c r="Y395">
        <f t="shared" si="349"/>
        <v>0.11712706557874125</v>
      </c>
      <c r="Z395" s="34">
        <f t="shared" si="350"/>
        <v>1.9787218138990353E-2</v>
      </c>
      <c r="AA395" s="36">
        <f t="shared" si="351"/>
        <v>1.4629216513851236E-3</v>
      </c>
      <c r="AB395" s="34">
        <f t="shared" si="352"/>
        <v>1.9787218138990353E-2</v>
      </c>
      <c r="AC395" s="36">
        <f t="shared" si="353"/>
        <v>109.64432510517868</v>
      </c>
      <c r="AD395" s="34">
        <f t="shared" si="354"/>
        <v>0</v>
      </c>
      <c r="AE395">
        <f t="shared" si="383"/>
        <v>5541.1692707387974</v>
      </c>
      <c r="AF395" s="36">
        <f t="shared" si="384"/>
        <v>0</v>
      </c>
      <c r="AG395" s="34">
        <f t="shared" si="355"/>
        <v>362.79711742502974</v>
      </c>
      <c r="AH395">
        <f t="shared" si="396"/>
        <v>11.097148338808836</v>
      </c>
      <c r="AI395" s="29">
        <f t="shared" si="385"/>
        <v>362.79711742502974</v>
      </c>
      <c r="AJ395">
        <f t="shared" si="386"/>
        <v>4676.1746380707764</v>
      </c>
      <c r="AK395" s="36">
        <f t="shared" si="397"/>
        <v>9.8191216142268283E-43</v>
      </c>
      <c r="AL395" s="36">
        <f t="shared" si="387"/>
        <v>-5.905433241891714E-4</v>
      </c>
      <c r="AM395" s="36">
        <f t="shared" si="388"/>
        <v>-2.0146751241567913E-4</v>
      </c>
      <c r="AN395" s="37">
        <f t="shared" si="398"/>
        <v>-5.4543593119729195E-43</v>
      </c>
      <c r="AO395" s="36">
        <f t="shared" si="399"/>
        <v>8.8939569183015765E-2</v>
      </c>
      <c r="AP395" s="36">
        <f t="shared" si="400"/>
        <v>9.9760796502261079E-3</v>
      </c>
      <c r="AQ395" s="74">
        <f t="shared" si="356"/>
        <v>-9.0806292172390331E-41</v>
      </c>
      <c r="AR395" s="73">
        <f t="shared" si="357"/>
        <v>-7.2909285694361584E-43</v>
      </c>
      <c r="AS395" s="72">
        <f t="shared" si="389"/>
        <v>7.0353395732824955E-4</v>
      </c>
      <c r="AT395" s="37">
        <f t="shared" si="358"/>
        <v>-3.6763420016734943E-37</v>
      </c>
      <c r="AU395" s="37">
        <f t="shared" si="359"/>
        <v>4.7306098753005443</v>
      </c>
      <c r="AV395" s="34">
        <f t="shared" si="360"/>
        <v>0.64382641204131641</v>
      </c>
      <c r="AW395" s="34">
        <f t="shared" si="361"/>
        <v>0.24530836241630385</v>
      </c>
      <c r="AX395" s="37">
        <f t="shared" si="362"/>
        <v>1.4505693036265819</v>
      </c>
      <c r="AY395" s="7">
        <f t="shared" si="363"/>
        <v>4.9481982274990965</v>
      </c>
      <c r="AZ395" s="37">
        <f t="shared" si="364"/>
        <v>4.0590634530414764</v>
      </c>
      <c r="BA395" s="2">
        <f>BE395*'mass balance'!$B$17+BF395*'mass balance'!$C$17+BG395*'mass balance'!$D$17+BH395*'mass balance'!$E$17</f>
        <v>9.1372544005852011E-4</v>
      </c>
      <c r="BB395" s="2">
        <f>BE395*'mass balance'!$B$18+BF395*'mass balance'!$C$18+BG395*'mass balance'!$D$18+BH395*'mass balance'!$E$18</f>
        <v>9.2778275452095899E-4</v>
      </c>
      <c r="BC395" s="2">
        <f>BE395*'mass balance'!$B$19+BF395*'mass balance'!$C$19+BG395*'mass balance'!$D$19+BH395*'mass balance'!$E$19</f>
        <v>-1.159728443151199E-3</v>
      </c>
      <c r="BD395" s="2">
        <f>BE395*'mass balance'!$B$20+BF395*'mass balance'!$C$20+BG395*'mass balance'!$D$20+BH395*'mass balance'!$E$20</f>
        <v>4.2171943387316318E-5</v>
      </c>
      <c r="BE395" s="2">
        <f>N395*'mass balance'!$H$11+R395*'mass balance'!$I$11+S395*'mass balance'!$J$11</f>
        <v>-2.0135955448412884E-3</v>
      </c>
      <c r="BF395" s="2">
        <f>N395*'mass balance'!$H$12+R395*'mass balance'!$I$12+S395*'mass balance'!$J$12</f>
        <v>4.7899864878960031E-5</v>
      </c>
      <c r="BG395" s="2">
        <f>N395*'mass balance'!$H$13+R395*'mass balance'!$I$13+S395*'mass balance'!$J$13</f>
        <v>6.2087351025021066E-4</v>
      </c>
      <c r="BH395" s="2">
        <f>N395*'mass balance'!$H$14+R395*'mass balance'!$I$14+S395*'mass balance'!$J$14</f>
        <v>2.2023701271701592E-4</v>
      </c>
      <c r="BI395" s="36">
        <f t="shared" si="365"/>
        <v>6.038243608117373E-16</v>
      </c>
      <c r="BJ395" s="36">
        <f t="shared" si="366"/>
        <v>3.3130581060368299E-17</v>
      </c>
      <c r="BK395" s="36">
        <f t="shared" si="367"/>
        <v>1.1921195786816554E-14</v>
      </c>
      <c r="BL395" s="36">
        <f t="shared" si="368"/>
        <v>9.4978174080234749E-15</v>
      </c>
      <c r="BM395" s="36">
        <f t="shared" si="401"/>
        <v>1.6565332644428195E-12</v>
      </c>
      <c r="BN395" s="36">
        <f t="shared" ca="1" si="369"/>
        <v>2.5072292165360111E-3</v>
      </c>
      <c r="BO395" s="36">
        <f t="shared" ca="1" si="390"/>
        <v>1</v>
      </c>
      <c r="BP395" s="36">
        <f t="shared" si="370"/>
        <v>-1.6565332641132339E-12</v>
      </c>
      <c r="BQ395" s="36">
        <f t="shared" si="391"/>
        <v>0.99999999980103893</v>
      </c>
      <c r="BR395" s="2">
        <f t="shared" si="402"/>
        <v>-5</v>
      </c>
      <c r="BS395">
        <v>0</v>
      </c>
      <c r="BT395" s="37">
        <f t="shared" si="392"/>
        <v>1.1626277642590768</v>
      </c>
      <c r="BU395" s="34">
        <f t="shared" si="371"/>
        <v>-5</v>
      </c>
      <c r="BV395" s="34">
        <f t="shared" si="372"/>
        <v>-5</v>
      </c>
      <c r="BW395" s="34">
        <f t="shared" si="373"/>
        <v>-5</v>
      </c>
      <c r="BX395" s="34">
        <f t="shared" si="374"/>
        <v>-5</v>
      </c>
      <c r="BY395" s="34">
        <f t="shared" si="375"/>
        <v>21.155134249885858</v>
      </c>
      <c r="BZ395" s="36">
        <f t="shared" si="393"/>
        <v>1.159728443151199E-3</v>
      </c>
      <c r="CA395" s="34">
        <f t="shared" si="394"/>
        <v>0.28642759043047578</v>
      </c>
    </row>
    <row r="396" spans="1:79" ht="13.2" x14ac:dyDescent="0.25">
      <c r="A396" s="75">
        <f t="shared" si="376"/>
        <v>0.99178082191780481</v>
      </c>
      <c r="B396" s="34">
        <f t="shared" si="377"/>
        <v>361.99999999999875</v>
      </c>
      <c r="C396">
        <v>30</v>
      </c>
      <c r="D396" s="35">
        <f t="shared" si="336"/>
        <v>3000</v>
      </c>
      <c r="E396" s="27">
        <v>0</v>
      </c>
      <c r="F396" s="64">
        <f t="shared" si="378"/>
        <v>3.1263897495927093</v>
      </c>
      <c r="G396" s="34">
        <v>0</v>
      </c>
      <c r="H396" s="34">
        <f t="shared" si="337"/>
        <v>1</v>
      </c>
      <c r="I396" s="34">
        <f t="shared" si="379"/>
        <v>41549.719772087105</v>
      </c>
      <c r="J396" s="34">
        <f t="shared" si="338"/>
        <v>78810.592655942499</v>
      </c>
      <c r="K396" s="34">
        <f t="shared" si="339"/>
        <v>69203.875556401865</v>
      </c>
      <c r="L396" s="36">
        <f t="shared" si="395"/>
        <v>914.30856019425494</v>
      </c>
      <c r="M396" s="34">
        <f t="shared" si="340"/>
        <v>474.19527922407121</v>
      </c>
      <c r="N396" s="34">
        <f t="shared" si="380"/>
        <v>899.44315377561827</v>
      </c>
      <c r="O396" s="34">
        <f t="shared" si="341"/>
        <v>146.59954174815172</v>
      </c>
      <c r="P396">
        <f t="shared" si="381"/>
        <v>382.96347411682905</v>
      </c>
      <c r="Q396" s="36">
        <f t="shared" si="342"/>
        <v>884.06000761858684</v>
      </c>
      <c r="R396" s="34">
        <f t="shared" si="343"/>
        <v>510.77286208053454</v>
      </c>
      <c r="S396" s="34">
        <f t="shared" si="344"/>
        <v>28.150951226042423</v>
      </c>
      <c r="T396" s="36">
        <f t="shared" si="382"/>
        <v>-2.0636780645637654E-13</v>
      </c>
      <c r="U396" s="36">
        <f t="shared" si="345"/>
        <v>4048.5542507276705</v>
      </c>
      <c r="V396" s="36">
        <f t="shared" si="346"/>
        <v>3.7996640786689137E-3</v>
      </c>
      <c r="W396" s="68">
        <f t="shared" si="347"/>
        <v>2.6123101719835855</v>
      </c>
      <c r="X396">
        <f t="shared" si="348"/>
        <v>6.2627239420160867</v>
      </c>
      <c r="Y396">
        <f t="shared" si="349"/>
        <v>0.11712706557874125</v>
      </c>
      <c r="Z396" s="34">
        <f t="shared" si="350"/>
        <v>1.9787218138990353E-2</v>
      </c>
      <c r="AA396" s="36">
        <f t="shared" si="351"/>
        <v>1.4545225599239403E-3</v>
      </c>
      <c r="AB396" s="34">
        <f t="shared" si="352"/>
        <v>1.9787218138990353E-2</v>
      </c>
      <c r="AC396" s="36">
        <f t="shared" si="353"/>
        <v>109.64432510517868</v>
      </c>
      <c r="AD396" s="34">
        <f t="shared" si="354"/>
        <v>0</v>
      </c>
      <c r="AE396">
        <f t="shared" si="383"/>
        <v>5541.1692707387974</v>
      </c>
      <c r="AF396" s="36">
        <f t="shared" si="384"/>
        <v>0</v>
      </c>
      <c r="AG396" s="34">
        <f t="shared" si="355"/>
        <v>363.3012571705367</v>
      </c>
      <c r="AH396">
        <f t="shared" si="396"/>
        <v>11.046430667375375</v>
      </c>
      <c r="AI396" s="29">
        <f t="shared" si="385"/>
        <v>363.3012571705367</v>
      </c>
      <c r="AJ396">
        <f t="shared" si="386"/>
        <v>5039.4758952413131</v>
      </c>
      <c r="AK396" s="36">
        <f t="shared" si="397"/>
        <v>7.2909285694361584E-43</v>
      </c>
      <c r="AL396" s="36">
        <f t="shared" si="387"/>
        <v>-5.8662221887071893E-4</v>
      </c>
      <c r="AM396" s="36">
        <f t="shared" si="388"/>
        <v>-1.9739886421096657E-4</v>
      </c>
      <c r="AN396" s="37">
        <f t="shared" si="398"/>
        <v>4.3647623022539088E-43</v>
      </c>
      <c r="AO396" s="36">
        <f t="shared" si="399"/>
        <v>8.8349025858826591E-2</v>
      </c>
      <c r="AP396" s="36">
        <f t="shared" si="400"/>
        <v>9.7746121378104282E-3</v>
      </c>
      <c r="AQ396" s="74">
        <f t="shared" si="356"/>
        <v>7.4133168865201004E-41</v>
      </c>
      <c r="AR396" s="73">
        <f t="shared" si="357"/>
        <v>5.8728683406009039E-43</v>
      </c>
      <c r="AS396" s="72">
        <f t="shared" si="389"/>
        <v>6.8961277149949215E-4</v>
      </c>
      <c r="AT396" s="37">
        <f t="shared" si="358"/>
        <v>3.001321559291215E-37</v>
      </c>
      <c r="AU396" s="37">
        <f t="shared" si="359"/>
        <v>4.6350749319960114</v>
      </c>
      <c r="AV396" s="34">
        <f t="shared" si="360"/>
        <v>0.69372117005297507</v>
      </c>
      <c r="AW396" s="34">
        <f t="shared" si="361"/>
        <v>0.24566722933094851</v>
      </c>
      <c r="AX396" s="37">
        <f t="shared" si="362"/>
        <v>1.4526913728676918</v>
      </c>
      <c r="AY396" s="7">
        <f t="shared" si="363"/>
        <v>5.0043899442352009</v>
      </c>
      <c r="AZ396" s="37">
        <f t="shared" si="364"/>
        <v>4.0650015448512775</v>
      </c>
      <c r="BA396" s="2">
        <f>BE396*'mass balance'!$B$17+BF396*'mass balance'!$C$17+BG396*'mass balance'!$D$17+BH396*'mass balance'!$E$17</f>
        <v>9.1473487355077376E-4</v>
      </c>
      <c r="BB396" s="2">
        <f>BE396*'mass balance'!$B$18+BF396*'mass balance'!$C$18+BG396*'mass balance'!$D$18+BH396*'mass balance'!$E$18</f>
        <v>9.2880771775924692E-4</v>
      </c>
      <c r="BC396" s="2">
        <f>BE396*'mass balance'!$B$19+BF396*'mass balance'!$C$19+BG396*'mass balance'!$D$19+BH396*'mass balance'!$E$19</f>
        <v>-1.1610096471990591E-3</v>
      </c>
      <c r="BD396" s="2">
        <f>BE396*'mass balance'!$B$20+BF396*'mass balance'!$C$20+BG396*'mass balance'!$D$20+BH396*'mass balance'!$E$20</f>
        <v>4.2218532625420312E-5</v>
      </c>
      <c r="BE396" s="2">
        <f>N396*'mass balance'!$H$11+R396*'mass balance'!$I$11+S396*'mass balance'!$J$11</f>
        <v>-2.0155588880125903E-3</v>
      </c>
      <c r="BF396" s="2">
        <f>N396*'mass balance'!$H$12+R396*'mass balance'!$I$12+S396*'mass balance'!$J$12</f>
        <v>4.7694528184128915E-5</v>
      </c>
      <c r="BG396" s="2">
        <f>N396*'mass balance'!$H$13+R396*'mass balance'!$I$13+S396*'mass balance'!$J$13</f>
        <v>6.2158506977420911E-4</v>
      </c>
      <c r="BH396" s="2">
        <f>N396*'mass balance'!$H$14+R396*'mass balance'!$I$14+S396*'mass balance'!$J$14</f>
        <v>2.2045175337637702E-4</v>
      </c>
      <c r="BI396" s="36">
        <f t="shared" si="365"/>
        <v>6.038243608117373E-16</v>
      </c>
      <c r="BJ396" s="36">
        <f t="shared" si="366"/>
        <v>3.3162855522154974E-17</v>
      </c>
      <c r="BK396" s="36">
        <f t="shared" si="367"/>
        <v>1.1954326367876922E-14</v>
      </c>
      <c r="BL396" s="36">
        <f t="shared" si="368"/>
        <v>9.5310465737903827E-15</v>
      </c>
      <c r="BM396" s="36">
        <f t="shared" si="401"/>
        <v>1.6660310818508431E-12</v>
      </c>
      <c r="BN396" s="36">
        <f t="shared" ca="1" si="369"/>
        <v>0.33841873458411753</v>
      </c>
      <c r="BO396" s="36">
        <f t="shared" ca="1" si="390"/>
        <v>1</v>
      </c>
      <c r="BP396" s="36">
        <f t="shared" si="370"/>
        <v>-1.6660310815166078E-12</v>
      </c>
      <c r="BQ396" s="36">
        <f t="shared" si="391"/>
        <v>0.99999999979938237</v>
      </c>
      <c r="BR396" s="2">
        <f t="shared" si="402"/>
        <v>-5</v>
      </c>
      <c r="BS396">
        <v>0</v>
      </c>
      <c r="BT396" s="37">
        <f t="shared" si="392"/>
        <v>1.1639121713170566</v>
      </c>
      <c r="BU396" s="34">
        <f t="shared" si="371"/>
        <v>-5</v>
      </c>
      <c r="BV396" s="34">
        <f t="shared" si="372"/>
        <v>-5</v>
      </c>
      <c r="BW396" s="34">
        <f t="shared" si="373"/>
        <v>-5</v>
      </c>
      <c r="BX396" s="34">
        <f t="shared" si="374"/>
        <v>-5</v>
      </c>
      <c r="BY396" s="34">
        <f t="shared" si="375"/>
        <v>21.175761425225961</v>
      </c>
      <c r="BZ396" s="36">
        <f t="shared" si="393"/>
        <v>1.1610096471990591E-3</v>
      </c>
      <c r="CA396" s="34">
        <f t="shared" si="394"/>
        <v>0.28632514858235791</v>
      </c>
    </row>
    <row r="397" spans="1:79" ht="13.2" x14ac:dyDescent="0.25">
      <c r="A397" s="75">
        <f t="shared" si="376"/>
        <v>0.99452054794520206</v>
      </c>
      <c r="B397" s="34">
        <f t="shared" si="377"/>
        <v>362.99999999999875</v>
      </c>
      <c r="C397">
        <v>30</v>
      </c>
      <c r="D397" s="35">
        <f t="shared" si="336"/>
        <v>3000</v>
      </c>
      <c r="E397" s="27">
        <v>0</v>
      </c>
      <c r="F397" s="64">
        <f t="shared" si="378"/>
        <v>3.1263897495927093</v>
      </c>
      <c r="G397" s="34">
        <v>0</v>
      </c>
      <c r="H397" s="34">
        <f t="shared" si="337"/>
        <v>1</v>
      </c>
      <c r="I397" s="34">
        <f t="shared" si="379"/>
        <v>41549.719772087105</v>
      </c>
      <c r="J397" s="34">
        <f t="shared" si="338"/>
        <v>78886.995331837141</v>
      </c>
      <c r="K397" s="34">
        <f t="shared" si="339"/>
        <v>69270.965031263084</v>
      </c>
      <c r="L397" s="36">
        <f t="shared" si="395"/>
        <v>915.63844262178907</v>
      </c>
      <c r="M397" s="34">
        <f t="shared" si="340"/>
        <v>474.19527922407121</v>
      </c>
      <c r="N397" s="34">
        <f t="shared" si="380"/>
        <v>900.31511605185165</v>
      </c>
      <c r="O397" s="34">
        <f t="shared" si="341"/>
        <v>146.59954174815172</v>
      </c>
      <c r="P397">
        <f t="shared" si="381"/>
        <v>383.52050312955879</v>
      </c>
      <c r="Q397" s="36">
        <f t="shared" si="342"/>
        <v>884.998000090799</v>
      </c>
      <c r="R397" s="34">
        <f t="shared" si="343"/>
        <v>511.35498098490729</v>
      </c>
      <c r="S397" s="34">
        <f t="shared" si="344"/>
        <v>28.030116852665515</v>
      </c>
      <c r="T397" s="36">
        <f t="shared" si="382"/>
        <v>-2.0626784782540132E-13</v>
      </c>
      <c r="U397" s="36">
        <f t="shared" si="345"/>
        <v>4048.5542507276705</v>
      </c>
      <c r="V397" s="36">
        <f t="shared" si="346"/>
        <v>3.7833545044629949E-3</v>
      </c>
      <c r="W397" s="68">
        <f t="shared" si="347"/>
        <v>2.6161098360622543</v>
      </c>
      <c r="X397">
        <f t="shared" si="348"/>
        <v>6.2657588954420307</v>
      </c>
      <c r="Y397">
        <f t="shared" si="349"/>
        <v>0.11712706557874125</v>
      </c>
      <c r="Z397" s="34">
        <f t="shared" si="350"/>
        <v>1.9787218138990353E-2</v>
      </c>
      <c r="AA397" s="36">
        <f t="shared" si="351"/>
        <v>1.4461757118568335E-3</v>
      </c>
      <c r="AB397" s="34">
        <f t="shared" si="352"/>
        <v>1.9787218138990353E-2</v>
      </c>
      <c r="AC397" s="36">
        <f t="shared" si="353"/>
        <v>109.64432510517868</v>
      </c>
      <c r="AD397" s="34">
        <f t="shared" si="354"/>
        <v>0</v>
      </c>
      <c r="AE397">
        <f t="shared" si="383"/>
        <v>5541.1692707387974</v>
      </c>
      <c r="AF397" s="36">
        <f t="shared" si="384"/>
        <v>0</v>
      </c>
      <c r="AG397" s="34">
        <f t="shared" si="355"/>
        <v>363.80305500339603</v>
      </c>
      <c r="AH397">
        <f t="shared" si="396"/>
        <v>10.995906966865959</v>
      </c>
      <c r="AI397" s="29">
        <f t="shared" si="385"/>
        <v>363.80305500339603</v>
      </c>
      <c r="AJ397">
        <f t="shared" si="386"/>
        <v>5403.2789502447094</v>
      </c>
      <c r="AK397" s="36">
        <f t="shared" si="397"/>
        <v>-5.8728683406009039E-43</v>
      </c>
      <c r="AL397" s="36">
        <f t="shared" si="387"/>
        <v>-5.8272714901196705E-4</v>
      </c>
      <c r="AM397" s="36">
        <f t="shared" si="388"/>
        <v>-1.9341238259487777E-4</v>
      </c>
      <c r="AN397" s="37">
        <f t="shared" si="398"/>
        <v>1.1655690871690068E-42</v>
      </c>
      <c r="AO397" s="36">
        <f t="shared" si="399"/>
        <v>8.7762403639955869E-2</v>
      </c>
      <c r="AP397" s="36">
        <f t="shared" si="400"/>
        <v>9.5772132735994619E-3</v>
      </c>
      <c r="AQ397" s="74">
        <f t="shared" si="356"/>
        <v>2.0196204334152328E-40</v>
      </c>
      <c r="AR397" s="73">
        <f t="shared" si="357"/>
        <v>1.5786233960277808E-42</v>
      </c>
      <c r="AS397" s="72">
        <f t="shared" si="389"/>
        <v>6.759670512866586E-4</v>
      </c>
      <c r="AT397" s="37">
        <f t="shared" si="358"/>
        <v>8.1765428905596968E-37</v>
      </c>
      <c r="AU397" s="37">
        <f t="shared" si="359"/>
        <v>4.5414693224629783</v>
      </c>
      <c r="AV397" s="34">
        <f t="shared" si="360"/>
        <v>0.74368487981239451</v>
      </c>
      <c r="AW397" s="34">
        <f t="shared" si="361"/>
        <v>0.2460245578582444</v>
      </c>
      <c r="AX397" s="37">
        <f t="shared" si="362"/>
        <v>1.4548043452421344</v>
      </c>
      <c r="AY397" s="7">
        <f t="shared" si="363"/>
        <v>5.0606236189750273</v>
      </c>
      <c r="AZ397" s="37">
        <f t="shared" si="364"/>
        <v>4.0709141813043885</v>
      </c>
      <c r="BA397" s="2">
        <f>BE397*'mass balance'!$B$17+BF397*'mass balance'!$C$17+BG397*'mass balance'!$D$17+BH397*'mass balance'!$E$17</f>
        <v>9.1573986979644043E-4</v>
      </c>
      <c r="BB397" s="2">
        <f>BE397*'mass balance'!$B$18+BF397*'mass balance'!$C$18+BG397*'mass balance'!$D$18+BH397*'mass balance'!$E$18</f>
        <v>9.2982817548561611E-4</v>
      </c>
      <c r="BC397" s="2">
        <f>BE397*'mass balance'!$B$19+BF397*'mass balance'!$C$19+BG397*'mass balance'!$D$19+BH397*'mass balance'!$E$19</f>
        <v>-1.1622852193570198E-3</v>
      </c>
      <c r="BD397" s="2">
        <f>BE397*'mass balance'!$B$20+BF397*'mass balance'!$C$20+BG397*'mass balance'!$D$20+BH397*'mass balance'!$E$20</f>
        <v>4.226491706752801E-5</v>
      </c>
      <c r="BE397" s="2">
        <f>N397*'mass balance'!$H$11+R397*'mass balance'!$I$11+S397*'mass balance'!$J$11</f>
        <v>-2.0175128651021886E-3</v>
      </c>
      <c r="BF397" s="2">
        <f>N397*'mass balance'!$H$12+R397*'mass balance'!$I$12+S397*'mass balance'!$J$12</f>
        <v>4.748980549535153E-5</v>
      </c>
      <c r="BG397" s="2">
        <f>N397*'mass balance'!$H$13+R397*'mass balance'!$I$13+S397*'mass balance'!$J$13</f>
        <v>6.2229313485220492E-4</v>
      </c>
      <c r="BH397" s="2">
        <f>N397*'mass balance'!$H$14+R397*'mass balance'!$I$14+S397*'mass balance'!$J$14</f>
        <v>2.2066546962055188E-4</v>
      </c>
      <c r="BI397" s="36">
        <f t="shared" si="365"/>
        <v>6.038243608117373E-16</v>
      </c>
      <c r="BJ397" s="36">
        <f t="shared" si="366"/>
        <v>3.319513799634289E-17</v>
      </c>
      <c r="BK397" s="36">
        <f t="shared" si="367"/>
        <v>1.1987489223399077E-14</v>
      </c>
      <c r="BL397" s="36">
        <f t="shared" si="368"/>
        <v>9.5643319695642318E-15</v>
      </c>
      <c r="BM397" s="36">
        <f t="shared" si="401"/>
        <v>1.6755621284246334E-12</v>
      </c>
      <c r="BN397" s="36">
        <f t="shared" ca="1" si="369"/>
        <v>0.48396206937146424</v>
      </c>
      <c r="BO397" s="36">
        <f t="shared" ca="1" si="390"/>
        <v>1</v>
      </c>
      <c r="BP397" s="36">
        <f t="shared" si="370"/>
        <v>-1.6755621280856945E-12</v>
      </c>
      <c r="BQ397" s="36">
        <f t="shared" si="391"/>
        <v>0.99999999979771637</v>
      </c>
      <c r="BR397" s="2">
        <f t="shared" si="402"/>
        <v>-5</v>
      </c>
      <c r="BS397">
        <v>0</v>
      </c>
      <c r="BT397" s="37">
        <f t="shared" si="392"/>
        <v>1.1651909324054122</v>
      </c>
      <c r="BU397" s="34">
        <f t="shared" si="371"/>
        <v>-5</v>
      </c>
      <c r="BV397" s="34">
        <f t="shared" si="372"/>
        <v>-5</v>
      </c>
      <c r="BW397" s="34">
        <f t="shared" si="373"/>
        <v>-5</v>
      </c>
      <c r="BX397" s="34">
        <f t="shared" si="374"/>
        <v>-5</v>
      </c>
      <c r="BY397" s="34">
        <f t="shared" si="375"/>
        <v>21.196290199118792</v>
      </c>
      <c r="BZ397" s="36">
        <f t="shared" si="393"/>
        <v>1.1622852193570198E-3</v>
      </c>
      <c r="CA397" s="34">
        <f t="shared" si="394"/>
        <v>0.28622340843158367</v>
      </c>
    </row>
    <row r="398" spans="1:79" ht="13.2" x14ac:dyDescent="0.25">
      <c r="A398" s="75">
        <f t="shared" si="376"/>
        <v>0.99726027397259931</v>
      </c>
      <c r="B398" s="34">
        <f t="shared" si="377"/>
        <v>363.99999999999875</v>
      </c>
      <c r="C398">
        <v>30</v>
      </c>
      <c r="D398" s="35">
        <f t="shared" si="336"/>
        <v>3000</v>
      </c>
      <c r="E398" s="27">
        <v>0</v>
      </c>
      <c r="F398" s="64">
        <f t="shared" si="378"/>
        <v>3.1263897495927093</v>
      </c>
      <c r="G398" s="34">
        <v>0</v>
      </c>
      <c r="H398" s="34">
        <f t="shared" si="337"/>
        <v>1</v>
      </c>
      <c r="I398" s="34">
        <f t="shared" si="379"/>
        <v>41549.719772087105</v>
      </c>
      <c r="J398" s="34">
        <f t="shared" si="338"/>
        <v>78963.033316233355</v>
      </c>
      <c r="K398" s="34">
        <f t="shared" si="339"/>
        <v>69337.734269158405</v>
      </c>
      <c r="L398" s="36">
        <f t="shared" si="395"/>
        <v>916.9626166983511</v>
      </c>
      <c r="M398" s="34">
        <f t="shared" si="340"/>
        <v>474.19527922407121</v>
      </c>
      <c r="N398" s="34">
        <f t="shared" si="380"/>
        <v>901.18291620646596</v>
      </c>
      <c r="O398" s="34">
        <f t="shared" si="341"/>
        <v>146.59954174815172</v>
      </c>
      <c r="P398">
        <f t="shared" si="381"/>
        <v>384.07514116618387</v>
      </c>
      <c r="Q398" s="36">
        <f t="shared" si="342"/>
        <v>885.93163198326806</v>
      </c>
      <c r="R398" s="34">
        <f t="shared" si="343"/>
        <v>511.93459227420806</v>
      </c>
      <c r="S398" s="34">
        <f t="shared" si="344"/>
        <v>27.909645654995302</v>
      </c>
      <c r="T398" s="36">
        <f t="shared" si="382"/>
        <v>-2.0616851039905121E-13</v>
      </c>
      <c r="U398" s="36">
        <f t="shared" si="345"/>
        <v>4048.5542507276705</v>
      </c>
      <c r="V398" s="36">
        <f t="shared" si="346"/>
        <v>3.7670939497618031E-3</v>
      </c>
      <c r="W398" s="68">
        <f t="shared" si="347"/>
        <v>2.6198931905667173</v>
      </c>
      <c r="X398">
        <f t="shared" si="348"/>
        <v>6.2687779033477424</v>
      </c>
      <c r="Y398">
        <f t="shared" si="349"/>
        <v>0.11712706557874125</v>
      </c>
      <c r="Z398" s="34">
        <f t="shared" si="350"/>
        <v>1.9787218138990353E-2</v>
      </c>
      <c r="AA398" s="36">
        <f t="shared" si="351"/>
        <v>1.4378807362551032E-3</v>
      </c>
      <c r="AB398" s="34">
        <f t="shared" si="352"/>
        <v>1.9787218138990353E-2</v>
      </c>
      <c r="AC398" s="36">
        <f t="shared" si="353"/>
        <v>109.64432510517868</v>
      </c>
      <c r="AD398" s="34">
        <f t="shared" si="354"/>
        <v>0</v>
      </c>
      <c r="AE398">
        <f t="shared" si="383"/>
        <v>5541.1692707387974</v>
      </c>
      <c r="AF398" s="36">
        <f t="shared" si="384"/>
        <v>0</v>
      </c>
      <c r="AG398" s="34">
        <f t="shared" si="355"/>
        <v>364.30252005691023</v>
      </c>
      <c r="AH398">
        <f t="shared" si="396"/>
        <v>10.94557667203685</v>
      </c>
      <c r="AI398" s="29">
        <f t="shared" si="385"/>
        <v>364.30252005691023</v>
      </c>
      <c r="AJ398">
        <f t="shared" si="386"/>
        <v>5767.5814703016194</v>
      </c>
      <c r="AK398" s="36">
        <f t="shared" si="397"/>
        <v>-1.5786233960277808E-42</v>
      </c>
      <c r="AL398" s="36">
        <f t="shared" si="387"/>
        <v>-5.7885794174197596E-4</v>
      </c>
      <c r="AM398" s="36">
        <f t="shared" si="388"/>
        <v>-1.8950640820834645E-4</v>
      </c>
      <c r="AN398" s="37">
        <f t="shared" si="398"/>
        <v>5.7828225310891642E-43</v>
      </c>
      <c r="AO398" s="36">
        <f t="shared" si="399"/>
        <v>8.7179676490943908E-2</v>
      </c>
      <c r="AP398" s="36">
        <f t="shared" si="400"/>
        <v>9.3838008910045838E-3</v>
      </c>
      <c r="AQ398" s="74">
        <f t="shared" si="356"/>
        <v>1.0222364629558642E-40</v>
      </c>
      <c r="AR398" s="73">
        <f t="shared" si="357"/>
        <v>7.8837256642507746E-43</v>
      </c>
      <c r="AS398" s="72">
        <f t="shared" si="389"/>
        <v>6.625913459108795E-4</v>
      </c>
      <c r="AT398" s="37">
        <f t="shared" si="358"/>
        <v>4.1385797773487802E-37</v>
      </c>
      <c r="AU398" s="37">
        <f t="shared" si="359"/>
        <v>4.4497540836930067</v>
      </c>
      <c r="AV398" s="34">
        <f t="shared" si="360"/>
        <v>0.79371722081994467</v>
      </c>
      <c r="AW398" s="34">
        <f t="shared" si="361"/>
        <v>0.24638035259833929</v>
      </c>
      <c r="AX398" s="37">
        <f t="shared" si="362"/>
        <v>1.4569082479517275</v>
      </c>
      <c r="AY398" s="7">
        <f t="shared" si="363"/>
        <v>5.1168990119367281</v>
      </c>
      <c r="AZ398" s="37">
        <f t="shared" si="364"/>
        <v>4.0768014385184443</v>
      </c>
      <c r="BA398" s="2">
        <f>BE398*'mass balance'!$B$17+BF398*'mass balance'!$C$17+BG398*'mass balance'!$D$17+BH398*'mass balance'!$E$17</f>
        <v>9.1674044336051907E-4</v>
      </c>
      <c r="BB398" s="2">
        <f>BE398*'mass balance'!$B$18+BF398*'mass balance'!$C$18+BG398*'mass balance'!$D$18+BH398*'mass balance'!$E$18</f>
        <v>9.3084414248914235E-4</v>
      </c>
      <c r="BC398" s="2">
        <f>BE398*'mass balance'!$B$19+BF398*'mass balance'!$C$19+BG398*'mass balance'!$D$19+BH398*'mass balance'!$E$19</f>
        <v>-1.1635551781114279E-3</v>
      </c>
      <c r="BD398" s="2">
        <f>BE398*'mass balance'!$B$20+BF398*'mass balance'!$C$20+BG398*'mass balance'!$D$20+BH398*'mass balance'!$E$20</f>
        <v>4.2311097385870115E-5</v>
      </c>
      <c r="BE398" s="2">
        <f>N398*'mass balance'!$H$11+R398*'mass balance'!$I$11+S398*'mass balance'!$J$11</f>
        <v>-2.0194575153086075E-3</v>
      </c>
      <c r="BF398" s="2">
        <f>N398*'mass balance'!$H$12+R398*'mass balance'!$I$12+S398*'mass balance'!$J$12</f>
        <v>4.7285698114164979E-5</v>
      </c>
      <c r="BG398" s="2">
        <f>N398*'mass balance'!$H$13+R398*'mass balance'!$I$13+S398*'mass balance'!$J$13</f>
        <v>6.2299772116769406E-4</v>
      </c>
      <c r="BH398" s="2">
        <f>N398*'mass balance'!$H$14+R398*'mass balance'!$I$14+S398*'mass balance'!$J$14</f>
        <v>2.208781657368789E-4</v>
      </c>
      <c r="BI398" s="36">
        <f t="shared" si="365"/>
        <v>6.038243608117373E-16</v>
      </c>
      <c r="BJ398" s="36">
        <f t="shared" si="366"/>
        <v>3.3227427658427127E-17</v>
      </c>
      <c r="BK398" s="36">
        <f t="shared" si="367"/>
        <v>1.202068436139542E-14</v>
      </c>
      <c r="BL398" s="36">
        <f t="shared" si="368"/>
        <v>9.5976734858408545E-15</v>
      </c>
      <c r="BM398" s="36">
        <f t="shared" si="401"/>
        <v>1.6851264603941976E-12</v>
      </c>
      <c r="BN398" s="36">
        <f t="shared" ca="1" si="369"/>
        <v>0.90553045200545179</v>
      </c>
      <c r="BO398" s="36">
        <f t="shared" ca="1" si="390"/>
        <v>1</v>
      </c>
      <c r="BP398" s="36">
        <f t="shared" si="370"/>
        <v>-1.6851264600505006E-12</v>
      </c>
      <c r="BQ398" s="36">
        <f t="shared" si="391"/>
        <v>0.99999999979604082</v>
      </c>
      <c r="BR398" s="2">
        <f t="shared" si="402"/>
        <v>-5</v>
      </c>
      <c r="BS398">
        <v>0</v>
      </c>
      <c r="BT398" s="37">
        <f t="shared" si="392"/>
        <v>1.1664640660567065</v>
      </c>
      <c r="BU398" s="34">
        <f t="shared" si="371"/>
        <v>-5</v>
      </c>
      <c r="BV398" s="34">
        <f t="shared" si="372"/>
        <v>-5</v>
      </c>
      <c r="BW398" s="34">
        <f t="shared" si="373"/>
        <v>-5</v>
      </c>
      <c r="BX398" s="34">
        <f t="shared" si="374"/>
        <v>-5</v>
      </c>
      <c r="BY398" s="34">
        <f t="shared" si="375"/>
        <v>21.21672098338987</v>
      </c>
      <c r="BZ398" s="36">
        <f t="shared" si="393"/>
        <v>1.1635551781114279E-3</v>
      </c>
      <c r="CA398" s="34">
        <f t="shared" si="394"/>
        <v>0.28612236422302006</v>
      </c>
    </row>
    <row r="399" spans="1:79" ht="13.2" x14ac:dyDescent="0.25">
      <c r="A399" s="75">
        <f t="shared" si="376"/>
        <v>0.99999999999999656</v>
      </c>
      <c r="B399" s="34">
        <f t="shared" si="377"/>
        <v>364.99999999999875</v>
      </c>
      <c r="C399">
        <v>30</v>
      </c>
      <c r="D399" s="35">
        <f t="shared" si="336"/>
        <v>3000</v>
      </c>
      <c r="E399" s="27">
        <v>0</v>
      </c>
      <c r="F399" s="64">
        <f t="shared" si="378"/>
        <v>3.1263897495927093</v>
      </c>
      <c r="G399" s="34">
        <v>0</v>
      </c>
      <c r="H399" s="34">
        <f t="shared" si="337"/>
        <v>1</v>
      </c>
      <c r="I399" s="34">
        <f t="shared" si="379"/>
        <v>41549.719772087105</v>
      </c>
      <c r="J399" s="34">
        <f t="shared" si="338"/>
        <v>79038.708137897978</v>
      </c>
      <c r="K399" s="34">
        <f t="shared" si="339"/>
        <v>69404.184612503668</v>
      </c>
      <c r="L399" s="36">
        <f t="shared" si="395"/>
        <v>918.28109958076766</v>
      </c>
      <c r="M399" s="34">
        <f t="shared" si="340"/>
        <v>474.19527922407121</v>
      </c>
      <c r="N399" s="34">
        <f t="shared" si="380"/>
        <v>902.04657168684764</v>
      </c>
      <c r="O399" s="34">
        <f t="shared" si="341"/>
        <v>146.59954174815172</v>
      </c>
      <c r="P399">
        <f t="shared" si="381"/>
        <v>384.62739541294115</v>
      </c>
      <c r="Q399" s="36">
        <f t="shared" si="342"/>
        <v>886.86092033932152</v>
      </c>
      <c r="R399" s="34">
        <f t="shared" si="343"/>
        <v>512.5117035905572</v>
      </c>
      <c r="S399" s="34">
        <f t="shared" si="344"/>
        <v>27.789538372453592</v>
      </c>
      <c r="T399" s="36">
        <f t="shared" si="382"/>
        <v>-2.0606978977309233E-13</v>
      </c>
      <c r="U399" s="36">
        <f t="shared" si="345"/>
        <v>4048.5542507276705</v>
      </c>
      <c r="V399" s="36">
        <f t="shared" si="346"/>
        <v>3.7508825143685127E-3</v>
      </c>
      <c r="W399" s="68">
        <f t="shared" si="347"/>
        <v>2.6236602845164789</v>
      </c>
      <c r="X399">
        <f t="shared" si="348"/>
        <v>6.2717810494144075</v>
      </c>
      <c r="Y399">
        <f t="shared" si="349"/>
        <v>0.11712706557874125</v>
      </c>
      <c r="Z399" s="34">
        <f t="shared" si="350"/>
        <v>1.9787218138990353E-2</v>
      </c>
      <c r="AA399" s="36">
        <f t="shared" si="351"/>
        <v>1.4296372653518946E-3</v>
      </c>
      <c r="AB399" s="34">
        <f t="shared" si="352"/>
        <v>1.9787218138990353E-2</v>
      </c>
      <c r="AC399" s="36">
        <f t="shared" si="353"/>
        <v>109.64432510517868</v>
      </c>
      <c r="AD399" s="34">
        <f t="shared" si="354"/>
        <v>0</v>
      </c>
      <c r="AE399">
        <f t="shared" si="383"/>
        <v>5541.1692707387974</v>
      </c>
      <c r="AF399" s="36">
        <f t="shared" si="384"/>
        <v>0</v>
      </c>
      <c r="AG399" s="34">
        <f t="shared" si="355"/>
        <v>364.79966144874811</v>
      </c>
      <c r="AH399">
        <f t="shared" si="396"/>
        <v>10.895439230272871</v>
      </c>
      <c r="AI399" s="29">
        <f t="shared" si="385"/>
        <v>364.79966144874811</v>
      </c>
      <c r="AJ399">
        <f t="shared" si="386"/>
        <v>6132.3811317503678</v>
      </c>
      <c r="AK399" s="36">
        <f t="shared" si="397"/>
        <v>-7.8837256642507746E-43</v>
      </c>
      <c r="AL399" s="36">
        <f t="shared" si="387"/>
        <v>-5.7501442533763869E-4</v>
      </c>
      <c r="AM399" s="36">
        <f t="shared" si="388"/>
        <v>-1.8567931520315972E-4</v>
      </c>
      <c r="AN399" s="37">
        <f t="shared" si="398"/>
        <v>-1.0003411429188643E-42</v>
      </c>
      <c r="AO399" s="36">
        <f t="shared" si="399"/>
        <v>8.660081854920193E-2</v>
      </c>
      <c r="AP399" s="36">
        <f t="shared" si="400"/>
        <v>9.1942944827962374E-3</v>
      </c>
      <c r="AQ399" s="74">
        <f t="shared" si="356"/>
        <v>-1.8040119215573149E-40</v>
      </c>
      <c r="AR399" s="73">
        <f t="shared" si="357"/>
        <v>-1.3727491091406761E-42</v>
      </c>
      <c r="AS399" s="72">
        <f t="shared" si="389"/>
        <v>6.4948031245063093E-4</v>
      </c>
      <c r="AT399" s="37">
        <f t="shared" si="358"/>
        <v>-7.3036401333842562E-37</v>
      </c>
      <c r="AU399" s="37">
        <f t="shared" si="359"/>
        <v>4.3598910395378994</v>
      </c>
      <c r="AV399" s="34">
        <f t="shared" si="360"/>
        <v>0.84381787383009954</v>
      </c>
      <c r="AW399" s="34">
        <f t="shared" si="361"/>
        <v>0.24673461816113215</v>
      </c>
      <c r="AX399" s="37">
        <f t="shared" si="362"/>
        <v>1.4590031082559483</v>
      </c>
      <c r="AY399" s="7">
        <f t="shared" si="363"/>
        <v>5.1732158847636587</v>
      </c>
      <c r="AZ399" s="37">
        <f t="shared" si="364"/>
        <v>4.0826633927724272</v>
      </c>
      <c r="BA399" s="2">
        <f>BE399*'mass balance'!$B$17+BF399*'mass balance'!$C$17+BG399*'mass balance'!$D$17+BH399*'mass balance'!$E$17</f>
        <v>9.1773660881758396E-4</v>
      </c>
      <c r="BB399" s="2">
        <f>BE399*'mass balance'!$B$18+BF399*'mass balance'!$C$18+BG399*'mass balance'!$D$18+BH399*'mass balance'!$E$18</f>
        <v>9.318556335686242E-4</v>
      </c>
      <c r="BC399" s="2">
        <f>BE399*'mass balance'!$B$19+BF399*'mass balance'!$C$19+BG399*'mass balance'!$D$19+BH399*'mass balance'!$E$19</f>
        <v>-1.1648195419607802E-3</v>
      </c>
      <c r="BD399" s="2">
        <f>BE399*'mass balance'!$B$20+BF399*'mass balance'!$C$20+BG399*'mass balance'!$D$20+BH399*'mass balance'!$E$20</f>
        <v>4.2357074253119273E-5</v>
      </c>
      <c r="BE399" s="2">
        <f>N399*'mass balance'!$H$11+R399*'mass balance'!$I$11+S399*'mass balance'!$J$11</f>
        <v>-2.0213928777296306E-3</v>
      </c>
      <c r="BF399" s="2">
        <f>N399*'mass balance'!$H$12+R399*'mass balance'!$I$12+S399*'mass balance'!$J$12</f>
        <v>4.7082207293328872E-5</v>
      </c>
      <c r="BG399" s="2">
        <f>N399*'mass balance'!$H$13+R399*'mass balance'!$I$13+S399*'mass balance'!$J$13</f>
        <v>6.2369884435144283E-4</v>
      </c>
      <c r="BH399" s="2">
        <f>N399*'mass balance'!$H$14+R399*'mass balance'!$I$14+S399*'mass balance'!$J$14</f>
        <v>2.2108984600167835E-4</v>
      </c>
      <c r="BI399" s="36">
        <f t="shared" si="365"/>
        <v>6.038243608117373E-16</v>
      </c>
      <c r="BJ399" s="36">
        <f t="shared" si="366"/>
        <v>3.3259723693932146E-17</v>
      </c>
      <c r="BK399" s="36">
        <f t="shared" si="367"/>
        <v>1.2053911789053847E-14</v>
      </c>
      <c r="BL399" s="36">
        <f t="shared" si="368"/>
        <v>9.6310710127677314E-15</v>
      </c>
      <c r="BM399" s="36">
        <f t="shared" si="401"/>
        <v>1.6947241338800384E-12</v>
      </c>
      <c r="BN399" s="36">
        <f t="shared" ca="1" si="369"/>
        <v>0.70720473549519114</v>
      </c>
      <c r="BO399" s="36">
        <f t="shared" ca="1" si="390"/>
        <v>1</v>
      </c>
      <c r="BP399" s="36">
        <f t="shared" si="370"/>
        <v>-1.6947241335315279E-12</v>
      </c>
      <c r="BQ399" s="36">
        <f t="shared" si="391"/>
        <v>0.99999999979435572</v>
      </c>
      <c r="BR399" s="2">
        <f t="shared" si="402"/>
        <v>-5</v>
      </c>
      <c r="BS399">
        <v>0</v>
      </c>
      <c r="BT399" s="37">
        <f t="shared" si="392"/>
        <v>1.1677315908156822</v>
      </c>
      <c r="BU399" s="34">
        <f t="shared" si="371"/>
        <v>-5</v>
      </c>
      <c r="BV399" s="34">
        <f t="shared" si="372"/>
        <v>-5</v>
      </c>
      <c r="BW399" s="34">
        <f t="shared" si="373"/>
        <v>-5</v>
      </c>
      <c r="BX399" s="34">
        <f t="shared" si="374"/>
        <v>-5</v>
      </c>
      <c r="BY399" s="34">
        <f t="shared" si="375"/>
        <v>21.237054188806333</v>
      </c>
      <c r="BZ399" s="36">
        <f t="shared" si="393"/>
        <v>1.1648195419607802E-3</v>
      </c>
      <c r="CA399" s="34">
        <f t="shared" si="394"/>
        <v>0.28602201026000018</v>
      </c>
    </row>
    <row r="400" spans="1:79" ht="13.2" x14ac:dyDescent="0.25">
      <c r="A400" s="75">
        <f t="shared" si="376"/>
        <v>1.0027397260273938</v>
      </c>
      <c r="B400" s="34">
        <f t="shared" si="377"/>
        <v>365.99999999999875</v>
      </c>
      <c r="C400">
        <v>30</v>
      </c>
      <c r="D400" s="35">
        <f t="shared" si="336"/>
        <v>3000</v>
      </c>
      <c r="E400" s="27">
        <v>0</v>
      </c>
      <c r="F400" s="64">
        <f t="shared" si="378"/>
        <v>3.1263897495927093</v>
      </c>
      <c r="G400" s="34">
        <v>0</v>
      </c>
      <c r="H400" s="34">
        <f t="shared" si="337"/>
        <v>1</v>
      </c>
      <c r="I400" s="34">
        <f t="shared" si="379"/>
        <v>41549.719772087105</v>
      </c>
      <c r="J400" s="34">
        <f t="shared" si="338"/>
        <v>79114.021321636406</v>
      </c>
      <c r="K400" s="34">
        <f t="shared" si="339"/>
        <v>69470.317400236207</v>
      </c>
      <c r="L400" s="36">
        <f t="shared" si="395"/>
        <v>919.59390846079657</v>
      </c>
      <c r="M400" s="34">
        <f t="shared" si="340"/>
        <v>474.19527922407121</v>
      </c>
      <c r="N400" s="34">
        <f t="shared" si="380"/>
        <v>902.90609989517236</v>
      </c>
      <c r="O400" s="34">
        <f t="shared" si="341"/>
        <v>146.59954174815172</v>
      </c>
      <c r="P400">
        <f t="shared" si="381"/>
        <v>385.17727307069873</v>
      </c>
      <c r="Q400" s="36">
        <f t="shared" si="342"/>
        <v>887.78588217261279</v>
      </c>
      <c r="R400" s="34">
        <f t="shared" si="343"/>
        <v>513.08632258991258</v>
      </c>
      <c r="S400" s="34">
        <f t="shared" si="344"/>
        <v>27.669795716031444</v>
      </c>
      <c r="T400" s="36">
        <f t="shared" si="382"/>
        <v>-2.0597168158076053E-13</v>
      </c>
      <c r="U400" s="36">
        <f t="shared" si="345"/>
        <v>4048.5542507276705</v>
      </c>
      <c r="V400" s="36">
        <f t="shared" si="346"/>
        <v>3.7347202942489026E-3</v>
      </c>
      <c r="W400" s="68">
        <f t="shared" si="347"/>
        <v>2.6274111670308473</v>
      </c>
      <c r="X400">
        <f t="shared" si="348"/>
        <v>6.2747684168852</v>
      </c>
      <c r="Y400">
        <f t="shared" si="349"/>
        <v>0.11712706557874125</v>
      </c>
      <c r="Z400" s="34">
        <f t="shared" si="350"/>
        <v>1.9787218138990353E-2</v>
      </c>
      <c r="AA400" s="36">
        <f t="shared" si="351"/>
        <v>1.4214449345091996E-3</v>
      </c>
      <c r="AB400" s="34">
        <f t="shared" si="352"/>
        <v>1.9787218138990353E-2</v>
      </c>
      <c r="AC400" s="36">
        <f t="shared" si="353"/>
        <v>109.64432510517868</v>
      </c>
      <c r="AD400" s="34">
        <f t="shared" si="354"/>
        <v>0</v>
      </c>
      <c r="AE400">
        <f t="shared" si="383"/>
        <v>5541.1692707387974</v>
      </c>
      <c r="AF400" s="36">
        <f t="shared" si="384"/>
        <v>0</v>
      </c>
      <c r="AG400" s="34">
        <f t="shared" si="355"/>
        <v>365.29448828070394</v>
      </c>
      <c r="AH400">
        <f t="shared" si="396"/>
        <v>10.845494100715086</v>
      </c>
      <c r="AI400" s="29">
        <f t="shared" si="385"/>
        <v>365.29448828070394</v>
      </c>
      <c r="AJ400">
        <f t="shared" si="386"/>
        <v>6497.675620031072</v>
      </c>
      <c r="AK400" s="36">
        <f t="shared" si="397"/>
        <v>1.3727491091406761E-42</v>
      </c>
      <c r="AL400" s="36">
        <f t="shared" si="387"/>
        <v>-5.7119642921606021E-4</v>
      </c>
      <c r="AM400" s="36">
        <f t="shared" si="388"/>
        <v>-1.8192951056520464E-4</v>
      </c>
      <c r="AN400" s="37">
        <f t="shared" si="398"/>
        <v>-1.7887137093439418E-42</v>
      </c>
      <c r="AO400" s="36">
        <f t="shared" si="399"/>
        <v>8.6025804123864291E-2</v>
      </c>
      <c r="AP400" s="36">
        <f t="shared" si="400"/>
        <v>9.0086151675930776E-3</v>
      </c>
      <c r="AQ400" s="74">
        <f t="shared" si="356"/>
        <v>-3.2908787088132695E-40</v>
      </c>
      <c r="AR400" s="73">
        <f t="shared" si="357"/>
        <v>-2.4707883742767514E-42</v>
      </c>
      <c r="AS400" s="72">
        <f t="shared" si="389"/>
        <v>6.3662871370750724E-4</v>
      </c>
      <c r="AT400" s="37">
        <f t="shared" si="358"/>
        <v>-1.332330098519514E-36</v>
      </c>
      <c r="AU400" s="37">
        <f t="shared" si="359"/>
        <v>4.2718427848190021</v>
      </c>
      <c r="AV400" s="34">
        <f t="shared" si="360"/>
        <v>0.89398652084913621</v>
      </c>
      <c r="AW400" s="34">
        <f t="shared" si="361"/>
        <v>0.24708735916590766</v>
      </c>
      <c r="AX400" s="37">
        <f t="shared" si="362"/>
        <v>1.4610889534697755</v>
      </c>
      <c r="AY400" s="7">
        <f t="shared" si="363"/>
        <v>5.2295740005156661</v>
      </c>
      <c r="AZ400" s="37">
        <f t="shared" si="364"/>
        <v>4.0885001205006226</v>
      </c>
      <c r="BA400" s="2">
        <f>BE400*'mass balance'!$B$17+BF400*'mass balance'!$C$17+BG400*'mass balance'!$D$17+BH400*'mass balance'!$E$17</f>
        <v>9.1872838075092705E-4</v>
      </c>
      <c r="BB400" s="2">
        <f>BE400*'mass balance'!$B$18+BF400*'mass balance'!$C$18+BG400*'mass balance'!$D$18+BH400*'mass balance'!$E$18</f>
        <v>9.3286266353171038E-4</v>
      </c>
      <c r="BC400" s="2">
        <f>BE400*'mass balance'!$B$19+BF400*'mass balance'!$C$19+BG400*'mass balance'!$D$19+BH400*'mass balance'!$E$19</f>
        <v>-1.166078329414638E-3</v>
      </c>
      <c r="BD400" s="2">
        <f>BE400*'mass balance'!$B$20+BF400*'mass balance'!$C$20+BG400*'mass balance'!$D$20+BH400*'mass balance'!$E$20</f>
        <v>4.2402848342350475E-5</v>
      </c>
      <c r="BE400" s="2">
        <f>N400*'mass balance'!$H$11+R400*'mass balance'!$I$11+S400*'mass balance'!$J$11</f>
        <v>-2.0233189913617311E-3</v>
      </c>
      <c r="BF400" s="2">
        <f>N400*'mass balance'!$H$12+R400*'mass balance'!$I$12+S400*'mass balance'!$J$12</f>
        <v>4.6879334237434214E-5</v>
      </c>
      <c r="BG400" s="2">
        <f>N400*'mass balance'!$H$13+R400*'mass balance'!$I$13+S400*'mass balance'!$J$13</f>
        <v>6.2439651998142818E-4</v>
      </c>
      <c r="BH400" s="2">
        <f>N400*'mass balance'!$H$14+R400*'mass balance'!$I$14+S400*'mass balance'!$J$14</f>
        <v>2.2130051468018929E-4</v>
      </c>
      <c r="BI400" s="36">
        <f t="shared" si="365"/>
        <v>6.038243608117373E-16</v>
      </c>
      <c r="BJ400" s="36">
        <f t="shared" si="366"/>
        <v>3.3292025298273861E-17</v>
      </c>
      <c r="BK400" s="36">
        <f t="shared" si="367"/>
        <v>1.2087171512747779E-14</v>
      </c>
      <c r="BL400" s="36">
        <f t="shared" si="368"/>
        <v>9.6645244401485105E-15</v>
      </c>
      <c r="BM400" s="36">
        <f t="shared" si="401"/>
        <v>1.7043552048928061E-12</v>
      </c>
      <c r="BN400" s="36">
        <f t="shared" ca="1" si="369"/>
        <v>0.54206201303242052</v>
      </c>
      <c r="BO400" s="36">
        <f t="shared" ca="1" si="390"/>
        <v>1</v>
      </c>
      <c r="BP400" s="36">
        <f t="shared" si="370"/>
        <v>-1.7043552045394267E-12</v>
      </c>
      <c r="BQ400" s="36">
        <f t="shared" si="391"/>
        <v>0.99999999979266097</v>
      </c>
      <c r="BR400" s="2">
        <f t="shared" si="402"/>
        <v>-5</v>
      </c>
      <c r="BS400">
        <v>0</v>
      </c>
      <c r="BT400" s="37">
        <f t="shared" si="392"/>
        <v>1.1689935252381745</v>
      </c>
      <c r="BU400" s="34">
        <f t="shared" si="371"/>
        <v>-5</v>
      </c>
      <c r="BV400" s="34">
        <f t="shared" si="372"/>
        <v>-5</v>
      </c>
      <c r="BW400" s="34">
        <f t="shared" si="373"/>
        <v>-5</v>
      </c>
      <c r="BX400" s="34">
        <f t="shared" si="374"/>
        <v>-5</v>
      </c>
      <c r="BY400" s="34">
        <f t="shared" si="375"/>
        <v>21.257290225070918</v>
      </c>
      <c r="BZ400" s="36">
        <f t="shared" si="393"/>
        <v>1.166078329414638E-3</v>
      </c>
      <c r="CA400" s="34">
        <f t="shared" si="394"/>
        <v>0.28592234090359653</v>
      </c>
    </row>
    <row r="401" spans="1:79" ht="13.2" x14ac:dyDescent="0.25">
      <c r="A401" s="75">
        <f t="shared" si="376"/>
        <v>1.0054794520547912</v>
      </c>
      <c r="B401" s="34">
        <f t="shared" si="377"/>
        <v>366.99999999999875</v>
      </c>
      <c r="C401">
        <v>30</v>
      </c>
      <c r="D401" s="35">
        <f t="shared" si="336"/>
        <v>3000</v>
      </c>
      <c r="E401" s="27">
        <v>0</v>
      </c>
      <c r="F401" s="64">
        <f t="shared" si="378"/>
        <v>3.1263897495927093</v>
      </c>
      <c r="G401" s="34">
        <v>0</v>
      </c>
      <c r="H401" s="34">
        <f t="shared" si="337"/>
        <v>1</v>
      </c>
      <c r="I401" s="34">
        <f t="shared" si="379"/>
        <v>41549.719772087105</v>
      </c>
      <c r="J401" s="34">
        <f t="shared" si="338"/>
        <v>79188.974388270712</v>
      </c>
      <c r="K401" s="34">
        <f t="shared" si="339"/>
        <v>69536.133967795555</v>
      </c>
      <c r="L401" s="36">
        <f t="shared" si="395"/>
        <v>920.90106056378363</v>
      </c>
      <c r="M401" s="34">
        <f t="shared" si="340"/>
        <v>474.19527922407121</v>
      </c>
      <c r="N401" s="34">
        <f t="shared" si="380"/>
        <v>903.76151818815538</v>
      </c>
      <c r="O401" s="34">
        <f t="shared" si="341"/>
        <v>146.59954174815172</v>
      </c>
      <c r="P401">
        <f t="shared" si="381"/>
        <v>385.72478135439314</v>
      </c>
      <c r="Q401" s="36">
        <f t="shared" si="342"/>
        <v>888.70653446667563</v>
      </c>
      <c r="R401" s="34">
        <f t="shared" si="343"/>
        <v>513.65845694149482</v>
      </c>
      <c r="S401" s="34">
        <f t="shared" si="344"/>
        <v>27.550418368645069</v>
      </c>
      <c r="T401" s="36">
        <f t="shared" si="382"/>
        <v>-2.0587418149237109E-13</v>
      </c>
      <c r="U401" s="36">
        <f t="shared" si="345"/>
        <v>4048.5542507276705</v>
      </c>
      <c r="V401" s="36">
        <f t="shared" si="346"/>
        <v>3.7186073815793368E-3</v>
      </c>
      <c r="W401" s="68">
        <f t="shared" si="347"/>
        <v>2.6311458873250961</v>
      </c>
      <c r="X401">
        <f t="shared" si="348"/>
        <v>6.2777400885675592</v>
      </c>
      <c r="Y401">
        <f t="shared" si="349"/>
        <v>0.11712706557874125</v>
      </c>
      <c r="Z401" s="34">
        <f t="shared" si="350"/>
        <v>1.9787218138990353E-2</v>
      </c>
      <c r="AA401" s="36">
        <f t="shared" si="351"/>
        <v>1.4133033821852378E-3</v>
      </c>
      <c r="AB401" s="34">
        <f t="shared" si="352"/>
        <v>1.9787218138990353E-2</v>
      </c>
      <c r="AC401" s="36">
        <f t="shared" si="353"/>
        <v>109.64432510517868</v>
      </c>
      <c r="AD401" s="34">
        <f t="shared" si="354"/>
        <v>0</v>
      </c>
      <c r="AE401">
        <f t="shared" si="383"/>
        <v>5541.1692707387974</v>
      </c>
      <c r="AF401" s="36">
        <f t="shared" si="384"/>
        <v>0</v>
      </c>
      <c r="AG401" s="34">
        <f t="shared" si="355"/>
        <v>365.78700963845876</v>
      </c>
      <c r="AH401">
        <f t="shared" si="396"/>
        <v>10.795740753434131</v>
      </c>
      <c r="AI401" s="29">
        <f t="shared" si="385"/>
        <v>365.78700963845876</v>
      </c>
      <c r="AJ401">
        <f t="shared" si="386"/>
        <v>6863.4626296695305</v>
      </c>
      <c r="AK401" s="36">
        <f t="shared" si="397"/>
        <v>2.4707883742767514E-42</v>
      </c>
      <c r="AL401" s="36">
        <f t="shared" si="387"/>
        <v>-5.6740378392698622E-4</v>
      </c>
      <c r="AM401" s="36">
        <f t="shared" si="388"/>
        <v>-1.7825543345138136E-4</v>
      </c>
      <c r="AN401" s="37">
        <f t="shared" si="398"/>
        <v>-4.159646002032657E-43</v>
      </c>
      <c r="AO401" s="36">
        <f t="shared" si="399"/>
        <v>8.545460769464823E-2</v>
      </c>
      <c r="AP401" s="36">
        <f t="shared" si="400"/>
        <v>8.8266856570278739E-3</v>
      </c>
      <c r="AQ401" s="74">
        <f t="shared" si="356"/>
        <v>-7.8074134968751213E-41</v>
      </c>
      <c r="AR401" s="73">
        <f t="shared" si="357"/>
        <v>-5.7836637029572117E-43</v>
      </c>
      <c r="AS401" s="72">
        <f t="shared" si="389"/>
        <v>6.2403141611422287E-4</v>
      </c>
      <c r="AT401" s="37">
        <f t="shared" si="358"/>
        <v>-3.1608737099962338E-37</v>
      </c>
      <c r="AU401" s="37">
        <f t="shared" si="359"/>
        <v>4.1855726697574367</v>
      </c>
      <c r="AV401" s="34">
        <f t="shared" si="360"/>
        <v>0.94422284513280941</v>
      </c>
      <c r="AW401" s="34">
        <f t="shared" si="361"/>
        <v>0.24743858024097529</v>
      </c>
      <c r="AX401" s="37">
        <f t="shared" si="362"/>
        <v>1.463165810961552</v>
      </c>
      <c r="AY401" s="7">
        <f t="shared" si="363"/>
        <v>5.2859731236604324</v>
      </c>
      <c r="AZ401" s="37">
        <f t="shared" si="364"/>
        <v>4.0943116982866483</v>
      </c>
      <c r="BA401" s="2">
        <f>BE401*'mass balance'!$B$17+BF401*'mass balance'!$C$17+BG401*'mass balance'!$D$17+BH401*'mass balance'!$E$17</f>
        <v>9.1971577375170007E-4</v>
      </c>
      <c r="BB401" s="2">
        <f>BE401*'mass balance'!$B$18+BF401*'mass balance'!$C$18+BG401*'mass balance'!$D$18+BH401*'mass balance'!$E$18</f>
        <v>9.3386524719403377E-4</v>
      </c>
      <c r="BC401" s="2">
        <f>BE401*'mass balance'!$B$19+BF401*'mass balance'!$C$19+BG401*'mass balance'!$D$19+BH401*'mass balance'!$E$19</f>
        <v>-1.1673315589925425E-3</v>
      </c>
      <c r="BD401" s="2">
        <f>BE401*'mass balance'!$B$20+BF401*'mass balance'!$C$20+BG401*'mass balance'!$D$20+BH401*'mass balance'!$E$20</f>
        <v>4.2448420327001541E-5</v>
      </c>
      <c r="BE401" s="2">
        <f>N401*'mass balance'!$H$11+R401*'mass balance'!$I$11+S401*'mass balance'!$J$11</f>
        <v>-2.0252358950995082E-3</v>
      </c>
      <c r="BF401" s="2">
        <f>N401*'mass balance'!$H$12+R401*'mass balance'!$I$12+S401*'mass balance'!$J$12</f>
        <v>4.667708010350645E-5</v>
      </c>
      <c r="BG401" s="2">
        <f>N401*'mass balance'!$H$13+R401*'mass balance'!$I$13+S401*'mass balance'!$J$13</f>
        <v>6.2509076358278535E-4</v>
      </c>
      <c r="BH401" s="2">
        <f>N401*'mass balance'!$H$14+R401*'mass balance'!$I$14+S401*'mass balance'!$J$14</f>
        <v>2.2151017602650868E-4</v>
      </c>
      <c r="BI401" s="36">
        <f t="shared" si="365"/>
        <v>6.038243608117373E-16</v>
      </c>
      <c r="BJ401" s="36">
        <f t="shared" si="366"/>
        <v>3.3324331676624767E-17</v>
      </c>
      <c r="BK401" s="36">
        <f t="shared" si="367"/>
        <v>1.2120463538046053E-14</v>
      </c>
      <c r="BL401" s="36">
        <f t="shared" si="368"/>
        <v>9.6980336574475629E-15</v>
      </c>
      <c r="BM401" s="36">
        <f t="shared" si="401"/>
        <v>1.7140197293329547E-12</v>
      </c>
      <c r="BN401" s="36">
        <f t="shared" ca="1" si="369"/>
        <v>0.51773119590051475</v>
      </c>
      <c r="BO401" s="36">
        <f t="shared" ca="1" si="390"/>
        <v>1</v>
      </c>
      <c r="BP401" s="36">
        <f t="shared" si="370"/>
        <v>-1.7140197289746503E-12</v>
      </c>
      <c r="BQ401" s="36">
        <f t="shared" si="391"/>
        <v>0.99999999979095666</v>
      </c>
      <c r="BR401" s="2">
        <f t="shared" si="402"/>
        <v>-5</v>
      </c>
      <c r="BS401">
        <v>0</v>
      </c>
      <c r="BT401" s="37">
        <f t="shared" si="392"/>
        <v>1.1702498878900238</v>
      </c>
      <c r="BU401" s="34">
        <f t="shared" si="371"/>
        <v>-5</v>
      </c>
      <c r="BV401" s="34">
        <f t="shared" si="372"/>
        <v>-5</v>
      </c>
      <c r="BW401" s="34">
        <f t="shared" si="373"/>
        <v>-5</v>
      </c>
      <c r="BX401" s="34">
        <f t="shared" si="374"/>
        <v>-5</v>
      </c>
      <c r="BY401" s="34">
        <f t="shared" si="375"/>
        <v>21.277429500816073</v>
      </c>
      <c r="BZ401" s="36">
        <f t="shared" si="393"/>
        <v>1.1673315589925425E-3</v>
      </c>
      <c r="CA401" s="34">
        <f t="shared" si="394"/>
        <v>0.28582335057190195</v>
      </c>
    </row>
    <row r="402" spans="1:79" ht="13.2" x14ac:dyDescent="0.25">
      <c r="A402" s="75">
        <f t="shared" si="376"/>
        <v>1.0082191780821885</v>
      </c>
      <c r="B402" s="34">
        <f t="shared" si="377"/>
        <v>367.99999999999881</v>
      </c>
      <c r="C402">
        <v>30</v>
      </c>
      <c r="D402" s="35">
        <f t="shared" si="336"/>
        <v>3000</v>
      </c>
      <c r="E402" s="27">
        <v>0</v>
      </c>
      <c r="F402" s="64">
        <f t="shared" si="378"/>
        <v>3.1263897495927093</v>
      </c>
      <c r="G402" s="34">
        <v>0</v>
      </c>
      <c r="H402" s="34">
        <f t="shared" si="337"/>
        <v>1</v>
      </c>
      <c r="I402" s="34">
        <f t="shared" si="379"/>
        <v>41549.719772087105</v>
      </c>
      <c r="J402" s="34">
        <f t="shared" si="338"/>
        <v>79263.56885461841</v>
      </c>
      <c r="K402" s="34">
        <f t="shared" si="339"/>
        <v>69601.635647104791</v>
      </c>
      <c r="L402" s="36">
        <f t="shared" si="395"/>
        <v>922.20257314733647</v>
      </c>
      <c r="M402" s="34">
        <f t="shared" si="340"/>
        <v>474.19527922407121</v>
      </c>
      <c r="N402" s="34">
        <f t="shared" si="380"/>
        <v>904.61284387680837</v>
      </c>
      <c r="O402" s="34">
        <f t="shared" si="341"/>
        <v>146.59954174815172</v>
      </c>
      <c r="P402">
        <f t="shared" si="381"/>
        <v>386.26992749247398</v>
      </c>
      <c r="Q402" s="36">
        <f t="shared" si="342"/>
        <v>889.62289417448983</v>
      </c>
      <c r="R402" s="34">
        <f t="shared" si="343"/>
        <v>514.22811432722006</v>
      </c>
      <c r="S402" s="34">
        <f t="shared" si="344"/>
        <v>27.431406985489048</v>
      </c>
      <c r="T402" s="36">
        <f t="shared" si="382"/>
        <v>-2.0577728521493315E-13</v>
      </c>
      <c r="U402" s="36">
        <f t="shared" si="345"/>
        <v>4048.5542507276705</v>
      </c>
      <c r="V402" s="36">
        <f t="shared" si="346"/>
        <v>3.7025438647944314E-3</v>
      </c>
      <c r="W402" s="68">
        <f t="shared" si="347"/>
        <v>2.6348644947066755</v>
      </c>
      <c r="X402">
        <f t="shared" si="348"/>
        <v>6.2806961468354565</v>
      </c>
      <c r="Y402">
        <f t="shared" si="349"/>
        <v>0.11712706557874125</v>
      </c>
      <c r="Z402" s="34">
        <f t="shared" si="350"/>
        <v>1.9787218138990353E-2</v>
      </c>
      <c r="AA402" s="36">
        <f t="shared" si="351"/>
        <v>1.4052122499022912E-3</v>
      </c>
      <c r="AB402" s="34">
        <f t="shared" si="352"/>
        <v>1.9787218138990353E-2</v>
      </c>
      <c r="AC402" s="36">
        <f t="shared" si="353"/>
        <v>109.64432510517868</v>
      </c>
      <c r="AD402" s="34">
        <f t="shared" si="354"/>
        <v>0</v>
      </c>
      <c r="AE402">
        <f t="shared" si="383"/>
        <v>5541.1692707387974</v>
      </c>
      <c r="AF402" s="36">
        <f t="shared" si="384"/>
        <v>0</v>
      </c>
      <c r="AG402" s="34">
        <f t="shared" si="355"/>
        <v>366.27723459134813</v>
      </c>
      <c r="AH402">
        <f t="shared" si="396"/>
        <v>10.746178668651794</v>
      </c>
      <c r="AI402" s="29">
        <f t="shared" si="385"/>
        <v>366.27723459134813</v>
      </c>
      <c r="AJ402">
        <f t="shared" si="386"/>
        <v>7229.7398642608787</v>
      </c>
      <c r="AK402" s="36">
        <f t="shared" si="397"/>
        <v>5.7836637029572117E-43</v>
      </c>
      <c r="AL402" s="36">
        <f t="shared" si="387"/>
        <v>-5.6363632114528263E-4</v>
      </c>
      <c r="AM402" s="36">
        <f t="shared" si="388"/>
        <v>-1.7465555453990793E-4</v>
      </c>
      <c r="AN402" s="37">
        <f t="shared" si="398"/>
        <v>2.0548237740734857E-42</v>
      </c>
      <c r="AO402" s="36">
        <f t="shared" si="399"/>
        <v>8.4887203910721243E-2</v>
      </c>
      <c r="AP402" s="36">
        <f t="shared" si="400"/>
        <v>8.6484302235764927E-3</v>
      </c>
      <c r="AQ402" s="74">
        <f t="shared" si="356"/>
        <v>3.934641413917098E-40</v>
      </c>
      <c r="AR402" s="73">
        <f t="shared" si="357"/>
        <v>2.8758978670460592E-42</v>
      </c>
      <c r="AS402" s="72">
        <f t="shared" si="389"/>
        <v>6.11683387684011E-4</v>
      </c>
      <c r="AT402" s="37">
        <f t="shared" si="358"/>
        <v>1.592960922140319E-36</v>
      </c>
      <c r="AU402" s="37">
        <f t="shared" si="359"/>
        <v>4.1010447847187512</v>
      </c>
      <c r="AV402" s="34">
        <f t="shared" si="360"/>
        <v>0.9945265311839987</v>
      </c>
      <c r="AW402" s="34">
        <f t="shared" si="361"/>
        <v>0.24778828602331299</v>
      </c>
      <c r="AX402" s="37">
        <f t="shared" si="362"/>
        <v>1.4652337081508817</v>
      </c>
      <c r="AY402" s="7">
        <f t="shared" si="363"/>
        <v>5.3424130200648694</v>
      </c>
      <c r="AZ402" s="37">
        <f t="shared" si="364"/>
        <v>4.1000982028575574</v>
      </c>
      <c r="BA402" s="2">
        <f>BE402*'mass balance'!$B$17+BF402*'mass balance'!$C$17+BG402*'mass balance'!$D$17+BH402*'mass balance'!$E$17</f>
        <v>9.2069880241808007E-4</v>
      </c>
      <c r="BB402" s="2">
        <f>BE402*'mass balance'!$B$18+BF402*'mass balance'!$C$18+BG402*'mass balance'!$D$18+BH402*'mass balance'!$E$18</f>
        <v>9.3486339937835837E-4</v>
      </c>
      <c r="BC402" s="2">
        <f>BE402*'mass balance'!$B$19+BF402*'mass balance'!$C$19+BG402*'mass balance'!$D$19+BH402*'mass balance'!$E$19</f>
        <v>-1.1685792492229477E-3</v>
      </c>
      <c r="BD402" s="2">
        <f>BE402*'mass balance'!$B$20+BF402*'mass balance'!$C$20+BG402*'mass balance'!$D$20+BH402*'mass balance'!$E$20</f>
        <v>4.2493790880834463E-5</v>
      </c>
      <c r="BE402" s="2">
        <f>N402*'mass balance'!$H$11+R402*'mass balance'!$I$11+S402*'mass balance'!$J$11</f>
        <v>-2.027143627735145E-3</v>
      </c>
      <c r="BF402" s="2">
        <f>N402*'mass balance'!$H$12+R402*'mass balance'!$I$12+S402*'mass balance'!$J$12</f>
        <v>4.6475446001603845E-5</v>
      </c>
      <c r="BG402" s="2">
        <f>N402*'mass balance'!$H$13+R402*'mass balance'!$I$13+S402*'mass balance'!$J$13</f>
        <v>6.2578159062775737E-4</v>
      </c>
      <c r="BH402" s="2">
        <f>N402*'mass balance'!$H$14+R402*'mass balance'!$I$14+S402*'mass balance'!$J$14</f>
        <v>2.2171883428353145E-4</v>
      </c>
      <c r="BI402" s="36">
        <f t="shared" si="365"/>
        <v>6.038243608117373E-16</v>
      </c>
      <c r="BJ402" s="36">
        <f t="shared" si="366"/>
        <v>3.33566420437807E-17</v>
      </c>
      <c r="BK402" s="36">
        <f t="shared" si="367"/>
        <v>1.2153787869722678E-14</v>
      </c>
      <c r="BL402" s="36">
        <f t="shared" si="368"/>
        <v>9.7315985537943903E-15</v>
      </c>
      <c r="BM402" s="36">
        <f t="shared" si="401"/>
        <v>1.7237177629904022E-12</v>
      </c>
      <c r="BN402" s="36">
        <f t="shared" ca="1" si="369"/>
        <v>0.52686236733996328</v>
      </c>
      <c r="BO402" s="36">
        <f t="shared" ca="1" si="390"/>
        <v>1</v>
      </c>
      <c r="BP402" s="36">
        <f t="shared" si="370"/>
        <v>-1.7237177626271158E-12</v>
      </c>
      <c r="BQ402" s="36">
        <f t="shared" si="391"/>
        <v>0.99999999978924259</v>
      </c>
      <c r="BR402" s="2">
        <f t="shared" si="402"/>
        <v>-5</v>
      </c>
      <c r="BS402">
        <v>0</v>
      </c>
      <c r="BT402" s="37">
        <f t="shared" si="392"/>
        <v>1.1715006973460049</v>
      </c>
      <c r="BU402" s="34">
        <f t="shared" si="371"/>
        <v>-5</v>
      </c>
      <c r="BV402" s="34">
        <f t="shared" si="372"/>
        <v>-5</v>
      </c>
      <c r="BW402" s="34">
        <f t="shared" si="373"/>
        <v>-5</v>
      </c>
      <c r="BX402" s="34">
        <f t="shared" si="374"/>
        <v>-5</v>
      </c>
      <c r="BY402" s="34">
        <f t="shared" si="375"/>
        <v>21.297472423598254</v>
      </c>
      <c r="BZ402" s="36">
        <f t="shared" si="393"/>
        <v>1.1685792492229477E-3</v>
      </c>
      <c r="CA402" s="34">
        <f t="shared" si="394"/>
        <v>0.28572503373932101</v>
      </c>
    </row>
    <row r="403" spans="1:79" ht="13.2" x14ac:dyDescent="0.25">
      <c r="A403" s="75">
        <f t="shared" si="376"/>
        <v>1.0109589041095859</v>
      </c>
      <c r="B403" s="34">
        <f t="shared" si="377"/>
        <v>368.99999999999886</v>
      </c>
      <c r="C403">
        <v>30</v>
      </c>
      <c r="D403" s="35">
        <f t="shared" si="336"/>
        <v>3000</v>
      </c>
      <c r="E403" s="27">
        <v>0</v>
      </c>
      <c r="F403" s="64">
        <f t="shared" si="378"/>
        <v>3.1263897495927093</v>
      </c>
      <c r="G403" s="34">
        <v>0</v>
      </c>
      <c r="H403" s="34">
        <f t="shared" si="337"/>
        <v>1</v>
      </c>
      <c r="I403" s="34">
        <f t="shared" si="379"/>
        <v>41549.719772087105</v>
      </c>
      <c r="J403" s="34">
        <f t="shared" si="338"/>
        <v>79337.806233471551</v>
      </c>
      <c r="K403" s="34">
        <f t="shared" si="339"/>
        <v>69666.823766552334</v>
      </c>
      <c r="L403" s="36">
        <f t="shared" si="395"/>
        <v>923.49846350001451</v>
      </c>
      <c r="M403" s="34">
        <f t="shared" si="340"/>
        <v>474.19527922407121</v>
      </c>
      <c r="N403" s="34">
        <f t="shared" si="380"/>
        <v>905.4600942262025</v>
      </c>
      <c r="O403" s="34">
        <f t="shared" si="341"/>
        <v>146.59954174815172</v>
      </c>
      <c r="P403">
        <f t="shared" si="381"/>
        <v>386.81271872635529</v>
      </c>
      <c r="Q403" s="36">
        <f t="shared" si="342"/>
        <v>890.53497821805183</v>
      </c>
      <c r="R403" s="34">
        <f t="shared" si="343"/>
        <v>514.79530244114062</v>
      </c>
      <c r="S403" s="34">
        <f t="shared" si="344"/>
        <v>27.312762194385414</v>
      </c>
      <c r="T403" s="36">
        <f t="shared" si="382"/>
        <v>-2.0568098849176934E-13</v>
      </c>
      <c r="U403" s="36">
        <f t="shared" si="345"/>
        <v>4048.5542507276705</v>
      </c>
      <c r="V403" s="36">
        <f t="shared" si="346"/>
        <v>3.6865298286342259E-3</v>
      </c>
      <c r="W403" s="68">
        <f t="shared" si="347"/>
        <v>2.6385670385714701</v>
      </c>
      <c r="X403">
        <f t="shared" si="348"/>
        <v>6.2836366736316513</v>
      </c>
      <c r="Y403">
        <f t="shared" si="349"/>
        <v>0.11712706557874125</v>
      </c>
      <c r="Z403" s="34">
        <f t="shared" si="350"/>
        <v>1.9787218138990353E-2</v>
      </c>
      <c r="AA403" s="36">
        <f t="shared" si="351"/>
        <v>1.3971711822149218E-3</v>
      </c>
      <c r="AB403" s="34">
        <f t="shared" si="352"/>
        <v>1.9787218138990353E-2</v>
      </c>
      <c r="AC403" s="36">
        <f t="shared" si="353"/>
        <v>109.64432510517868</v>
      </c>
      <c r="AD403" s="34">
        <f t="shared" si="354"/>
        <v>0</v>
      </c>
      <c r="AE403">
        <f t="shared" si="383"/>
        <v>5541.1692707387974</v>
      </c>
      <c r="AF403" s="36">
        <f t="shared" si="384"/>
        <v>0</v>
      </c>
      <c r="AG403" s="34">
        <f t="shared" si="355"/>
        <v>366.76517219213247</v>
      </c>
      <c r="AH403">
        <f t="shared" si="396"/>
        <v>10.696807336003531</v>
      </c>
      <c r="AI403" s="29">
        <f t="shared" si="385"/>
        <v>366.76517219213247</v>
      </c>
      <c r="AJ403">
        <f t="shared" si="386"/>
        <v>7596.5050364530107</v>
      </c>
      <c r="AK403" s="36">
        <f t="shared" si="397"/>
        <v>-2.8758978670460592E-42</v>
      </c>
      <c r="AL403" s="36">
        <f t="shared" si="387"/>
        <v>-5.5989387366346536E-4</v>
      </c>
      <c r="AM403" s="36">
        <f t="shared" si="388"/>
        <v>-1.7112837539374516E-4</v>
      </c>
      <c r="AN403" s="37">
        <f t="shared" si="398"/>
        <v>2.6331901443692067E-42</v>
      </c>
      <c r="AO403" s="36">
        <f t="shared" si="399"/>
        <v>8.432356758957596E-2</v>
      </c>
      <c r="AP403" s="36">
        <f t="shared" si="400"/>
        <v>8.4737746690365847E-3</v>
      </c>
      <c r="AQ403" s="74">
        <f t="shared" si="356"/>
        <v>5.1439005819923545E-40</v>
      </c>
      <c r="AR403" s="73">
        <f t="shared" si="357"/>
        <v>3.7096555248229138E-42</v>
      </c>
      <c r="AS403" s="72">
        <f t="shared" si="389"/>
        <v>5.9957969600059747E-4</v>
      </c>
      <c r="AT403" s="37">
        <f t="shared" si="358"/>
        <v>2.0825360566545672E-36</v>
      </c>
      <c r="AU403" s="37">
        <f t="shared" si="359"/>
        <v>4.0182239452656647</v>
      </c>
      <c r="AV403" s="34">
        <f t="shared" si="360"/>
        <v>1.0448972647503303</v>
      </c>
      <c r="AW403" s="34">
        <f t="shared" si="361"/>
        <v>0.24813648115821521</v>
      </c>
      <c r="AX403" s="37">
        <f t="shared" si="362"/>
        <v>1.4672926725065454</v>
      </c>
      <c r="AY403" s="7">
        <f t="shared" si="363"/>
        <v>5.3988934569865608</v>
      </c>
      <c r="AZ403" s="37">
        <f t="shared" si="364"/>
        <v>4.1058597110780157</v>
      </c>
      <c r="BA403" s="2">
        <f>BE403*'mass balance'!$B$17+BF403*'mass balance'!$C$17+BG403*'mass balance'!$D$17+BH403*'mass balance'!$E$17</f>
        <v>9.2167748135444023E-4</v>
      </c>
      <c r="BB403" s="2">
        <f>BE403*'mass balance'!$B$18+BF403*'mass balance'!$C$18+BG403*'mass balance'!$D$18+BH403*'mass balance'!$E$18</f>
        <v>9.3585713491373904E-4</v>
      </c>
      <c r="BC403" s="2">
        <f>BE403*'mass balance'!$B$19+BF403*'mass balance'!$C$19+BG403*'mass balance'!$D$19+BH403*'mass balance'!$E$19</f>
        <v>-1.169821418642174E-3</v>
      </c>
      <c r="BD403" s="2">
        <f>BE403*'mass balance'!$B$20+BF403*'mass balance'!$C$20+BG403*'mass balance'!$D$20+BH403*'mass balance'!$E$20</f>
        <v>4.2538960677897243E-5</v>
      </c>
      <c r="BE403" s="2">
        <f>N403*'mass balance'!$H$11+R403*'mass balance'!$I$11+S403*'mass balance'!$J$11</f>
        <v>-2.029042227957877E-3</v>
      </c>
      <c r="BF403" s="2">
        <f>N403*'mass balance'!$H$12+R403*'mass balance'!$I$12+S403*'mass balance'!$J$12</f>
        <v>4.6274432995408962E-5</v>
      </c>
      <c r="BG403" s="2">
        <f>N403*'mass balance'!$H$13+R403*'mass balance'!$I$13+S403*'mass balance'!$J$13</f>
        <v>6.2646901653564898E-4</v>
      </c>
      <c r="BH403" s="2">
        <f>N403*'mass balance'!$H$14+R403*'mass balance'!$I$14+S403*'mass balance'!$J$14</f>
        <v>2.2192649368289277E-4</v>
      </c>
      <c r="BI403" s="36">
        <f t="shared" si="365"/>
        <v>6.038243608117373E-16</v>
      </c>
      <c r="BJ403" s="36">
        <f t="shared" si="366"/>
        <v>3.3388955624030208E-17</v>
      </c>
      <c r="BK403" s="36">
        <f t="shared" si="367"/>
        <v>1.2187144511766458E-14</v>
      </c>
      <c r="BL403" s="36">
        <f t="shared" si="368"/>
        <v>9.7652190179880512E-15</v>
      </c>
      <c r="BM403" s="36">
        <f t="shared" si="401"/>
        <v>1.7334493615441965E-12</v>
      </c>
      <c r="BN403" s="36">
        <f t="shared" ca="1" si="369"/>
        <v>0.65232973027652552</v>
      </c>
      <c r="BO403" s="36">
        <f t="shared" ca="1" si="390"/>
        <v>1</v>
      </c>
      <c r="BP403" s="36">
        <f t="shared" si="370"/>
        <v>-1.7334493611758711E-12</v>
      </c>
      <c r="BQ403" s="36">
        <f t="shared" si="391"/>
        <v>0.99999999978751886</v>
      </c>
      <c r="BR403" s="2">
        <f t="shared" si="402"/>
        <v>-5</v>
      </c>
      <c r="BS403">
        <v>0</v>
      </c>
      <c r="BT403" s="37">
        <f t="shared" si="392"/>
        <v>1.1727459721887794</v>
      </c>
      <c r="BU403" s="34">
        <f t="shared" si="371"/>
        <v>-5</v>
      </c>
      <c r="BV403" s="34">
        <f t="shared" si="372"/>
        <v>-5</v>
      </c>
      <c r="BW403" s="34">
        <f t="shared" si="373"/>
        <v>-5</v>
      </c>
      <c r="BX403" s="34">
        <f t="shared" si="374"/>
        <v>-5</v>
      </c>
      <c r="BY403" s="34">
        <f t="shared" si="375"/>
        <v>21.317419399892305</v>
      </c>
      <c r="BZ403" s="36">
        <f t="shared" si="393"/>
        <v>1.169821418642174E-3</v>
      </c>
      <c r="CA403" s="34">
        <f t="shared" si="394"/>
        <v>0.28562738493587464</v>
      </c>
    </row>
    <row r="404" spans="1:79" ht="13.2" x14ac:dyDescent="0.25">
      <c r="A404" s="75">
        <f t="shared" si="376"/>
        <v>1.0136986301369832</v>
      </c>
      <c r="B404" s="34">
        <f t="shared" si="377"/>
        <v>369.99999999999886</v>
      </c>
      <c r="C404">
        <v>30</v>
      </c>
      <c r="D404" s="35">
        <f t="shared" si="336"/>
        <v>3000</v>
      </c>
      <c r="E404" s="27">
        <v>0</v>
      </c>
      <c r="F404" s="64">
        <f t="shared" si="378"/>
        <v>3.1263897495927093</v>
      </c>
      <c r="G404" s="34">
        <v>0</v>
      </c>
      <c r="H404" s="34">
        <f t="shared" si="337"/>
        <v>1</v>
      </c>
      <c r="I404" s="34">
        <f t="shared" si="379"/>
        <v>41549.719772087105</v>
      </c>
      <c r="J404" s="34">
        <f t="shared" si="338"/>
        <v>79411.688033576633</v>
      </c>
      <c r="K404" s="34">
        <f t="shared" si="339"/>
        <v>69731.699650974057</v>
      </c>
      <c r="L404" s="36">
        <f t="shared" si="395"/>
        <v>924.78874894003661</v>
      </c>
      <c r="M404" s="34">
        <f t="shared" si="340"/>
        <v>474.19527922407121</v>
      </c>
      <c r="N404" s="34">
        <f t="shared" si="380"/>
        <v>906.30328645523753</v>
      </c>
      <c r="O404" s="34">
        <f t="shared" si="341"/>
        <v>146.59954174815172</v>
      </c>
      <c r="P404">
        <f t="shared" si="381"/>
        <v>387.35316230987399</v>
      </c>
      <c r="Q404" s="36">
        <f t="shared" si="342"/>
        <v>891.44280348795473</v>
      </c>
      <c r="R404" s="34">
        <f t="shared" si="343"/>
        <v>515.36002898889126</v>
      </c>
      <c r="S404" s="34">
        <f t="shared" si="344"/>
        <v>27.194484596129655</v>
      </c>
      <c r="T404" s="36">
        <f t="shared" si="382"/>
        <v>-2.0558528710213972E-13</v>
      </c>
      <c r="U404" s="36">
        <f t="shared" si="345"/>
        <v>4048.5542507276705</v>
      </c>
      <c r="V404" s="36">
        <f t="shared" si="346"/>
        <v>3.6705653541908999E-3</v>
      </c>
      <c r="W404" s="68">
        <f t="shared" si="347"/>
        <v>2.6422535684001045</v>
      </c>
      <c r="X404">
        <f t="shared" si="348"/>
        <v>6.286561750469934</v>
      </c>
      <c r="Y404">
        <f t="shared" si="349"/>
        <v>0.11712706557874125</v>
      </c>
      <c r="Z404" s="34">
        <f t="shared" si="350"/>
        <v>1.9787218138990353E-2</v>
      </c>
      <c r="AA404" s="36">
        <f t="shared" si="351"/>
        <v>1.3891798266785736E-3</v>
      </c>
      <c r="AB404" s="34">
        <f t="shared" si="352"/>
        <v>1.9787218138990353E-2</v>
      </c>
      <c r="AC404" s="36">
        <f t="shared" si="353"/>
        <v>109.64432510517868</v>
      </c>
      <c r="AD404" s="34">
        <f t="shared" si="354"/>
        <v>0</v>
      </c>
      <c r="AE404">
        <f t="shared" si="383"/>
        <v>5541.1692707387974</v>
      </c>
      <c r="AF404" s="36">
        <f t="shared" si="384"/>
        <v>0</v>
      </c>
      <c r="AG404" s="34">
        <f t="shared" si="355"/>
        <v>367.25083147677242</v>
      </c>
      <c r="AH404">
        <f t="shared" si="396"/>
        <v>10.647626253843328</v>
      </c>
      <c r="AI404" s="29">
        <f t="shared" si="385"/>
        <v>367.25083147677242</v>
      </c>
      <c r="AJ404">
        <f t="shared" si="386"/>
        <v>7963.7558679297836</v>
      </c>
      <c r="AK404" s="36">
        <f t="shared" si="397"/>
        <v>-3.7096555248229138E-42</v>
      </c>
      <c r="AL404" s="36">
        <f t="shared" si="387"/>
        <v>-5.5617627538427877E-4</v>
      </c>
      <c r="AM404" s="36">
        <f t="shared" si="388"/>
        <v>-1.6767242783687769E-4</v>
      </c>
      <c r="AN404" s="37">
        <f t="shared" si="398"/>
        <v>-2.4270772267685249E-43</v>
      </c>
      <c r="AO404" s="36">
        <f t="shared" si="399"/>
        <v>8.3763673715912493E-2</v>
      </c>
      <c r="AP404" s="36">
        <f t="shared" si="400"/>
        <v>8.3026462936428395E-3</v>
      </c>
      <c r="AQ404" s="74">
        <f t="shared" si="356"/>
        <v>-4.8369735098405632E-41</v>
      </c>
      <c r="AR404" s="73">
        <f t="shared" si="357"/>
        <v>-3.4418164828276251E-43</v>
      </c>
      <c r="AS404" s="72">
        <f t="shared" si="389"/>
        <v>5.8771550624794888E-4</v>
      </c>
      <c r="AT404" s="37">
        <f t="shared" si="358"/>
        <v>-1.9582749663922136E-37</v>
      </c>
      <c r="AU404" s="37">
        <f t="shared" si="359"/>
        <v>3.9370756775126661</v>
      </c>
      <c r="AV404" s="34">
        <f t="shared" si="360"/>
        <v>1.095334732821774</v>
      </c>
      <c r="AW404" s="34">
        <f t="shared" si="361"/>
        <v>0.24848317029894576</v>
      </c>
      <c r="AX404" s="37">
        <f t="shared" si="362"/>
        <v>1.4693427315444467</v>
      </c>
      <c r="AY404" s="7">
        <f t="shared" si="363"/>
        <v>5.4554142030652715</v>
      </c>
      <c r="AZ404" s="37">
        <f t="shared" si="364"/>
        <v>4.1115962999445514</v>
      </c>
      <c r="BA404" s="2">
        <f>BE404*'mass balance'!$B$17+BF404*'mass balance'!$C$17+BG404*'mass balance'!$D$17+BH404*'mass balance'!$E$17</f>
        <v>9.2265182517053024E-4</v>
      </c>
      <c r="BB404" s="2">
        <f>BE404*'mass balance'!$B$18+BF404*'mass balance'!$C$18+BG404*'mass balance'!$D$18+BH404*'mass balance'!$E$18</f>
        <v>9.3684646863469254E-4</v>
      </c>
      <c r="BC404" s="2">
        <f>BE404*'mass balance'!$B$19+BF404*'mass balance'!$C$19+BG404*'mass balance'!$D$19+BH404*'mass balance'!$E$19</f>
        <v>-1.1710580857933657E-3</v>
      </c>
      <c r="BD404" s="2">
        <f>BE404*'mass balance'!$B$20+BF404*'mass balance'!$C$20+BG404*'mass balance'!$D$20+BH404*'mass balance'!$E$20</f>
        <v>4.2583930392486011E-5</v>
      </c>
      <c r="BE404" s="2">
        <f>N404*'mass balance'!$H$11+R404*'mass balance'!$I$11+S404*'mass balance'!$J$11</f>
        <v>-2.0309317343534736E-3</v>
      </c>
      <c r="BF404" s="2">
        <f>N404*'mass balance'!$H$12+R404*'mass balance'!$I$12+S404*'mass balance'!$J$12</f>
        <v>4.6074042102814832E-5</v>
      </c>
      <c r="BG404" s="2">
        <f>N404*'mass balance'!$H$13+R404*'mass balance'!$I$13+S404*'mass balance'!$J$13</f>
        <v>6.2715305667278721E-4</v>
      </c>
      <c r="BH404" s="2">
        <f>N404*'mass balance'!$H$14+R404*'mass balance'!$I$14+S404*'mass balance'!$J$14</f>
        <v>2.2213315844491114E-4</v>
      </c>
      <c r="BI404" s="36">
        <f t="shared" si="365"/>
        <v>6.038243608117373E-16</v>
      </c>
      <c r="BJ404" s="36">
        <f t="shared" si="366"/>
        <v>3.3421271651026361E-17</v>
      </c>
      <c r="BK404" s="36">
        <f t="shared" si="367"/>
        <v>1.2220533467390488E-14</v>
      </c>
      <c r="BL404" s="36">
        <f t="shared" si="368"/>
        <v>9.7988949385015509E-15</v>
      </c>
      <c r="BM404" s="36">
        <f t="shared" si="401"/>
        <v>1.7432145805621846E-12</v>
      </c>
      <c r="BN404" s="36">
        <f t="shared" ca="1" si="369"/>
        <v>0.26232768471465395</v>
      </c>
      <c r="BO404" s="36">
        <f t="shared" ca="1" si="390"/>
        <v>1</v>
      </c>
      <c r="BP404" s="36">
        <f t="shared" si="370"/>
        <v>-1.7432145801887624E-12</v>
      </c>
      <c r="BQ404" s="36">
        <f t="shared" si="391"/>
        <v>0.99999999978578535</v>
      </c>
      <c r="BR404" s="2">
        <f t="shared" si="402"/>
        <v>-5</v>
      </c>
      <c r="BS404">
        <v>0</v>
      </c>
      <c r="BT404" s="37">
        <f t="shared" si="392"/>
        <v>1.1739857310078492</v>
      </c>
      <c r="BU404" s="34">
        <f t="shared" si="371"/>
        <v>-5</v>
      </c>
      <c r="BV404" s="34">
        <f t="shared" si="372"/>
        <v>-5</v>
      </c>
      <c r="BW404" s="34">
        <f t="shared" si="373"/>
        <v>-5</v>
      </c>
      <c r="BX404" s="34">
        <f t="shared" si="374"/>
        <v>-5</v>
      </c>
      <c r="BY404" s="34">
        <f t="shared" si="375"/>
        <v>21.337270835086066</v>
      </c>
      <c r="BZ404" s="36">
        <f t="shared" si="393"/>
        <v>1.1710580857933657E-3</v>
      </c>
      <c r="CA404" s="34">
        <f t="shared" si="394"/>
        <v>0.28553039874651154</v>
      </c>
    </row>
    <row r="405" spans="1:79" ht="13.2" x14ac:dyDescent="0.25">
      <c r="A405" s="75">
        <f t="shared" si="376"/>
        <v>1.0164383561643806</v>
      </c>
      <c r="B405" s="34">
        <f t="shared" si="377"/>
        <v>370.99999999999892</v>
      </c>
      <c r="C405">
        <v>30</v>
      </c>
      <c r="D405" s="35">
        <f t="shared" si="336"/>
        <v>3000</v>
      </c>
      <c r="E405" s="27">
        <v>0</v>
      </c>
      <c r="F405" s="64">
        <f t="shared" si="378"/>
        <v>3.1263897495927093</v>
      </c>
      <c r="G405" s="34">
        <v>0</v>
      </c>
      <c r="H405" s="34">
        <f t="shared" si="337"/>
        <v>1</v>
      </c>
      <c r="I405" s="34">
        <f t="shared" si="379"/>
        <v>41549.719772087105</v>
      </c>
      <c r="J405" s="34">
        <f t="shared" si="338"/>
        <v>79485.215759614832</v>
      </c>
      <c r="K405" s="34">
        <f t="shared" si="339"/>
        <v>69796.264621636161</v>
      </c>
      <c r="L405" s="36">
        <f t="shared" si="395"/>
        <v>926.07344681400343</v>
      </c>
      <c r="M405" s="34">
        <f t="shared" si="340"/>
        <v>474.19527922407121</v>
      </c>
      <c r="N405" s="34">
        <f t="shared" si="380"/>
        <v>907.14243773641704</v>
      </c>
      <c r="O405" s="34">
        <f t="shared" si="341"/>
        <v>146.59954174815172</v>
      </c>
      <c r="P405">
        <f t="shared" si="381"/>
        <v>387.89126550875505</v>
      </c>
      <c r="Q405" s="36">
        <f t="shared" si="342"/>
        <v>892.34638684297784</v>
      </c>
      <c r="R405" s="34">
        <f t="shared" si="343"/>
        <v>515.92230168714423</v>
      </c>
      <c r="S405" s="34">
        <f t="shared" si="344"/>
        <v>27.076574764834959</v>
      </c>
      <c r="T405" s="36">
        <f t="shared" si="382"/>
        <v>-2.0549017686087079E-13</v>
      </c>
      <c r="U405" s="36">
        <f t="shared" si="345"/>
        <v>4048.5542507276705</v>
      </c>
      <c r="V405" s="36">
        <f t="shared" si="346"/>
        <v>3.6546505189551473E-3</v>
      </c>
      <c r="W405" s="68">
        <f t="shared" si="347"/>
        <v>2.6459241337542956</v>
      </c>
      <c r="X405">
        <f t="shared" si="348"/>
        <v>6.2894714584373563</v>
      </c>
      <c r="Y405">
        <f t="shared" si="349"/>
        <v>0.11712706557874125</v>
      </c>
      <c r="Z405" s="34">
        <f t="shared" si="350"/>
        <v>1.9787218138990353E-2</v>
      </c>
      <c r="AA405" s="36">
        <f t="shared" si="351"/>
        <v>1.3812378338186031E-3</v>
      </c>
      <c r="AB405" s="34">
        <f t="shared" si="352"/>
        <v>1.9787218138990353E-2</v>
      </c>
      <c r="AC405" s="36">
        <f t="shared" si="353"/>
        <v>109.64432510517868</v>
      </c>
      <c r="AD405" s="34">
        <f t="shared" si="354"/>
        <v>0</v>
      </c>
      <c r="AE405">
        <f t="shared" si="383"/>
        <v>5541.1692707387974</v>
      </c>
      <c r="AF405" s="36">
        <f t="shared" si="384"/>
        <v>0</v>
      </c>
      <c r="AG405" s="34">
        <f t="shared" si="355"/>
        <v>367.73422146420916</v>
      </c>
      <c r="AH405">
        <f t="shared" si="396"/>
        <v>10.598634928587899</v>
      </c>
      <c r="AI405" s="29">
        <f t="shared" si="385"/>
        <v>367.73422146420916</v>
      </c>
      <c r="AJ405">
        <f t="shared" si="386"/>
        <v>8331.4900893939921</v>
      </c>
      <c r="AK405" s="36">
        <f t="shared" si="397"/>
        <v>3.4418164828276251E-43</v>
      </c>
      <c r="AL405" s="36">
        <f t="shared" si="387"/>
        <v>-5.524833613133243E-4</v>
      </c>
      <c r="AM405" s="36">
        <f t="shared" si="388"/>
        <v>-1.6428627334319062E-4</v>
      </c>
      <c r="AN405" s="37">
        <f t="shared" si="398"/>
        <v>-3.9523632474997663E-42</v>
      </c>
      <c r="AO405" s="36">
        <f t="shared" si="399"/>
        <v>8.3207497440528216E-2</v>
      </c>
      <c r="AP405" s="36">
        <f t="shared" si="400"/>
        <v>8.1349738658059619E-3</v>
      </c>
      <c r="AQ405" s="74">
        <f t="shared" si="356"/>
        <v>-8.0357558693361359E-40</v>
      </c>
      <c r="AR405" s="73">
        <f t="shared" si="357"/>
        <v>-5.6417519099012059E-42</v>
      </c>
      <c r="AS405" s="72">
        <f t="shared" si="389"/>
        <v>5.760860792790065E-4</v>
      </c>
      <c r="AT405" s="37">
        <f t="shared" si="358"/>
        <v>-3.2533193582610612E-36</v>
      </c>
      <c r="AU405" s="37">
        <f t="shared" si="359"/>
        <v>3.85756620377638</v>
      </c>
      <c r="AV405" s="34">
        <f t="shared" si="360"/>
        <v>1.1458386236282165</v>
      </c>
      <c r="AW405" s="34">
        <f t="shared" si="361"/>
        <v>0.24882835810639417</v>
      </c>
      <c r="AX405" s="37">
        <f t="shared" si="362"/>
        <v>1.4713839128255852</v>
      </c>
      <c r="AY405" s="7">
        <f t="shared" si="363"/>
        <v>5.5119750283144917</v>
      </c>
      <c r="AZ405" s="37">
        <f t="shared" si="364"/>
        <v>4.1173080465798808</v>
      </c>
      <c r="BA405" s="2">
        <f>BE405*'mass balance'!$B$17+BF405*'mass balance'!$C$17+BG405*'mass balance'!$D$17+BH405*'mass balance'!$E$17</f>
        <v>9.2362184848067484E-4</v>
      </c>
      <c r="BB405" s="2">
        <f>BE405*'mass balance'!$B$18+BF405*'mass balance'!$C$18+BG405*'mass balance'!$D$18+BH405*'mass balance'!$E$18</f>
        <v>9.3783141538037764E-4</v>
      </c>
      <c r="BC405" s="2">
        <f>BE405*'mass balance'!$B$19+BF405*'mass balance'!$C$19+BG405*'mass balance'!$D$19+BH405*'mass balance'!$E$19</f>
        <v>-1.1722892692254722E-3</v>
      </c>
      <c r="BD405" s="2">
        <f>BE405*'mass balance'!$B$20+BF405*'mass balance'!$C$20+BG405*'mass balance'!$D$20+BH405*'mass balance'!$E$20</f>
        <v>4.2628700699108069E-5</v>
      </c>
      <c r="BE405" s="2">
        <f>N405*'mass balance'!$H$11+R405*'mass balance'!$I$11+S405*'mass balance'!$J$11</f>
        <v>-2.0328121854037359E-3</v>
      </c>
      <c r="BF405" s="2">
        <f>N405*'mass balance'!$H$12+R405*'mass balance'!$I$12+S405*'mass balance'!$J$12</f>
        <v>4.5874274296508231E-5</v>
      </c>
      <c r="BG405" s="2">
        <f>N405*'mass balance'!$H$13+R405*'mass balance'!$I$13+S405*'mass balance'!$J$13</f>
        <v>6.2783372635247898E-4</v>
      </c>
      <c r="BH405" s="2">
        <f>N405*'mass balance'!$H$14+R405*'mass balance'!$I$14+S405*'mass balance'!$J$14</f>
        <v>2.2233883277853359E-4</v>
      </c>
      <c r="BI405" s="36">
        <f t="shared" si="365"/>
        <v>6.038243608117373E-16</v>
      </c>
      <c r="BJ405" s="36">
        <f t="shared" si="366"/>
        <v>3.3453589367660186E-17</v>
      </c>
      <c r="BK405" s="36">
        <f t="shared" si="367"/>
        <v>1.2253954739041514E-14</v>
      </c>
      <c r="BL405" s="36">
        <f t="shared" si="368"/>
        <v>9.8326262034861259E-15</v>
      </c>
      <c r="BM405" s="36">
        <f t="shared" si="401"/>
        <v>1.7530134755006862E-12</v>
      </c>
      <c r="BN405" s="36">
        <f t="shared" ca="1" si="369"/>
        <v>4.2838222354641631E-2</v>
      </c>
      <c r="BO405" s="36">
        <f t="shared" ca="1" si="390"/>
        <v>1</v>
      </c>
      <c r="BP405" s="36">
        <f t="shared" si="370"/>
        <v>-1.7530134751221093E-12</v>
      </c>
      <c r="BQ405" s="36">
        <f t="shared" si="391"/>
        <v>0.99999999978404219</v>
      </c>
      <c r="BR405" s="2">
        <f t="shared" si="402"/>
        <v>-5</v>
      </c>
      <c r="BS405">
        <v>0</v>
      </c>
      <c r="BT405" s="37">
        <f t="shared" si="392"/>
        <v>1.1752199923985358</v>
      </c>
      <c r="BU405" s="34">
        <f t="shared" si="371"/>
        <v>-5</v>
      </c>
      <c r="BV405" s="34">
        <f t="shared" si="372"/>
        <v>-5</v>
      </c>
      <c r="BW405" s="34">
        <f t="shared" si="373"/>
        <v>-5</v>
      </c>
      <c r="BX405" s="34">
        <f t="shared" si="374"/>
        <v>-5</v>
      </c>
      <c r="BY405" s="34">
        <f t="shared" si="375"/>
        <v>21.357027133475061</v>
      </c>
      <c r="BZ405" s="36">
        <f t="shared" si="393"/>
        <v>1.1722892692254722E-3</v>
      </c>
      <c r="CA405" s="34">
        <f t="shared" si="394"/>
        <v>0.28543406981043218</v>
      </c>
    </row>
    <row r="406" spans="1:79" ht="13.2" x14ac:dyDescent="0.25">
      <c r="A406" s="75">
        <f t="shared" si="376"/>
        <v>1.019178082191778</v>
      </c>
      <c r="B406" s="34">
        <f t="shared" si="377"/>
        <v>371.99999999999898</v>
      </c>
      <c r="C406">
        <v>30</v>
      </c>
      <c r="D406" s="35">
        <f t="shared" si="336"/>
        <v>3000</v>
      </c>
      <c r="E406" s="27">
        <v>0</v>
      </c>
      <c r="F406" s="64">
        <f t="shared" si="378"/>
        <v>3.1263897495927093</v>
      </c>
      <c r="G406" s="34">
        <v>0</v>
      </c>
      <c r="H406" s="34">
        <f t="shared" si="337"/>
        <v>1</v>
      </c>
      <c r="I406" s="34">
        <f t="shared" si="379"/>
        <v>41549.719772087105</v>
      </c>
      <c r="J406" s="34">
        <f t="shared" si="338"/>
        <v>79558.390912182964</v>
      </c>
      <c r="K406" s="34">
        <f t="shared" si="339"/>
        <v>69860.519996218267</v>
      </c>
      <c r="L406" s="36">
        <f t="shared" si="395"/>
        <v>927.35257449563778</v>
      </c>
      <c r="M406" s="34">
        <f t="shared" si="340"/>
        <v>474.19527922407121</v>
      </c>
      <c r="N406" s="34">
        <f t="shared" si="380"/>
        <v>907.97756519563086</v>
      </c>
      <c r="O406" s="34">
        <f t="shared" si="341"/>
        <v>146.59954174815172</v>
      </c>
      <c r="P406">
        <f t="shared" si="381"/>
        <v>388.42703560008351</v>
      </c>
      <c r="Q406" s="36">
        <f t="shared" si="342"/>
        <v>893.24574510968012</v>
      </c>
      <c r="R406" s="34">
        <f t="shared" si="343"/>
        <v>516.48212826306951</v>
      </c>
      <c r="S406" s="34">
        <f t="shared" si="344"/>
        <v>26.959033248271055</v>
      </c>
      <c r="T406" s="36">
        <f t="shared" si="382"/>
        <v>-2.0539565361798869E-13</v>
      </c>
      <c r="U406" s="36">
        <f t="shared" si="345"/>
        <v>4048.5542507276705</v>
      </c>
      <c r="V406" s="36">
        <f t="shared" si="346"/>
        <v>3.6387853968619789E-3</v>
      </c>
      <c r="W406" s="68">
        <f t="shared" si="347"/>
        <v>2.6495787842732508</v>
      </c>
      <c r="X406">
        <f t="shared" si="348"/>
        <v>6.2923658781964598</v>
      </c>
      <c r="Y406">
        <f t="shared" si="349"/>
        <v>0.11712706557874125</v>
      </c>
      <c r="Z406" s="34">
        <f t="shared" si="350"/>
        <v>1.9787218138990353E-2</v>
      </c>
      <c r="AA406" s="36">
        <f t="shared" si="351"/>
        <v>1.3733448570996374E-3</v>
      </c>
      <c r="AB406" s="34">
        <f t="shared" si="352"/>
        <v>1.9787218138990353E-2</v>
      </c>
      <c r="AC406" s="36">
        <f t="shared" si="353"/>
        <v>109.64432510517868</v>
      </c>
      <c r="AD406" s="34">
        <f t="shared" si="354"/>
        <v>0</v>
      </c>
      <c r="AE406">
        <f t="shared" si="383"/>
        <v>5541.1692707387974</v>
      </c>
      <c r="AF406" s="36">
        <f t="shared" si="384"/>
        <v>0</v>
      </c>
      <c r="AG406" s="34">
        <f t="shared" si="355"/>
        <v>368.21535115614688</v>
      </c>
      <c r="AH406">
        <f t="shared" si="396"/>
        <v>10.549832874096239</v>
      </c>
      <c r="AI406" s="29">
        <f t="shared" si="385"/>
        <v>368.21535115614688</v>
      </c>
      <c r="AJ406">
        <f t="shared" si="386"/>
        <v>8699.7054405501385</v>
      </c>
      <c r="AK406" s="36">
        <f t="shared" si="397"/>
        <v>5.6417519099012059E-42</v>
      </c>
      <c r="AL406" s="36">
        <f t="shared" si="387"/>
        <v>-5.4881496755173774E-4</v>
      </c>
      <c r="AM406" s="36">
        <f t="shared" si="388"/>
        <v>-1.6096850243768821E-4</v>
      </c>
      <c r="AN406" s="37">
        <f t="shared" si="398"/>
        <v>-3.6081815992170039E-42</v>
      </c>
      <c r="AO406" s="36">
        <f t="shared" si="399"/>
        <v>8.2655014079214897E-2</v>
      </c>
      <c r="AP406" s="36">
        <f t="shared" si="400"/>
        <v>7.9706875924627704E-3</v>
      </c>
      <c r="AQ406" s="74">
        <f t="shared" si="356"/>
        <v>-7.4840733916801133E-40</v>
      </c>
      <c r="AR406" s="73">
        <f t="shared" si="357"/>
        <v>-5.1844035686562144E-42</v>
      </c>
      <c r="AS406" s="72">
        <f t="shared" si="389"/>
        <v>5.646867697226359E-4</v>
      </c>
      <c r="AT406" s="37">
        <f t="shared" si="358"/>
        <v>-3.0299677142644363E-36</v>
      </c>
      <c r="AU406" s="37">
        <f t="shared" si="359"/>
        <v>3.7796624285157234</v>
      </c>
      <c r="AV406" s="34">
        <f t="shared" si="360"/>
        <v>1.1964086266370069</v>
      </c>
      <c r="AW406" s="34">
        <f t="shared" si="361"/>
        <v>0.24917204924873768</v>
      </c>
      <c r="AX406" s="37">
        <f t="shared" si="362"/>
        <v>1.4734162439540519</v>
      </c>
      <c r="AY406" s="7">
        <f t="shared" si="363"/>
        <v>5.568575704113047</v>
      </c>
      <c r="AZ406" s="37">
        <f t="shared" si="364"/>
        <v>4.1229950282273027</v>
      </c>
      <c r="BA406" s="2">
        <f>BE406*'mass balance'!$B$17+BF406*'mass balance'!$C$17+BG406*'mass balance'!$D$17+BH406*'mass balance'!$E$17</f>
        <v>9.2458756590297416E-4</v>
      </c>
      <c r="BB406" s="2">
        <f>BE406*'mass balance'!$B$18+BF406*'mass balance'!$C$18+BG406*'mass balance'!$D$18+BH406*'mass balance'!$E$18</f>
        <v>9.3881198999378889E-4</v>
      </c>
      <c r="BC406" s="2">
        <f>BE406*'mass balance'!$B$19+BF406*'mass balance'!$C$19+BG406*'mass balance'!$D$19+BH406*'mass balance'!$E$19</f>
        <v>-1.1735149874922365E-3</v>
      </c>
      <c r="BD406" s="2">
        <f>BE406*'mass balance'!$B$20+BF406*'mass balance'!$C$20+BG406*'mass balance'!$D$20+BH406*'mass balance'!$E$20</f>
        <v>4.2673272272444956E-5</v>
      </c>
      <c r="BE406" s="2">
        <f>N406*'mass balance'!$H$11+R406*'mass balance'!$I$11+S406*'mass balance'!$J$11</f>
        <v>-2.0346836194860079E-3</v>
      </c>
      <c r="BF406" s="2">
        <f>N406*'mass balance'!$H$12+R406*'mass balance'!$I$12+S406*'mass balance'!$J$12</f>
        <v>4.5675130504543708E-5</v>
      </c>
      <c r="BG406" s="2">
        <f>N406*'mass balance'!$H$13+R406*'mass balance'!$I$13+S406*'mass balance'!$J$13</f>
        <v>6.2851104083498329E-4</v>
      </c>
      <c r="BH406" s="2">
        <f>N406*'mass balance'!$H$14+R406*'mass balance'!$I$14+S406*'mass balance'!$J$14</f>
        <v>2.2254352088128208E-4</v>
      </c>
      <c r="BI406" s="36">
        <f t="shared" si="365"/>
        <v>6.038243608117373E-16</v>
      </c>
      <c r="BJ406" s="36">
        <f t="shared" si="366"/>
        <v>3.3485908025937048E-17</v>
      </c>
      <c r="BK406" s="36">
        <f t="shared" si="367"/>
        <v>1.2287408328409175E-14</v>
      </c>
      <c r="BL406" s="36">
        <f t="shared" si="368"/>
        <v>9.8664127007756069E-15</v>
      </c>
      <c r="BM406" s="36">
        <f t="shared" si="401"/>
        <v>1.7628461017041723E-12</v>
      </c>
      <c r="BN406" s="36">
        <f t="shared" ca="1" si="369"/>
        <v>0.30414118609629415</v>
      </c>
      <c r="BO406" s="36">
        <f t="shared" ca="1" si="390"/>
        <v>1</v>
      </c>
      <c r="BP406" s="36">
        <f t="shared" si="370"/>
        <v>-1.7628461013203815E-12</v>
      </c>
      <c r="BQ406" s="36">
        <f t="shared" si="391"/>
        <v>0.99999999978228915</v>
      </c>
      <c r="BR406" s="2">
        <f t="shared" si="402"/>
        <v>-5</v>
      </c>
      <c r="BS406">
        <v>0</v>
      </c>
      <c r="BT406" s="37">
        <f t="shared" si="392"/>
        <v>1.1764487749609669</v>
      </c>
      <c r="BU406" s="34">
        <f t="shared" si="371"/>
        <v>-5</v>
      </c>
      <c r="BV406" s="34">
        <f t="shared" si="372"/>
        <v>-5</v>
      </c>
      <c r="BW406" s="34">
        <f t="shared" si="373"/>
        <v>-5</v>
      </c>
      <c r="BX406" s="34">
        <f t="shared" si="374"/>
        <v>-5</v>
      </c>
      <c r="BY406" s="34">
        <f t="shared" si="375"/>
        <v>21.376688698257375</v>
      </c>
      <c r="BZ406" s="36">
        <f t="shared" si="393"/>
        <v>1.1735149874922365E-3</v>
      </c>
      <c r="CA406" s="34">
        <f t="shared" si="394"/>
        <v>0.2853383928204215</v>
      </c>
    </row>
    <row r="407" spans="1:79" ht="13.2" x14ac:dyDescent="0.25">
      <c r="A407" s="75">
        <f t="shared" si="376"/>
        <v>1.0219178082191753</v>
      </c>
      <c r="B407" s="34">
        <f t="shared" si="377"/>
        <v>372.99999999999898</v>
      </c>
      <c r="C407">
        <v>30</v>
      </c>
      <c r="D407" s="35">
        <f t="shared" si="336"/>
        <v>3000</v>
      </c>
      <c r="E407" s="27">
        <v>0</v>
      </c>
      <c r="F407" s="64">
        <f t="shared" si="378"/>
        <v>3.1263897495927093</v>
      </c>
      <c r="G407" s="34">
        <v>0</v>
      </c>
      <c r="H407" s="34">
        <f t="shared" si="337"/>
        <v>1</v>
      </c>
      <c r="I407" s="34">
        <f t="shared" si="379"/>
        <v>41549.719772087105</v>
      </c>
      <c r="J407" s="34">
        <f t="shared" si="338"/>
        <v>79631.214987774787</v>
      </c>
      <c r="K407" s="34">
        <f t="shared" si="339"/>
        <v>69924.467088797144</v>
      </c>
      <c r="L407" s="36">
        <f t="shared" si="395"/>
        <v>928.62614938453942</v>
      </c>
      <c r="M407" s="34">
        <f t="shared" si="340"/>
        <v>474.19527922407121</v>
      </c>
      <c r="N407" s="34">
        <f t="shared" si="380"/>
        <v>908.80868591194178</v>
      </c>
      <c r="O407" s="34">
        <f t="shared" si="341"/>
        <v>146.59954174815172</v>
      </c>
      <c r="P407">
        <f t="shared" si="381"/>
        <v>388.96047987178332</v>
      </c>
      <c r="Q407" s="36">
        <f t="shared" si="342"/>
        <v>894.14089508200607</v>
      </c>
      <c r="R407" s="34">
        <f t="shared" si="343"/>
        <v>517.03951645380414</v>
      </c>
      <c r="S407" s="34">
        <f t="shared" si="344"/>
        <v>26.841860568202037</v>
      </c>
      <c r="T407" s="36">
        <f t="shared" si="382"/>
        <v>-2.0530171325835758E-13</v>
      </c>
      <c r="U407" s="36">
        <f t="shared" si="345"/>
        <v>4048.5542507276705</v>
      </c>
      <c r="V407" s="36">
        <f t="shared" si="346"/>
        <v>3.6229700583362851E-3</v>
      </c>
      <c r="W407" s="68">
        <f t="shared" si="347"/>
        <v>2.6532175696701126</v>
      </c>
      <c r="X407">
        <f t="shared" si="348"/>
        <v>6.2952450899874712</v>
      </c>
      <c r="Y407">
        <f t="shared" si="349"/>
        <v>0.11712706557874125</v>
      </c>
      <c r="Z407" s="34">
        <f t="shared" si="350"/>
        <v>1.9787218138990353E-2</v>
      </c>
      <c r="AA407" s="36">
        <f t="shared" si="351"/>
        <v>1.3655005528953837E-3</v>
      </c>
      <c r="AB407" s="34">
        <f t="shared" si="352"/>
        <v>1.9787218138990353E-2</v>
      </c>
      <c r="AC407" s="36">
        <f t="shared" si="353"/>
        <v>109.64432510517868</v>
      </c>
      <c r="AD407" s="34">
        <f t="shared" si="354"/>
        <v>0</v>
      </c>
      <c r="AE407">
        <f t="shared" si="383"/>
        <v>5541.1692707387974</v>
      </c>
      <c r="AF407" s="36">
        <f t="shared" si="384"/>
        <v>0</v>
      </c>
      <c r="AG407" s="34">
        <f t="shared" si="355"/>
        <v>368.69422953684204</v>
      </c>
      <c r="AH407">
        <f t="shared" si="396"/>
        <v>10.501219611086583</v>
      </c>
      <c r="AI407" s="29">
        <f t="shared" si="385"/>
        <v>368.69422953684204</v>
      </c>
      <c r="AJ407">
        <f t="shared" si="386"/>
        <v>9068.3996700869811</v>
      </c>
      <c r="AK407" s="36">
        <f t="shared" si="397"/>
        <v>5.1844035686562144E-42</v>
      </c>
      <c r="AL407" s="36">
        <f t="shared" si="387"/>
        <v>-5.4517093128891468E-4</v>
      </c>
      <c r="AM407" s="36">
        <f t="shared" si="388"/>
        <v>-1.5771773410980466E-4</v>
      </c>
      <c r="AN407" s="37">
        <f t="shared" si="398"/>
        <v>2.033570310684202E-42</v>
      </c>
      <c r="AO407" s="36">
        <f t="shared" si="399"/>
        <v>8.2106199111663156E-2</v>
      </c>
      <c r="AP407" s="36">
        <f t="shared" si="400"/>
        <v>7.8097190900250826E-3</v>
      </c>
      <c r="AQ407" s="74">
        <f t="shared" si="356"/>
        <v>4.3031710683540241E-40</v>
      </c>
      <c r="AR407" s="73">
        <f t="shared" si="357"/>
        <v>2.9411904632188241E-42</v>
      </c>
      <c r="AS407" s="72">
        <f t="shared" si="389"/>
        <v>5.5351302412803372E-4</v>
      </c>
      <c r="AT407" s="37">
        <f t="shared" si="358"/>
        <v>1.7421621520393006E-36</v>
      </c>
      <c r="AU407" s="37">
        <f t="shared" si="359"/>
        <v>3.7033319245560032</v>
      </c>
      <c r="AV407" s="34">
        <f t="shared" si="360"/>
        <v>1.2470444325504817</v>
      </c>
      <c r="AW407" s="34">
        <f t="shared" si="361"/>
        <v>0.24951424840110642</v>
      </c>
      <c r="AX407" s="37">
        <f t="shared" si="362"/>
        <v>1.4754397525750533</v>
      </c>
      <c r="AY407" s="7">
        <f t="shared" si="363"/>
        <v>5.625216003196754</v>
      </c>
      <c r="AZ407" s="37">
        <f t="shared" si="364"/>
        <v>4.1286573222451661</v>
      </c>
      <c r="BA407" s="2">
        <f>BE407*'mass balance'!$B$17+BF407*'mass balance'!$C$17+BG407*'mass balance'!$D$17+BH407*'mass balance'!$E$17</f>
        <v>9.2554899205852398E-4</v>
      </c>
      <c r="BB407" s="2">
        <f>BE407*'mass balance'!$B$18+BF407*'mass balance'!$C$18+BG407*'mass balance'!$D$18+BH407*'mass balance'!$E$18</f>
        <v>9.3978820732096269E-4</v>
      </c>
      <c r="BC407" s="2">
        <f>BE407*'mass balance'!$B$19+BF407*'mass balance'!$C$19+BG407*'mass balance'!$D$19+BH407*'mass balance'!$E$19</f>
        <v>-1.1747352591512036E-3</v>
      </c>
      <c r="BD407" s="2">
        <f>BE407*'mass balance'!$B$20+BF407*'mass balance'!$C$20+BG407*'mass balance'!$D$20+BH407*'mass balance'!$E$20</f>
        <v>4.2717645787316497E-5</v>
      </c>
      <c r="BE407" s="2">
        <f>N407*'mass balance'!$H$11+R407*'mass balance'!$I$11+S407*'mass balance'!$J$11</f>
        <v>-2.0365460748726989E-3</v>
      </c>
      <c r="BF407" s="2">
        <f>N407*'mass balance'!$H$12+R407*'mass balance'!$I$12+S407*'mass balance'!$J$12</f>
        <v>4.5476611610915995E-5</v>
      </c>
      <c r="BG407" s="2">
        <f>N407*'mass balance'!$H$13+R407*'mass balance'!$I$13+S407*'mass balance'!$J$13</f>
        <v>6.2918501532747506E-4</v>
      </c>
      <c r="BH407" s="2">
        <f>N407*'mass balance'!$H$14+R407*'mass balance'!$I$14+S407*'mass balance'!$J$14</f>
        <v>2.2274722693920143E-4</v>
      </c>
      <c r="BI407" s="36">
        <f t="shared" si="365"/>
        <v>6.038243608117373E-16</v>
      </c>
      <c r="BJ407" s="36">
        <f t="shared" si="366"/>
        <v>3.3518226886854372E-17</v>
      </c>
      <c r="BK407" s="36">
        <f t="shared" si="367"/>
        <v>1.2320894236435112E-14</v>
      </c>
      <c r="BL407" s="36">
        <f t="shared" si="368"/>
        <v>9.9002543178905898E-15</v>
      </c>
      <c r="BM407" s="36">
        <f t="shared" si="401"/>
        <v>1.7727125144049479E-12</v>
      </c>
      <c r="BN407" s="36">
        <f t="shared" ca="1" si="369"/>
        <v>7.5413016114625364E-2</v>
      </c>
      <c r="BO407" s="36">
        <f t="shared" ca="1" si="390"/>
        <v>1</v>
      </c>
      <c r="BP407" s="36">
        <f t="shared" si="370"/>
        <v>-1.7727125140158843E-12</v>
      </c>
      <c r="BQ407" s="36">
        <f t="shared" si="391"/>
        <v>0.99999999978052634</v>
      </c>
      <c r="BR407" s="2">
        <f t="shared" si="402"/>
        <v>-5</v>
      </c>
      <c r="BS407">
        <v>0</v>
      </c>
      <c r="BT407" s="37">
        <f t="shared" si="392"/>
        <v>1.1776720972990815</v>
      </c>
      <c r="BU407" s="34">
        <f t="shared" si="371"/>
        <v>-5</v>
      </c>
      <c r="BV407" s="34">
        <f t="shared" si="372"/>
        <v>-5</v>
      </c>
      <c r="BW407" s="34">
        <f t="shared" si="373"/>
        <v>-5</v>
      </c>
      <c r="BX407" s="34">
        <f t="shared" si="374"/>
        <v>-5</v>
      </c>
      <c r="BY407" s="34">
        <f t="shared" si="375"/>
        <v>21.396255931528632</v>
      </c>
      <c r="BZ407" s="36">
        <f t="shared" si="393"/>
        <v>1.1747352591512036E-3</v>
      </c>
      <c r="CA407" s="34">
        <f t="shared" si="394"/>
        <v>0.28524336252219229</v>
      </c>
    </row>
    <row r="408" spans="1:79" ht="13.2" x14ac:dyDescent="0.25">
      <c r="A408" s="75">
        <f t="shared" si="376"/>
        <v>1.0246575342465727</v>
      </c>
      <c r="B408" s="34">
        <f t="shared" si="377"/>
        <v>373.99999999999903</v>
      </c>
      <c r="C408">
        <v>30</v>
      </c>
      <c r="D408" s="35">
        <f t="shared" si="336"/>
        <v>3000</v>
      </c>
      <c r="E408" s="27">
        <v>0</v>
      </c>
      <c r="F408" s="64">
        <f t="shared" si="378"/>
        <v>3.1263897495927093</v>
      </c>
      <c r="G408" s="34">
        <v>0</v>
      </c>
      <c r="H408" s="34">
        <f t="shared" si="337"/>
        <v>1</v>
      </c>
      <c r="I408" s="34">
        <f t="shared" si="379"/>
        <v>41549.719772087105</v>
      </c>
      <c r="J408" s="34">
        <f t="shared" si="338"/>
        <v>79703.689478762884</v>
      </c>
      <c r="K408" s="34">
        <f t="shared" si="339"/>
        <v>69988.107209830749</v>
      </c>
      <c r="L408" s="36">
        <f t="shared" si="395"/>
        <v>929.8941889049571</v>
      </c>
      <c r="M408" s="34">
        <f t="shared" si="340"/>
        <v>474.19527922407121</v>
      </c>
      <c r="N408" s="34">
        <f t="shared" si="380"/>
        <v>909.63581691737909</v>
      </c>
      <c r="O408" s="34">
        <f t="shared" si="341"/>
        <v>146.59954174815172</v>
      </c>
      <c r="P408">
        <f t="shared" si="381"/>
        <v>389.49160562210272</v>
      </c>
      <c r="Q408" s="36">
        <f t="shared" si="342"/>
        <v>895.03185352089451</v>
      </c>
      <c r="R408" s="34">
        <f t="shared" si="343"/>
        <v>517.59447400592614</v>
      </c>
      <c r="S408" s="34">
        <f t="shared" si="344"/>
        <v>26.725057220718895</v>
      </c>
      <c r="T408" s="36">
        <f t="shared" si="382"/>
        <v>-2.0520835170132175E-13</v>
      </c>
      <c r="U408" s="36">
        <f t="shared" si="345"/>
        <v>4048.5542507276705</v>
      </c>
      <c r="V408" s="36">
        <f t="shared" si="346"/>
        <v>3.6072045703378058E-3</v>
      </c>
      <c r="W408" s="68">
        <f t="shared" si="347"/>
        <v>2.6568405397284489</v>
      </c>
      <c r="X408">
        <f t="shared" si="348"/>
        <v>6.2981091736305137</v>
      </c>
      <c r="Y408">
        <f t="shared" si="349"/>
        <v>0.11712706557874125</v>
      </c>
      <c r="Z408" s="34">
        <f t="shared" si="350"/>
        <v>1.9787218138990353E-2</v>
      </c>
      <c r="AA408" s="36">
        <f t="shared" si="351"/>
        <v>1.3577045804587474E-3</v>
      </c>
      <c r="AB408" s="34">
        <f t="shared" si="352"/>
        <v>1.9787218138990353E-2</v>
      </c>
      <c r="AC408" s="36">
        <f t="shared" si="353"/>
        <v>109.64432510517868</v>
      </c>
      <c r="AD408" s="34">
        <f t="shared" si="354"/>
        <v>0</v>
      </c>
      <c r="AE408">
        <f t="shared" si="383"/>
        <v>5541.1692707387974</v>
      </c>
      <c r="AF408" s="36">
        <f t="shared" si="384"/>
        <v>0</v>
      </c>
      <c r="AG408" s="34">
        <f t="shared" si="355"/>
        <v>369.17086557289423</v>
      </c>
      <c r="AH408">
        <f t="shared" si="396"/>
        <v>10.452794666584452</v>
      </c>
      <c r="AI408" s="29">
        <f t="shared" si="385"/>
        <v>369.17086557289423</v>
      </c>
      <c r="AJ408">
        <f t="shared" si="386"/>
        <v>9437.5705356598755</v>
      </c>
      <c r="AK408" s="36">
        <f t="shared" si="397"/>
        <v>-2.9411904632188241E-42</v>
      </c>
      <c r="AL408" s="36">
        <f t="shared" si="387"/>
        <v>-5.4155109079528495E-4</v>
      </c>
      <c r="AM408" s="36">
        <f t="shared" si="388"/>
        <v>-1.5453261523856355E-4</v>
      </c>
      <c r="AN408" s="37">
        <f t="shared" si="398"/>
        <v>7.2179738793404157E-42</v>
      </c>
      <c r="AO408" s="36">
        <f t="shared" si="399"/>
        <v>8.1561028180374237E-2</v>
      </c>
      <c r="AP408" s="36">
        <f t="shared" si="400"/>
        <v>7.6520013559152776E-3</v>
      </c>
      <c r="AQ408" s="74">
        <f t="shared" si="356"/>
        <v>1.558204639347384E-39</v>
      </c>
      <c r="AR408" s="73">
        <f t="shared" si="357"/>
        <v>1.0508314579002801E-41</v>
      </c>
      <c r="AS408" s="72">
        <f t="shared" si="389"/>
        <v>5.4256037914585456E-4</v>
      </c>
      <c r="AT408" s="37">
        <f t="shared" si="358"/>
        <v>6.3084760161334252E-36</v>
      </c>
      <c r="AU408" s="37">
        <f t="shared" si="359"/>
        <v>3.6285429195912164</v>
      </c>
      <c r="AV408" s="34">
        <f t="shared" si="360"/>
        <v>1.2977457333034619</v>
      </c>
      <c r="AW408" s="34">
        <f t="shared" si="361"/>
        <v>0.24985496024525339</v>
      </c>
      <c r="AX408" s="37">
        <f t="shared" si="362"/>
        <v>1.4774544663729585</v>
      </c>
      <c r="AY408" s="7">
        <f t="shared" si="363"/>
        <v>5.6818956996501218</v>
      </c>
      <c r="AZ408" s="37">
        <f t="shared" si="364"/>
        <v>4.1342950061014072</v>
      </c>
      <c r="BA408" s="2">
        <f>BE408*'mass balance'!$B$17+BF408*'mass balance'!$C$17+BG408*'mass balance'!$D$17+BH408*'mass balance'!$E$17</f>
        <v>9.2650614157064053E-4</v>
      </c>
      <c r="BB408" s="2">
        <f>BE408*'mass balance'!$B$18+BF408*'mass balance'!$C$18+BG408*'mass balance'!$D$18+BH408*'mass balance'!$E$18</f>
        <v>9.4076008221018919E-4</v>
      </c>
      <c r="BC408" s="2">
        <f>BE408*'mass balance'!$B$19+BF408*'mass balance'!$C$19+BG408*'mass balance'!$D$19+BH408*'mass balance'!$E$19</f>
        <v>-1.1759501027627363E-3</v>
      </c>
      <c r="BD408" s="2">
        <f>BE408*'mass balance'!$B$20+BF408*'mass balance'!$C$20+BG408*'mass balance'!$D$20+BH408*'mass balance'!$E$20</f>
        <v>4.2761821918644953E-5</v>
      </c>
      <c r="BE408" s="2">
        <f>N408*'mass balance'!$H$11+R408*'mass balance'!$I$11+S408*'mass balance'!$J$11</f>
        <v>-2.0383995897308217E-3</v>
      </c>
      <c r="BF408" s="2">
        <f>N408*'mass balance'!$H$12+R408*'mass balance'!$I$12+S408*'mass balance'!$J$12</f>
        <v>4.5278718456123352E-5</v>
      </c>
      <c r="BG408" s="2">
        <f>N408*'mass balance'!$H$13+R408*'mass balance'!$I$13+S408*'mass balance'!$J$13</f>
        <v>6.2985566498402414E-4</v>
      </c>
      <c r="BH408" s="2">
        <f>N408*'mass balance'!$H$14+R408*'mass balance'!$I$14+S408*'mass balance'!$J$14</f>
        <v>2.229499551268086E-4</v>
      </c>
      <c r="BI408" s="36">
        <f t="shared" si="365"/>
        <v>6.038243608117373E-16</v>
      </c>
      <c r="BJ408" s="36">
        <f t="shared" si="366"/>
        <v>3.3550545220282048E-17</v>
      </c>
      <c r="BK408" s="36">
        <f t="shared" si="367"/>
        <v>1.2354412463321966E-14</v>
      </c>
      <c r="BL408" s="36">
        <f t="shared" si="368"/>
        <v>9.934150942042718E-15</v>
      </c>
      <c r="BM408" s="36">
        <f t="shared" si="401"/>
        <v>1.7826127687228385E-12</v>
      </c>
      <c r="BN408" s="36">
        <f t="shared" ca="1" si="369"/>
        <v>0.70822460377063878</v>
      </c>
      <c r="BO408" s="36">
        <f t="shared" ca="1" si="390"/>
        <v>1</v>
      </c>
      <c r="BP408" s="36">
        <f t="shared" si="370"/>
        <v>-1.782612768328442E-12</v>
      </c>
      <c r="BQ408" s="36">
        <f t="shared" si="391"/>
        <v>0.99999999977875365</v>
      </c>
      <c r="BR408" s="2">
        <f t="shared" si="402"/>
        <v>-5</v>
      </c>
      <c r="BS408">
        <v>0</v>
      </c>
      <c r="BT408" s="37">
        <f t="shared" si="392"/>
        <v>1.1788899780196431</v>
      </c>
      <c r="BU408" s="34">
        <f t="shared" si="371"/>
        <v>-5</v>
      </c>
      <c r="BV408" s="34">
        <f t="shared" si="372"/>
        <v>-5</v>
      </c>
      <c r="BW408" s="34">
        <f t="shared" si="373"/>
        <v>-5</v>
      </c>
      <c r="BX408" s="34">
        <f t="shared" si="374"/>
        <v>-5</v>
      </c>
      <c r="BY408" s="34">
        <f t="shared" si="375"/>
        <v>21.415729234277144</v>
      </c>
      <c r="BZ408" s="36">
        <f t="shared" si="393"/>
        <v>1.1759501027627363E-3</v>
      </c>
      <c r="CA408" s="34">
        <f t="shared" si="394"/>
        <v>0.28514897371373671</v>
      </c>
    </row>
    <row r="409" spans="1:79" ht="13.2" x14ac:dyDescent="0.25">
      <c r="A409" s="75">
        <f t="shared" si="376"/>
        <v>1.02739726027397</v>
      </c>
      <c r="B409" s="34">
        <f t="shared" si="377"/>
        <v>374.99999999999909</v>
      </c>
      <c r="C409">
        <v>30</v>
      </c>
      <c r="D409" s="35">
        <f t="shared" si="336"/>
        <v>3000</v>
      </c>
      <c r="E409" s="27">
        <v>0</v>
      </c>
      <c r="F409" s="64">
        <f t="shared" si="378"/>
        <v>3.1263897495927093</v>
      </c>
      <c r="G409" s="34">
        <v>0</v>
      </c>
      <c r="H409" s="34">
        <f t="shared" si="337"/>
        <v>1</v>
      </c>
      <c r="I409" s="34">
        <f t="shared" si="379"/>
        <v>41549.719772087105</v>
      </c>
      <c r="J409" s="34">
        <f t="shared" si="338"/>
        <v>79775.815873381158</v>
      </c>
      <c r="K409" s="34">
        <f t="shared" si="339"/>
        <v>70051.441666142811</v>
      </c>
      <c r="L409" s="36">
        <f t="shared" si="395"/>
        <v>931.15671050457536</v>
      </c>
      <c r="M409" s="34">
        <f t="shared" si="340"/>
        <v>474.19527922407121</v>
      </c>
      <c r="N409" s="34">
        <f t="shared" si="380"/>
        <v>910.45897519673804</v>
      </c>
      <c r="O409" s="34">
        <f t="shared" si="341"/>
        <v>146.59954174815172</v>
      </c>
      <c r="P409">
        <f t="shared" si="381"/>
        <v>390.02042015910604</v>
      </c>
      <c r="Q409" s="36">
        <f t="shared" si="342"/>
        <v>895.91863715389843</v>
      </c>
      <c r="R409" s="34">
        <f t="shared" si="343"/>
        <v>518.14700867493684</v>
      </c>
      <c r="S409" s="34">
        <f t="shared" si="344"/>
        <v>26.608623676571369</v>
      </c>
      <c r="T409" s="36">
        <f t="shared" si="382"/>
        <v>-2.0511556490035278E-13</v>
      </c>
      <c r="U409" s="36">
        <f t="shared" si="345"/>
        <v>4048.5542507276705</v>
      </c>
      <c r="V409" s="36">
        <f t="shared" si="346"/>
        <v>3.5914889964057998E-3</v>
      </c>
      <c r="W409" s="68">
        <f t="shared" si="347"/>
        <v>2.6604477442987866</v>
      </c>
      <c r="X409">
        <f t="shared" si="348"/>
        <v>6.300958208527784</v>
      </c>
      <c r="Y409">
        <f t="shared" si="349"/>
        <v>0.11712706557874125</v>
      </c>
      <c r="Z409" s="34">
        <f t="shared" si="350"/>
        <v>1.9787218138990353E-2</v>
      </c>
      <c r="AA409" s="36">
        <f t="shared" si="351"/>
        <v>1.3499566018923658E-3</v>
      </c>
      <c r="AB409" s="34">
        <f t="shared" si="352"/>
        <v>1.9787218138990353E-2</v>
      </c>
      <c r="AC409" s="36">
        <f t="shared" si="353"/>
        <v>109.64432510517868</v>
      </c>
      <c r="AD409" s="34">
        <f t="shared" si="354"/>
        <v>0</v>
      </c>
      <c r="AE409">
        <f t="shared" si="383"/>
        <v>5541.1692707387974</v>
      </c>
      <c r="AF409" s="36">
        <f t="shared" si="384"/>
        <v>0</v>
      </c>
      <c r="AG409" s="34">
        <f t="shared" si="355"/>
        <v>369.64526821304236</v>
      </c>
      <c r="AH409">
        <f t="shared" si="396"/>
        <v>10.404557573403338</v>
      </c>
      <c r="AI409" s="29">
        <f t="shared" si="385"/>
        <v>369.64526821304236</v>
      </c>
      <c r="AJ409">
        <f t="shared" si="386"/>
        <v>9807.2158038729176</v>
      </c>
      <c r="AK409" s="36">
        <f t="shared" si="397"/>
        <v>-1.0508314579002801E-41</v>
      </c>
      <c r="AL409" s="36">
        <f t="shared" si="387"/>
        <v>-5.3795528541513479E-4</v>
      </c>
      <c r="AM409" s="36">
        <f t="shared" si="388"/>
        <v>-1.5141182002934557E-4</v>
      </c>
      <c r="AN409" s="37">
        <f t="shared" si="398"/>
        <v>4.2767834161215917E-42</v>
      </c>
      <c r="AO409" s="36">
        <f t="shared" si="399"/>
        <v>8.1019477089578948E-2</v>
      </c>
      <c r="AP409" s="36">
        <f t="shared" si="400"/>
        <v>7.4974687406767137E-3</v>
      </c>
      <c r="AQ409" s="74">
        <f t="shared" si="356"/>
        <v>9.4190307058465167E-40</v>
      </c>
      <c r="AR409" s="73">
        <f t="shared" si="357"/>
        <v>6.2674240257492892E-42</v>
      </c>
      <c r="AS409" s="72">
        <f t="shared" si="389"/>
        <v>5.3182445974532674E-4</v>
      </c>
      <c r="AT409" s="37">
        <f t="shared" si="358"/>
        <v>3.8133456801889339E-36</v>
      </c>
      <c r="AU409" s="37">
        <f t="shared" si="359"/>
        <v>3.55526428295894</v>
      </c>
      <c r="AV409" s="34">
        <f t="shared" si="360"/>
        <v>1.3485122220607302</v>
      </c>
      <c r="AW409" s="34">
        <f t="shared" si="361"/>
        <v>0.25019418946922872</v>
      </c>
      <c r="AX409" s="37">
        <f t="shared" si="362"/>
        <v>1.4794604130693723</v>
      </c>
      <c r="AY409" s="7">
        <f t="shared" si="363"/>
        <v>5.7386145688981172</v>
      </c>
      <c r="AZ409" s="37">
        <f t="shared" si="364"/>
        <v>4.1399081573681586</v>
      </c>
      <c r="BA409" s="2">
        <f>BE409*'mass balance'!$B$17+BF409*'mass balance'!$C$17+BG409*'mass balance'!$D$17+BH409*'mass balance'!$E$17</f>
        <v>9.2745902906409981E-4</v>
      </c>
      <c r="BB409" s="2">
        <f>BE409*'mass balance'!$B$18+BF409*'mass balance'!$C$18+BG409*'mass balance'!$D$18+BH409*'mass balance'!$E$18</f>
        <v>9.4172762951123985E-4</v>
      </c>
      <c r="BC409" s="2">
        <f>BE409*'mass balance'!$B$19+BF409*'mass balance'!$C$19+BG409*'mass balance'!$D$19+BH409*'mass balance'!$E$19</f>
        <v>-1.1771595368890494E-3</v>
      </c>
      <c r="BD409" s="2">
        <f>BE409*'mass balance'!$B$20+BF409*'mass balance'!$C$20+BG409*'mass balance'!$D$20+BH409*'mass balance'!$E$20</f>
        <v>4.2805801341419972E-5</v>
      </c>
      <c r="BE409" s="2">
        <f>N409*'mass balance'!$H$11+R409*'mass balance'!$I$11+S409*'mass balance'!$J$11</f>
        <v>-2.0402442021215418E-3</v>
      </c>
      <c r="BF409" s="2">
        <f>N409*'mass balance'!$H$12+R409*'mass balance'!$I$12+S409*'mass balance'!$J$12</f>
        <v>4.5081451837729833E-5</v>
      </c>
      <c r="BG409" s="2">
        <f>N409*'mass balance'!$H$13+R409*'mass balance'!$I$13+S409*'mass balance'!$J$13</f>
        <v>6.305230049055687E-4</v>
      </c>
      <c r="BH409" s="2">
        <f>N409*'mass balance'!$H$14+R409*'mass balance'!$I$14+S409*'mass balance'!$J$14</f>
        <v>2.2315170960704364E-4</v>
      </c>
      <c r="BI409" s="36">
        <f t="shared" si="365"/>
        <v>6.038243608117373E-16</v>
      </c>
      <c r="BJ409" s="36">
        <f t="shared" si="366"/>
        <v>3.3582862304844401E-17</v>
      </c>
      <c r="BK409" s="36">
        <f t="shared" si="367"/>
        <v>1.2387963008542247E-14</v>
      </c>
      <c r="BL409" s="36">
        <f t="shared" si="368"/>
        <v>9.9681024601388158E-15</v>
      </c>
      <c r="BM409" s="36">
        <f t="shared" si="401"/>
        <v>1.7925469196648813E-12</v>
      </c>
      <c r="BN409" s="36">
        <f t="shared" ca="1" si="369"/>
        <v>0.28171796114335379</v>
      </c>
      <c r="BO409" s="36">
        <f t="shared" ca="1" si="390"/>
        <v>1</v>
      </c>
      <c r="BP409" s="36">
        <f t="shared" si="370"/>
        <v>-1.7925469192650915E-12</v>
      </c>
      <c r="BQ409" s="36">
        <f t="shared" si="391"/>
        <v>0.99999999977697107</v>
      </c>
      <c r="BR409" s="2">
        <f t="shared" si="402"/>
        <v>-5</v>
      </c>
      <c r="BS409">
        <v>0</v>
      </c>
      <c r="BT409" s="37">
        <f t="shared" si="392"/>
        <v>1.1801024357312719</v>
      </c>
      <c r="BU409" s="34">
        <f t="shared" si="371"/>
        <v>-5</v>
      </c>
      <c r="BV409" s="34">
        <f t="shared" si="372"/>
        <v>-5</v>
      </c>
      <c r="BW409" s="34">
        <f t="shared" si="373"/>
        <v>-5</v>
      </c>
      <c r="BX409" s="34">
        <f t="shared" si="374"/>
        <v>-5</v>
      </c>
      <c r="BY409" s="34">
        <f t="shared" si="375"/>
        <v>21.435109006379175</v>
      </c>
      <c r="BZ409" s="36">
        <f t="shared" si="393"/>
        <v>1.1771595368890494E-3</v>
      </c>
      <c r="CA409" s="34">
        <f t="shared" si="394"/>
        <v>0.28505522124468868</v>
      </c>
    </row>
    <row r="410" spans="1:79" ht="13.2" x14ac:dyDescent="0.25">
      <c r="A410" s="75">
        <f t="shared" si="376"/>
        <v>1.0301369863013674</v>
      </c>
      <c r="B410" s="34">
        <f t="shared" si="377"/>
        <v>375.99999999999909</v>
      </c>
      <c r="C410">
        <v>30</v>
      </c>
      <c r="D410" s="35">
        <f t="shared" si="336"/>
        <v>3000</v>
      </c>
      <c r="E410" s="27">
        <v>0</v>
      </c>
      <c r="F410" s="64">
        <f t="shared" si="378"/>
        <v>3.1263897495927093</v>
      </c>
      <c r="G410" s="34">
        <v>0</v>
      </c>
      <c r="H410" s="34">
        <f t="shared" si="337"/>
        <v>1</v>
      </c>
      <c r="I410" s="34">
        <f t="shared" si="379"/>
        <v>41549.719772087105</v>
      </c>
      <c r="J410" s="34">
        <f t="shared" si="338"/>
        <v>79847.595655707686</v>
      </c>
      <c r="K410" s="34">
        <f t="shared" si="339"/>
        <v>70114.471760907807</v>
      </c>
      <c r="L410" s="36">
        <f t="shared" si="395"/>
        <v>932.41373165331731</v>
      </c>
      <c r="M410" s="34">
        <f t="shared" si="340"/>
        <v>474.19527922407121</v>
      </c>
      <c r="N410" s="34">
        <f t="shared" si="380"/>
        <v>911.27817768738487</v>
      </c>
      <c r="O410" s="34">
        <f t="shared" si="341"/>
        <v>146.59954174815172</v>
      </c>
      <c r="P410">
        <f t="shared" si="381"/>
        <v>390.54693080017267</v>
      </c>
      <c r="Q410" s="36">
        <f t="shared" si="342"/>
        <v>896.80126267481126</v>
      </c>
      <c r="R410" s="34">
        <f t="shared" si="343"/>
        <v>518.69712822474958</v>
      </c>
      <c r="S410" s="34">
        <f t="shared" si="344"/>
        <v>26.492560381494854</v>
      </c>
      <c r="T410" s="36">
        <f t="shared" si="382"/>
        <v>-2.0502334884270067E-13</v>
      </c>
      <c r="U410" s="36">
        <f t="shared" si="345"/>
        <v>4048.5542507276705</v>
      </c>
      <c r="V410" s="36">
        <f t="shared" si="346"/>
        <v>3.5758233967032125E-3</v>
      </c>
      <c r="W410" s="68">
        <f t="shared" si="347"/>
        <v>2.6640392332951923</v>
      </c>
      <c r="X410">
        <f t="shared" si="348"/>
        <v>6.3037922736657359</v>
      </c>
      <c r="Y410">
        <f t="shared" si="349"/>
        <v>0.11712706557874125</v>
      </c>
      <c r="Z410" s="34">
        <f t="shared" si="350"/>
        <v>1.9787218138990353E-2</v>
      </c>
      <c r="AA410" s="36">
        <f t="shared" si="351"/>
        <v>1.3422562821194717E-3</v>
      </c>
      <c r="AB410" s="34">
        <f t="shared" si="352"/>
        <v>1.9787218138990353E-2</v>
      </c>
      <c r="AC410" s="36">
        <f t="shared" si="353"/>
        <v>109.64432510517868</v>
      </c>
      <c r="AD410" s="34">
        <f t="shared" si="354"/>
        <v>0</v>
      </c>
      <c r="AE410">
        <f t="shared" si="383"/>
        <v>5541.1692707387974</v>
      </c>
      <c r="AF410" s="36">
        <f t="shared" si="384"/>
        <v>0</v>
      </c>
      <c r="AG410" s="34">
        <f t="shared" si="355"/>
        <v>370.11744638796506</v>
      </c>
      <c r="AH410">
        <f t="shared" si="396"/>
        <v>10.3565078696559</v>
      </c>
      <c r="AI410" s="29">
        <f t="shared" si="385"/>
        <v>370.11744638796506</v>
      </c>
      <c r="AJ410">
        <f t="shared" si="386"/>
        <v>10177.333250260883</v>
      </c>
      <c r="AK410" s="36">
        <f t="shared" si="397"/>
        <v>-6.2674240257492892E-42</v>
      </c>
      <c r="AL410" s="36">
        <f t="shared" si="387"/>
        <v>-5.3438335555947665E-4</v>
      </c>
      <c r="AM410" s="36">
        <f t="shared" si="388"/>
        <v>-1.4835404946203143E-4</v>
      </c>
      <c r="AN410" s="37">
        <f t="shared" si="398"/>
        <v>-6.23153116288121E-42</v>
      </c>
      <c r="AO410" s="36">
        <f t="shared" si="399"/>
        <v>8.0481521804163819E-2</v>
      </c>
      <c r="AP410" s="36">
        <f t="shared" si="400"/>
        <v>7.3460569206473684E-3</v>
      </c>
      <c r="AQ410" s="74">
        <f t="shared" si="356"/>
        <v>-1.400114311539834E-39</v>
      </c>
      <c r="AR410" s="73">
        <f t="shared" si="357"/>
        <v>-9.1922305864589868E-42</v>
      </c>
      <c r="AS410" s="72">
        <f t="shared" si="389"/>
        <v>5.2130097746664716E-4</v>
      </c>
      <c r="AT410" s="37">
        <f t="shared" si="358"/>
        <v>-5.6684387474892375E-36</v>
      </c>
      <c r="AU410" s="37">
        <f t="shared" si="359"/>
        <v>3.4834655126822995</v>
      </c>
      <c r="AV410" s="34">
        <f t="shared" si="360"/>
        <v>1.399343593214482</v>
      </c>
      <c r="AW410" s="34">
        <f t="shared" si="361"/>
        <v>0.25053194076705781</v>
      </c>
      <c r="AX410" s="37">
        <f t="shared" si="362"/>
        <v>1.4814576204212335</v>
      </c>
      <c r="AY410" s="7">
        <f t="shared" si="363"/>
        <v>5.7953723876979657</v>
      </c>
      <c r="AZ410" s="37">
        <f t="shared" si="364"/>
        <v>4.1454968537164261</v>
      </c>
      <c r="BA410" s="2">
        <f>BE410*'mass balance'!$B$17+BF410*'mass balance'!$C$17+BG410*'mass balance'!$D$17+BH410*'mass balance'!$E$17</f>
        <v>9.284076691643844E-4</v>
      </c>
      <c r="BB410" s="2">
        <f>BE410*'mass balance'!$B$18+BF410*'mass balance'!$C$18+BG410*'mass balance'!$D$18+BH410*'mass balance'!$E$18</f>
        <v>9.4269086407460564E-4</v>
      </c>
      <c r="BC410" s="2">
        <f>BE410*'mass balance'!$B$19+BF410*'mass balance'!$C$19+BG410*'mass balance'!$D$19+BH410*'mass balance'!$E$19</f>
        <v>-1.178363580093257E-3</v>
      </c>
      <c r="BD410" s="2">
        <f>BE410*'mass balance'!$B$20+BF410*'mass balance'!$C$20+BG410*'mass balance'!$D$20+BH410*'mass balance'!$E$20</f>
        <v>4.2849584730663902E-5</v>
      </c>
      <c r="BE410" s="2">
        <f>N410*'mass balance'!$H$11+R410*'mass balance'!$I$11+S410*'mass balance'!$J$11</f>
        <v>-2.0420799499997421E-3</v>
      </c>
      <c r="BF410" s="2">
        <f>N410*'mass balance'!$H$12+R410*'mass balance'!$I$12+S410*'mass balance'!$J$12</f>
        <v>4.4884812510919141E-5</v>
      </c>
      <c r="BG410" s="2">
        <f>N410*'mass balance'!$H$13+R410*'mass balance'!$I$13+S410*'mass balance'!$J$13</f>
        <v>6.3118705013989729E-4</v>
      </c>
      <c r="BH410" s="2">
        <f>N410*'mass balance'!$H$14+R410*'mass balance'!$I$14+S410*'mass balance'!$J$14</f>
        <v>2.2335249453122179E-4</v>
      </c>
      <c r="BI410" s="36">
        <f t="shared" si="365"/>
        <v>6.038243608117373E-16</v>
      </c>
      <c r="BJ410" s="36">
        <f t="shared" si="366"/>
        <v>3.3615177427804631E-17</v>
      </c>
      <c r="BK410" s="36">
        <f t="shared" si="367"/>
        <v>1.2421545870847091E-14</v>
      </c>
      <c r="BL410" s="36">
        <f t="shared" si="368"/>
        <v>1.0002108758785065E-14</v>
      </c>
      <c r="BM410" s="36">
        <f t="shared" si="401"/>
        <v>1.8025150221250201E-12</v>
      </c>
      <c r="BN410" s="36">
        <f t="shared" ca="1" si="369"/>
        <v>0.2410827154320232</v>
      </c>
      <c r="BO410" s="36">
        <f t="shared" ca="1" si="390"/>
        <v>1</v>
      </c>
      <c r="BP410" s="36">
        <f t="shared" si="370"/>
        <v>-1.8025150217197759E-12</v>
      </c>
      <c r="BQ410" s="36">
        <f t="shared" si="391"/>
        <v>0.99999999977517851</v>
      </c>
      <c r="BR410" s="2">
        <f t="shared" si="402"/>
        <v>-5</v>
      </c>
      <c r="BS410">
        <v>0</v>
      </c>
      <c r="BT410" s="37">
        <f t="shared" si="392"/>
        <v>1.1813094890434901</v>
      </c>
      <c r="BU410" s="34">
        <f t="shared" si="371"/>
        <v>-5</v>
      </c>
      <c r="BV410" s="34">
        <f t="shared" si="372"/>
        <v>-5</v>
      </c>
      <c r="BW410" s="34">
        <f t="shared" si="373"/>
        <v>-5</v>
      </c>
      <c r="BX410" s="34">
        <f t="shared" si="374"/>
        <v>-5</v>
      </c>
      <c r="BY410" s="34">
        <f t="shared" si="375"/>
        <v>21.454395646594367</v>
      </c>
      <c r="BZ410" s="36">
        <f t="shared" si="393"/>
        <v>1.178363580093257E-3</v>
      </c>
      <c r="CA410" s="34">
        <f t="shared" si="394"/>
        <v>0.28496210001569522</v>
      </c>
    </row>
    <row r="411" spans="1:79" ht="13.2" x14ac:dyDescent="0.25">
      <c r="A411" s="75">
        <f t="shared" si="376"/>
        <v>1.0328767123287648</v>
      </c>
      <c r="B411" s="34">
        <f t="shared" si="377"/>
        <v>376.99999999999915</v>
      </c>
      <c r="C411">
        <v>30</v>
      </c>
      <c r="D411" s="35">
        <f t="shared" si="336"/>
        <v>3000</v>
      </c>
      <c r="E411" s="27">
        <v>0</v>
      </c>
      <c r="F411" s="64">
        <f t="shared" si="378"/>
        <v>3.1263897495927093</v>
      </c>
      <c r="G411" s="34">
        <v>0</v>
      </c>
      <c r="H411" s="34">
        <f t="shared" si="337"/>
        <v>1</v>
      </c>
      <c r="I411" s="34">
        <f t="shared" si="379"/>
        <v>41549.719772087105</v>
      </c>
      <c r="J411" s="34">
        <f t="shared" si="338"/>
        <v>79919.030305648106</v>
      </c>
      <c r="K411" s="34">
        <f t="shared" si="339"/>
        <v>70177.198793636446</v>
      </c>
      <c r="L411" s="36">
        <f t="shared" si="395"/>
        <v>933.66526984216353</v>
      </c>
      <c r="M411" s="34">
        <f t="shared" si="340"/>
        <v>474.19527922407121</v>
      </c>
      <c r="N411" s="34">
        <f t="shared" si="380"/>
        <v>912.09344127906684</v>
      </c>
      <c r="O411" s="34">
        <f t="shared" si="341"/>
        <v>146.59954174815172</v>
      </c>
      <c r="P411">
        <f t="shared" si="381"/>
        <v>391.0711448715017</v>
      </c>
      <c r="Q411" s="36">
        <f t="shared" si="342"/>
        <v>897.67974674329923</v>
      </c>
      <c r="R411" s="34">
        <f t="shared" si="343"/>
        <v>519.24484042718461</v>
      </c>
      <c r="S411" s="34">
        <f t="shared" si="344"/>
        <v>26.376867756534807</v>
      </c>
      <c r="T411" s="36">
        <f t="shared" si="382"/>
        <v>-2.0493169954904941E-13</v>
      </c>
      <c r="U411" s="36">
        <f t="shared" si="345"/>
        <v>4048.5542507276705</v>
      </c>
      <c r="V411" s="36">
        <f t="shared" si="346"/>
        <v>3.5602078280605035E-3</v>
      </c>
      <c r="W411" s="68">
        <f t="shared" si="347"/>
        <v>2.6676150566918957</v>
      </c>
      <c r="X411">
        <f t="shared" si="348"/>
        <v>6.3066114476172377</v>
      </c>
      <c r="Y411">
        <f t="shared" si="349"/>
        <v>0.11712706557874125</v>
      </c>
      <c r="Z411" s="34">
        <f t="shared" si="350"/>
        <v>1.9787218138990353E-2</v>
      </c>
      <c r="AA411" s="36">
        <f t="shared" si="351"/>
        <v>1.3346032888551433E-3</v>
      </c>
      <c r="AB411" s="34">
        <f t="shared" si="352"/>
        <v>1.9787218138990353E-2</v>
      </c>
      <c r="AC411" s="36">
        <f t="shared" si="353"/>
        <v>109.64432510517868</v>
      </c>
      <c r="AD411" s="34">
        <f t="shared" si="354"/>
        <v>0</v>
      </c>
      <c r="AE411">
        <f t="shared" si="383"/>
        <v>5541.1692707387974</v>
      </c>
      <c r="AF411" s="36">
        <f t="shared" si="384"/>
        <v>0</v>
      </c>
      <c r="AG411" s="34">
        <f t="shared" si="355"/>
        <v>370.58740901008406</v>
      </c>
      <c r="AH411">
        <f t="shared" si="396"/>
        <v>10.308645098292118</v>
      </c>
      <c r="AI411" s="29">
        <f t="shared" si="385"/>
        <v>370.58740901008406</v>
      </c>
      <c r="AJ411">
        <f t="shared" si="386"/>
        <v>10547.920659270967</v>
      </c>
      <c r="AK411" s="36">
        <f t="shared" si="397"/>
        <v>9.1922305864589868E-42</v>
      </c>
      <c r="AL411" s="36">
        <f t="shared" si="387"/>
        <v>-5.3083514269896593E-4</v>
      </c>
      <c r="AM411" s="36">
        <f t="shared" si="388"/>
        <v>-1.4535803075028922E-4</v>
      </c>
      <c r="AN411" s="37">
        <f t="shared" si="398"/>
        <v>-1.2498955188630499E-41</v>
      </c>
      <c r="AO411" s="36">
        <f t="shared" si="399"/>
        <v>7.9947138448604349E-2</v>
      </c>
      <c r="AP411" s="36">
        <f t="shared" si="400"/>
        <v>7.1977028711853368E-3</v>
      </c>
      <c r="AQ411" s="74">
        <f t="shared" si="356"/>
        <v>-2.8649840138317605E-39</v>
      </c>
      <c r="AR411" s="73">
        <f t="shared" si="357"/>
        <v>-1.8558993647148774E-41</v>
      </c>
      <c r="AS411" s="72">
        <f t="shared" si="389"/>
        <v>5.1098572870795806E-4</v>
      </c>
      <c r="AT411" s="37">
        <f t="shared" si="358"/>
        <v>-1.159904320746539E-35</v>
      </c>
      <c r="AU411" s="37">
        <f t="shared" si="359"/>
        <v>3.4131167227736299</v>
      </c>
      <c r="AV411" s="34">
        <f t="shared" si="360"/>
        <v>1.4502395423817545</v>
      </c>
      <c r="AW411" s="34">
        <f t="shared" si="361"/>
        <v>0.25086821883842397</v>
      </c>
      <c r="AX411" s="37">
        <f t="shared" si="362"/>
        <v>1.4834461162189378</v>
      </c>
      <c r="AY411" s="7">
        <f t="shared" si="363"/>
        <v>5.8521689341310124</v>
      </c>
      <c r="AZ411" s="37">
        <f t="shared" si="364"/>
        <v>4.1510611729108335</v>
      </c>
      <c r="BA411" s="2">
        <f>BE411*'mass balance'!$B$17+BF411*'mass balance'!$C$17+BG411*'mass balance'!$D$17+BH411*'mass balance'!$E$17</f>
        <v>9.293520764969437E-4</v>
      </c>
      <c r="BB411" s="2">
        <f>BE411*'mass balance'!$B$18+BF411*'mass balance'!$C$18+BG411*'mass balance'!$D$18+BH411*'mass balance'!$E$18</f>
        <v>9.4364980075074324E-4</v>
      </c>
      <c r="BC411" s="2">
        <f>BE411*'mass balance'!$B$19+BF411*'mass balance'!$C$19+BG411*'mass balance'!$D$19+BH411*'mass balance'!$E$19</f>
        <v>-1.1795622509384288E-3</v>
      </c>
      <c r="BD411" s="2">
        <f>BE411*'mass balance'!$B$20+BF411*'mass balance'!$C$20+BG411*'mass balance'!$D$20+BH411*'mass balance'!$E$20</f>
        <v>4.2893172761397403E-5</v>
      </c>
      <c r="BE411" s="2">
        <f>N411*'mass balance'!$H$11+R411*'mass balance'!$I$11+S411*'mass balance'!$J$11</f>
        <v>-2.0439068712135955E-3</v>
      </c>
      <c r="BF411" s="2">
        <f>N411*'mass balance'!$H$12+R411*'mass balance'!$I$12+S411*'mass balance'!$J$12</f>
        <v>4.4688801189044222E-5</v>
      </c>
      <c r="BG411" s="2">
        <f>N411*'mass balance'!$H$13+R411*'mass balance'!$I$13+S411*'mass balance'!$J$13</f>
        <v>6.318478156816334E-4</v>
      </c>
      <c r="BH411" s="2">
        <f>N411*'mass balance'!$H$14+R411*'mass balance'!$I$14+S411*'mass balance'!$J$14</f>
        <v>2.2355231403898697E-4</v>
      </c>
      <c r="BI411" s="36">
        <f t="shared" si="365"/>
        <v>6.038243608117373E-16</v>
      </c>
      <c r="BJ411" s="36">
        <f t="shared" si="366"/>
        <v>3.3647489884950736E-17</v>
      </c>
      <c r="BK411" s="36">
        <f t="shared" si="367"/>
        <v>1.2455161048274895E-14</v>
      </c>
      <c r="BL411" s="36">
        <f t="shared" si="368"/>
        <v>1.0036169724291081E-14</v>
      </c>
      <c r="BM411" s="36">
        <f t="shared" si="401"/>
        <v>1.8125171308838052E-12</v>
      </c>
      <c r="BN411" s="36">
        <f t="shared" ca="1" si="369"/>
        <v>4.3997367028020262E-2</v>
      </c>
      <c r="BO411" s="36">
        <f t="shared" ca="1" si="390"/>
        <v>1</v>
      </c>
      <c r="BP411" s="36">
        <f t="shared" si="370"/>
        <v>-1.8125171304730452E-12</v>
      </c>
      <c r="BQ411" s="36">
        <f t="shared" si="391"/>
        <v>0.99999999977337595</v>
      </c>
      <c r="BR411" s="2">
        <f t="shared" si="402"/>
        <v>-5</v>
      </c>
      <c r="BS411">
        <v>0</v>
      </c>
      <c r="BT411" s="37">
        <f t="shared" si="392"/>
        <v>1.1825111565657747</v>
      </c>
      <c r="BU411" s="34">
        <f t="shared" si="371"/>
        <v>-5</v>
      </c>
      <c r="BV411" s="34">
        <f t="shared" si="372"/>
        <v>-5</v>
      </c>
      <c r="BW411" s="34">
        <f t="shared" si="373"/>
        <v>-5</v>
      </c>
      <c r="BX411" s="34">
        <f t="shared" si="374"/>
        <v>-5</v>
      </c>
      <c r="BY411" s="34">
        <f t="shared" si="375"/>
        <v>21.473589552561254</v>
      </c>
      <c r="BZ411" s="36">
        <f t="shared" si="393"/>
        <v>1.1795622509384288E-3</v>
      </c>
      <c r="CA411" s="34">
        <f t="shared" si="394"/>
        <v>0.28486960497779573</v>
      </c>
    </row>
    <row r="412" spans="1:79" ht="13.2" x14ac:dyDescent="0.25">
      <c r="A412" s="75">
        <f t="shared" si="376"/>
        <v>1.0356164383561621</v>
      </c>
      <c r="B412" s="34">
        <f t="shared" si="377"/>
        <v>377.9999999999992</v>
      </c>
      <c r="C412">
        <v>30</v>
      </c>
      <c r="D412" s="35">
        <f t="shared" si="336"/>
        <v>3000</v>
      </c>
      <c r="E412" s="27">
        <v>0</v>
      </c>
      <c r="F412" s="64">
        <f t="shared" si="378"/>
        <v>3.1263897495927093</v>
      </c>
      <c r="G412" s="34">
        <v>0</v>
      </c>
      <c r="H412" s="34">
        <f t="shared" si="337"/>
        <v>1</v>
      </c>
      <c r="I412" s="34">
        <f t="shared" si="379"/>
        <v>41549.719772087105</v>
      </c>
      <c r="J412" s="34">
        <f t="shared" si="338"/>
        <v>79990.121298919563</v>
      </c>
      <c r="K412" s="34">
        <f t="shared" si="339"/>
        <v>70239.624060161426</v>
      </c>
      <c r="L412" s="36">
        <f t="shared" si="395"/>
        <v>934.91134258198463</v>
      </c>
      <c r="M412" s="34">
        <f t="shared" si="340"/>
        <v>474.19527922407121</v>
      </c>
      <c r="N412" s="34">
        <f t="shared" si="380"/>
        <v>912.9047828137293</v>
      </c>
      <c r="O412" s="34">
        <f t="shared" si="341"/>
        <v>146.59954174815172</v>
      </c>
      <c r="P412">
        <f t="shared" si="381"/>
        <v>391.5930697076235</v>
      </c>
      <c r="Q412" s="36">
        <f t="shared" si="342"/>
        <v>898.5541059845425</v>
      </c>
      <c r="R412" s="34">
        <f t="shared" si="343"/>
        <v>519.79015306147073</v>
      </c>
      <c r="S412" s="34">
        <f t="shared" si="344"/>
        <v>26.261546198368364</v>
      </c>
      <c r="T412" s="36">
        <f t="shared" si="382"/>
        <v>-2.0484061307317688E-13</v>
      </c>
      <c r="U412" s="36">
        <f t="shared" si="345"/>
        <v>4048.5542507276705</v>
      </c>
      <c r="V412" s="36">
        <f t="shared" si="346"/>
        <v>3.5446423440190274E-3</v>
      </c>
      <c r="W412" s="68">
        <f t="shared" si="347"/>
        <v>2.671175264519956</v>
      </c>
      <c r="X412">
        <f t="shared" si="348"/>
        <v>6.3094158085437284</v>
      </c>
      <c r="Y412">
        <f t="shared" si="349"/>
        <v>0.11712706557874125</v>
      </c>
      <c r="Z412" s="34">
        <f t="shared" si="350"/>
        <v>1.9787218138990353E-2</v>
      </c>
      <c r="AA412" s="36">
        <f t="shared" si="351"/>
        <v>1.3269972925778963E-3</v>
      </c>
      <c r="AB412" s="34">
        <f t="shared" si="352"/>
        <v>1.9787218138990353E-2</v>
      </c>
      <c r="AC412" s="36">
        <f t="shared" si="353"/>
        <v>109.64432510517868</v>
      </c>
      <c r="AD412" s="34">
        <f t="shared" si="354"/>
        <v>0</v>
      </c>
      <c r="AE412">
        <f t="shared" si="383"/>
        <v>5541.1692707387974</v>
      </c>
      <c r="AF412" s="36">
        <f t="shared" si="384"/>
        <v>0</v>
      </c>
      <c r="AG412" s="34">
        <f t="shared" si="355"/>
        <v>371.05516497337197</v>
      </c>
      <c r="AH412">
        <f t="shared" si="396"/>
        <v>10.260968806665403</v>
      </c>
      <c r="AI412" s="29">
        <f t="shared" si="385"/>
        <v>371.05516497337197</v>
      </c>
      <c r="AJ412">
        <f t="shared" si="386"/>
        <v>10918.975824244339</v>
      </c>
      <c r="AK412" s="36">
        <f t="shared" si="397"/>
        <v>1.8558993647148774E-41</v>
      </c>
      <c r="AL412" s="36">
        <f t="shared" si="387"/>
        <v>-5.2731048935686559E-4</v>
      </c>
      <c r="AM412" s="36">
        <f t="shared" si="388"/>
        <v>-1.4242251681178143E-4</v>
      </c>
      <c r="AN412" s="37">
        <f t="shared" si="398"/>
        <v>-3.3067246021715124E-42</v>
      </c>
      <c r="AO412" s="36">
        <f t="shared" si="399"/>
        <v>7.9416303305905378E-2</v>
      </c>
      <c r="AP412" s="36">
        <f t="shared" si="400"/>
        <v>7.0523448404350474E-3</v>
      </c>
      <c r="AQ412" s="74">
        <f t="shared" si="356"/>
        <v>-7.7326132071075319E-40</v>
      </c>
      <c r="AR412" s="73">
        <f t="shared" si="357"/>
        <v>-4.9423507728739101E-42</v>
      </c>
      <c r="AS412" s="72">
        <f t="shared" si="389"/>
        <v>5.0087459304621826E-4</v>
      </c>
      <c r="AT412" s="37">
        <f t="shared" si="358"/>
        <v>-3.1305904068868106E-36</v>
      </c>
      <c r="AU412" s="37">
        <f t="shared" si="359"/>
        <v>3.3441886307945352</v>
      </c>
      <c r="AV412" s="34">
        <f t="shared" si="360"/>
        <v>1.5011997664018331</v>
      </c>
      <c r="AW412" s="34">
        <f t="shared" si="361"/>
        <v>0.25120302838835495</v>
      </c>
      <c r="AX412" s="37">
        <f t="shared" si="362"/>
        <v>1.4854259282844826</v>
      </c>
      <c r="AY412" s="7">
        <f t="shared" si="363"/>
        <v>5.9090039875946268</v>
      </c>
      <c r="AZ412" s="37">
        <f t="shared" si="364"/>
        <v>4.1566011928044384</v>
      </c>
      <c r="BA412" s="2">
        <f>BE412*'mass balance'!$B$17+BF412*'mass balance'!$C$17+BG412*'mass balance'!$D$17+BH412*'mass balance'!$E$17</f>
        <v>9.3029226568646175E-4</v>
      </c>
      <c r="BB412" s="2">
        <f>BE412*'mass balance'!$B$18+BF412*'mass balance'!$C$18+BG412*'mass balance'!$D$18+BH412*'mass balance'!$E$18</f>
        <v>9.4460445438933056E-4</v>
      </c>
      <c r="BC412" s="2">
        <f>BE412*'mass balance'!$B$19+BF412*'mass balance'!$C$19+BG412*'mass balance'!$D$19+BH412*'mass balance'!$E$19</f>
        <v>-1.180755567986663E-3</v>
      </c>
      <c r="BD412" s="2">
        <f>BE412*'mass balance'!$B$20+BF412*'mass balance'!$C$20+BG412*'mass balance'!$D$20+BH412*'mass balance'!$E$20</f>
        <v>4.2936566108605926E-5</v>
      </c>
      <c r="BE412" s="2">
        <f>N412*'mass balance'!$H$11+R412*'mass balance'!$I$11+S412*'mass balance'!$J$11</f>
        <v>-2.0457250035041553E-3</v>
      </c>
      <c r="BF412" s="2">
        <f>N412*'mass balance'!$H$12+R412*'mass balance'!$I$12+S412*'mass balance'!$J$12</f>
        <v>4.4493418544172216E-5</v>
      </c>
      <c r="BG412" s="2">
        <f>N412*'mass balance'!$H$13+R412*'mass balance'!$I$13+S412*'mass balance'!$J$13</f>
        <v>6.3250531647222451E-4</v>
      </c>
      <c r="BH412" s="2">
        <f>N412*'mass balance'!$H$14+R412*'mass balance'!$I$14+S412*'mass balance'!$J$14</f>
        <v>2.2375117225826698E-4</v>
      </c>
      <c r="BI412" s="36">
        <f t="shared" si="365"/>
        <v>6.038243608117373E-16</v>
      </c>
      <c r="BJ412" s="36">
        <f t="shared" si="366"/>
        <v>3.3679798980483585E-17</v>
      </c>
      <c r="BK412" s="36">
        <f t="shared" si="367"/>
        <v>1.2488808538159847E-14</v>
      </c>
      <c r="BL412" s="36">
        <f t="shared" si="368"/>
        <v>1.0070285242673995E-14</v>
      </c>
      <c r="BM412" s="36">
        <f t="shared" si="401"/>
        <v>1.8225533006080961E-12</v>
      </c>
      <c r="BN412" s="36">
        <f t="shared" ca="1" si="369"/>
        <v>0.6580314318345053</v>
      </c>
      <c r="BO412" s="36">
        <f t="shared" ca="1" si="390"/>
        <v>1</v>
      </c>
      <c r="BP412" s="36">
        <f t="shared" si="370"/>
        <v>-1.8225533001917581E-12</v>
      </c>
      <c r="BQ412" s="36">
        <f t="shared" si="391"/>
        <v>0.9999999997715634</v>
      </c>
      <c r="BR412" s="2">
        <f t="shared" si="402"/>
        <v>-5</v>
      </c>
      <c r="BS412">
        <v>0</v>
      </c>
      <c r="BT412" s="37">
        <f t="shared" si="392"/>
        <v>1.1837074569066297</v>
      </c>
      <c r="BU412" s="34">
        <f t="shared" si="371"/>
        <v>-5</v>
      </c>
      <c r="BV412" s="34">
        <f t="shared" si="372"/>
        <v>-5</v>
      </c>
      <c r="BW412" s="34">
        <f t="shared" si="373"/>
        <v>-5</v>
      </c>
      <c r="BX412" s="34">
        <f t="shared" si="374"/>
        <v>-5</v>
      </c>
      <c r="BY412" s="34">
        <f t="shared" si="375"/>
        <v>21.492691120792962</v>
      </c>
      <c r="BZ412" s="36">
        <f t="shared" si="393"/>
        <v>1.180755567986663E-3</v>
      </c>
      <c r="CA412" s="34">
        <f t="shared" si="394"/>
        <v>0.2847777311318116</v>
      </c>
    </row>
    <row r="413" spans="1:79" ht="13.2" x14ac:dyDescent="0.25">
      <c r="A413" s="75">
        <f t="shared" si="376"/>
        <v>1.0383561643835595</v>
      </c>
      <c r="B413" s="34">
        <f t="shared" si="377"/>
        <v>378.9999999999992</v>
      </c>
      <c r="C413">
        <v>30</v>
      </c>
      <c r="D413" s="35">
        <f t="shared" si="336"/>
        <v>3000</v>
      </c>
      <c r="E413" s="27">
        <v>0</v>
      </c>
      <c r="F413" s="64">
        <f t="shared" si="378"/>
        <v>3.1263897495927093</v>
      </c>
      <c r="G413" s="34">
        <v>0</v>
      </c>
      <c r="H413" s="34">
        <f t="shared" si="337"/>
        <v>1</v>
      </c>
      <c r="I413" s="34">
        <f t="shared" si="379"/>
        <v>41549.719772087105</v>
      </c>
      <c r="J413" s="34">
        <f t="shared" si="338"/>
        <v>80060.870107035109</v>
      </c>
      <c r="K413" s="34">
        <f t="shared" si="339"/>
        <v>70301.748852623859</v>
      </c>
      <c r="L413" s="36">
        <f t="shared" si="395"/>
        <v>936.15196740239128</v>
      </c>
      <c r="M413" s="34">
        <f t="shared" si="340"/>
        <v>474.19527922407121</v>
      </c>
      <c r="N413" s="34">
        <f t="shared" si="380"/>
        <v>913.71221908533698</v>
      </c>
      <c r="O413" s="34">
        <f t="shared" si="341"/>
        <v>146.59954174815172</v>
      </c>
      <c r="P413">
        <f t="shared" si="381"/>
        <v>392.11271265091779</v>
      </c>
      <c r="Q413" s="36">
        <f t="shared" si="342"/>
        <v>899.42435698888278</v>
      </c>
      <c r="R413" s="34">
        <f t="shared" si="343"/>
        <v>520.33307391375467</v>
      </c>
      <c r="S413" s="34">
        <f t="shared" si="344"/>
        <v>26.146596079622441</v>
      </c>
      <c r="T413" s="36">
        <f t="shared" si="382"/>
        <v>-2.0475008550161862E-13</v>
      </c>
      <c r="U413" s="36">
        <f t="shared" si="345"/>
        <v>4048.5542507276705</v>
      </c>
      <c r="V413" s="36">
        <f t="shared" si="346"/>
        <v>3.5291269948739745E-3</v>
      </c>
      <c r="W413" s="68">
        <f t="shared" si="347"/>
        <v>2.6747199068639751</v>
      </c>
      <c r="X413">
        <f t="shared" si="348"/>
        <v>6.3122054341973612</v>
      </c>
      <c r="Y413">
        <f t="shared" si="349"/>
        <v>0.11712706557874125</v>
      </c>
      <c r="Z413" s="34">
        <f t="shared" si="350"/>
        <v>1.9787218138990353E-2</v>
      </c>
      <c r="AA413" s="36">
        <f t="shared" si="351"/>
        <v>1.3194379665016083E-3</v>
      </c>
      <c r="AB413" s="34">
        <f t="shared" si="352"/>
        <v>1.9787218138990353E-2</v>
      </c>
      <c r="AC413" s="36">
        <f t="shared" si="353"/>
        <v>109.64432510517868</v>
      </c>
      <c r="AD413" s="34">
        <f t="shared" si="354"/>
        <v>0</v>
      </c>
      <c r="AE413">
        <f t="shared" si="383"/>
        <v>5541.1692707387974</v>
      </c>
      <c r="AF413" s="36">
        <f t="shared" si="384"/>
        <v>0</v>
      </c>
      <c r="AG413" s="34">
        <f t="shared" si="355"/>
        <v>371.52072315316389</v>
      </c>
      <c r="AH413">
        <f t="shared" si="396"/>
        <v>10.213478546124065</v>
      </c>
      <c r="AI413" s="29">
        <f t="shared" si="385"/>
        <v>371.52072315316389</v>
      </c>
      <c r="AJ413">
        <f t="shared" si="386"/>
        <v>11290.496547397503</v>
      </c>
      <c r="AK413" s="36">
        <f t="shared" si="397"/>
        <v>4.9423507728739101E-42</v>
      </c>
      <c r="AL413" s="36">
        <f t="shared" si="387"/>
        <v>-5.2380923910205681E-4</v>
      </c>
      <c r="AM413" s="36">
        <f t="shared" si="388"/>
        <v>-1.395462857490714E-4</v>
      </c>
      <c r="AN413" s="37">
        <f t="shared" si="398"/>
        <v>1.5252269044977263E-41</v>
      </c>
      <c r="AO413" s="36">
        <f t="shared" si="399"/>
        <v>7.8888992816548514E-2</v>
      </c>
      <c r="AP413" s="36">
        <f t="shared" si="400"/>
        <v>6.909922323623266E-3</v>
      </c>
      <c r="AQ413" s="74">
        <f t="shared" si="356"/>
        <v>3.6386684584605111E-39</v>
      </c>
      <c r="AR413" s="73">
        <f t="shared" si="357"/>
        <v>2.294695556453671E-41</v>
      </c>
      <c r="AS413" s="72">
        <f t="shared" si="389"/>
        <v>4.909635315913036E-4</v>
      </c>
      <c r="AT413" s="37">
        <f t="shared" si="358"/>
        <v>1.4731346654488992E-35</v>
      </c>
      <c r="AU413" s="37">
        <f t="shared" si="359"/>
        <v>3.2766525456671776</v>
      </c>
      <c r="AV413" s="34">
        <f t="shared" si="360"/>
        <v>1.5522239633336359</v>
      </c>
      <c r="AW413" s="34">
        <f t="shared" si="361"/>
        <v>0.25153637412691365</v>
      </c>
      <c r="AX413" s="37">
        <f t="shared" si="362"/>
        <v>1.4873970844696414</v>
      </c>
      <c r="AY413" s="7">
        <f t="shared" si="363"/>
        <v>5.965877328794166</v>
      </c>
      <c r="AZ413" s="37">
        <f t="shared" si="364"/>
        <v>4.1621169913336162</v>
      </c>
      <c r="BA413" s="2">
        <f>BE413*'mass balance'!$B$17+BF413*'mass balance'!$C$17+BG413*'mass balance'!$D$17+BH413*'mass balance'!$E$17</f>
        <v>9.3122825135614085E-4</v>
      </c>
      <c r="BB413" s="2">
        <f>BE413*'mass balance'!$B$18+BF413*'mass balance'!$C$18+BG413*'mass balance'!$D$18+BH413*'mass balance'!$E$18</f>
        <v>9.4555483983854282E-4</v>
      </c>
      <c r="BC413" s="2">
        <f>BE413*'mass balance'!$B$19+BF413*'mass balance'!$C$19+BG413*'mass balance'!$D$19+BH413*'mass balance'!$E$19</f>
        <v>-1.1819435497981787E-3</v>
      </c>
      <c r="BD413" s="2">
        <f>BE413*'mass balance'!$B$20+BF413*'mass balance'!$C$20+BG413*'mass balance'!$D$20+BH413*'mass balance'!$E$20</f>
        <v>4.2979765447206504E-5</v>
      </c>
      <c r="BE413" s="2">
        <f>N413*'mass balance'!$H$11+R413*'mass balance'!$I$11+S413*'mass balance'!$J$11</f>
        <v>-2.0475343845049571E-3</v>
      </c>
      <c r="BF413" s="2">
        <f>N413*'mass balance'!$H$12+R413*'mass balance'!$I$12+S413*'mass balance'!$J$12</f>
        <v>4.4298665207623341E-5</v>
      </c>
      <c r="BG413" s="2">
        <f>N413*'mass balance'!$H$13+R413*'mass balance'!$I$13+S413*'mass balance'!$J$13</f>
        <v>6.3315956739993086E-4</v>
      </c>
      <c r="BH413" s="2">
        <f>N413*'mass balance'!$H$14+R413*'mass balance'!$I$14+S413*'mass balance'!$J$14</f>
        <v>2.2394907330522965E-4</v>
      </c>
      <c r="BI413" s="36">
        <f t="shared" si="365"/>
        <v>6.038243608117373E-16</v>
      </c>
      <c r="BJ413" s="36">
        <f t="shared" si="366"/>
        <v>3.3712104026907077E-17</v>
      </c>
      <c r="BK413" s="36">
        <f t="shared" si="367"/>
        <v>1.252248833714033E-14</v>
      </c>
      <c r="BL413" s="36">
        <f t="shared" si="368"/>
        <v>1.0104455199662505E-14</v>
      </c>
      <c r="BM413" s="36">
        <f t="shared" si="401"/>
        <v>1.8326235858507703E-12</v>
      </c>
      <c r="BN413" s="36">
        <f t="shared" ca="1" si="369"/>
        <v>0.61143719924923812</v>
      </c>
      <c r="BO413" s="36">
        <f t="shared" ca="1" si="390"/>
        <v>1</v>
      </c>
      <c r="BP413" s="36">
        <f t="shared" si="370"/>
        <v>-1.8326235854287918E-12</v>
      </c>
      <c r="BQ413" s="36">
        <f t="shared" si="391"/>
        <v>0.99999999976974085</v>
      </c>
      <c r="BR413" s="2">
        <f t="shared" si="402"/>
        <v>-5</v>
      </c>
      <c r="BS413">
        <v>0</v>
      </c>
      <c r="BT413" s="37">
        <f t="shared" si="392"/>
        <v>1.1848984086726742</v>
      </c>
      <c r="BU413" s="34">
        <f t="shared" si="371"/>
        <v>-5</v>
      </c>
      <c r="BV413" s="34">
        <f t="shared" si="372"/>
        <v>-5</v>
      </c>
      <c r="BW413" s="34">
        <f t="shared" si="373"/>
        <v>-5</v>
      </c>
      <c r="BX413" s="34">
        <f t="shared" si="374"/>
        <v>-5</v>
      </c>
      <c r="BY413" s="34">
        <f t="shared" si="375"/>
        <v>21.511700746673004</v>
      </c>
      <c r="BZ413" s="36">
        <f t="shared" si="393"/>
        <v>1.1819435497981787E-3</v>
      </c>
      <c r="CA413" s="34">
        <f t="shared" si="394"/>
        <v>0.28468647352774473</v>
      </c>
    </row>
    <row r="414" spans="1:79" ht="13.2" x14ac:dyDescent="0.25">
      <c r="A414" s="75">
        <f t="shared" si="376"/>
        <v>1.0410958904109568</v>
      </c>
      <c r="B414" s="34">
        <f t="shared" si="377"/>
        <v>379.99999999999926</v>
      </c>
      <c r="C414">
        <v>30</v>
      </c>
      <c r="D414" s="35">
        <f t="shared" si="336"/>
        <v>3000</v>
      </c>
      <c r="E414" s="27">
        <v>0</v>
      </c>
      <c r="F414" s="64">
        <f t="shared" si="378"/>
        <v>3.1263897495927093</v>
      </c>
      <c r="G414" s="34">
        <v>0</v>
      </c>
      <c r="H414" s="34">
        <f t="shared" si="337"/>
        <v>1</v>
      </c>
      <c r="I414" s="34">
        <f t="shared" si="379"/>
        <v>41549.719772087105</v>
      </c>
      <c r="J414" s="34">
        <f t="shared" si="338"/>
        <v>80131.27819728847</v>
      </c>
      <c r="K414" s="34">
        <f t="shared" si="339"/>
        <v>70363.574459459851</v>
      </c>
      <c r="L414" s="36">
        <f t="shared" si="395"/>
        <v>937.38716185059718</v>
      </c>
      <c r="M414" s="34">
        <f t="shared" si="340"/>
        <v>474.19527922407121</v>
      </c>
      <c r="N414" s="34">
        <f t="shared" si="380"/>
        <v>914.51576683970131</v>
      </c>
      <c r="O414" s="34">
        <f t="shared" si="341"/>
        <v>146.59954174815172</v>
      </c>
      <c r="P414">
        <f t="shared" si="381"/>
        <v>392.63008105113738</v>
      </c>
      <c r="Q414" s="36">
        <f t="shared" si="342"/>
        <v>900.29051631147865</v>
      </c>
      <c r="R414" s="34">
        <f t="shared" si="343"/>
        <v>520.87361077661467</v>
      </c>
      <c r="S414" s="34">
        <f t="shared" si="344"/>
        <v>26.032017749189606</v>
      </c>
      <c r="T414" s="36">
        <f t="shared" si="382"/>
        <v>-2.0466011295333602E-13</v>
      </c>
      <c r="U414" s="36">
        <f t="shared" si="345"/>
        <v>4048.5542507276705</v>
      </c>
      <c r="V414" s="36">
        <f t="shared" si="346"/>
        <v>3.5136618277169752E-3</v>
      </c>
      <c r="W414" s="68">
        <f t="shared" si="347"/>
        <v>2.6782490338588492</v>
      </c>
      <c r="X414">
        <f t="shared" si="348"/>
        <v>6.3149804019231315</v>
      </c>
      <c r="Y414">
        <f t="shared" si="349"/>
        <v>0.11712706557874125</v>
      </c>
      <c r="Z414" s="34">
        <f t="shared" si="350"/>
        <v>1.9787218138990353E-2</v>
      </c>
      <c r="AA414" s="36">
        <f t="shared" si="351"/>
        <v>1.3119249865478173E-3</v>
      </c>
      <c r="AB414" s="34">
        <f t="shared" si="352"/>
        <v>1.9787218138990353E-2</v>
      </c>
      <c r="AC414" s="36">
        <f t="shared" si="353"/>
        <v>109.64432510517868</v>
      </c>
      <c r="AD414" s="34">
        <f t="shared" si="354"/>
        <v>0</v>
      </c>
      <c r="AE414">
        <f t="shared" si="383"/>
        <v>5541.1692707387974</v>
      </c>
      <c r="AF414" s="36">
        <f t="shared" si="384"/>
        <v>0</v>
      </c>
      <c r="AG414" s="34">
        <f t="shared" si="355"/>
        <v>371.984092405973</v>
      </c>
      <c r="AH414">
        <f t="shared" si="396"/>
        <v>10.166173871626995</v>
      </c>
      <c r="AI414" s="29">
        <f t="shared" si="385"/>
        <v>371.984092405973</v>
      </c>
      <c r="AJ414">
        <f t="shared" si="386"/>
        <v>11662.480639803476</v>
      </c>
      <c r="AK414" s="36">
        <f t="shared" si="397"/>
        <v>-2.294695556453671E-41</v>
      </c>
      <c r="AL414" s="36">
        <f t="shared" si="387"/>
        <v>-5.2033123654209609E-4</v>
      </c>
      <c r="AM414" s="36">
        <f t="shared" si="388"/>
        <v>-1.3672814034101265E-4</v>
      </c>
      <c r="AN414" s="37">
        <f t="shared" si="398"/>
        <v>2.0194619817851173E-41</v>
      </c>
      <c r="AO414" s="36">
        <f t="shared" si="399"/>
        <v>7.8365183577446457E-2</v>
      </c>
      <c r="AP414" s="36">
        <f t="shared" si="400"/>
        <v>6.7703760378741949E-3</v>
      </c>
      <c r="AQ414" s="74">
        <f t="shared" si="356"/>
        <v>4.9149995067757402E-39</v>
      </c>
      <c r="AR414" s="73">
        <f t="shared" si="357"/>
        <v>3.0583108634507947E-41</v>
      </c>
      <c r="AS414" s="72">
        <f t="shared" si="389"/>
        <v>4.8124858537267133E-4</v>
      </c>
      <c r="AT414" s="37">
        <f t="shared" si="358"/>
        <v>1.9898642145481312E-35</v>
      </c>
      <c r="AU414" s="37">
        <f t="shared" si="359"/>
        <v>3.2104803557317148</v>
      </c>
      <c r="AV414" s="34">
        <f t="shared" si="360"/>
        <v>1.6033118324530742</v>
      </c>
      <c r="AW414" s="34">
        <f t="shared" si="361"/>
        <v>0.2518682607688929</v>
      </c>
      <c r="AX414" s="37">
        <f t="shared" si="362"/>
        <v>1.4893596126541544</v>
      </c>
      <c r="AY414" s="7">
        <f t="shared" si="363"/>
        <v>6.0227887397349704</v>
      </c>
      <c r="AZ414" s="37">
        <f t="shared" si="364"/>
        <v>4.1676086465130036</v>
      </c>
      <c r="BA414" s="2">
        <f>BE414*'mass balance'!$B$17+BF414*'mass balance'!$C$17+BG414*'mass balance'!$D$17+BH414*'mass balance'!$E$17</f>
        <v>9.3216004812698506E-4</v>
      </c>
      <c r="BB414" s="2">
        <f>BE414*'mass balance'!$B$18+BF414*'mass balance'!$C$18+BG414*'mass balance'!$D$18+BH414*'mass balance'!$E$18</f>
        <v>9.4650097194432328E-4</v>
      </c>
      <c r="BC414" s="2">
        <f>BE414*'mass balance'!$B$19+BF414*'mass balance'!$C$19+BG414*'mass balance'!$D$19+BH414*'mass balance'!$E$19</f>
        <v>-1.1831262149304038E-3</v>
      </c>
      <c r="BD414" s="2">
        <f>BE414*'mass balance'!$B$20+BF414*'mass balance'!$C$20+BG414*'mass balance'!$D$20+BH414*'mass balance'!$E$20</f>
        <v>4.3022771452014692E-5</v>
      </c>
      <c r="BE414" s="2">
        <f>N414*'mass balance'!$H$11+R414*'mass balance'!$I$11+S414*'mass balance'!$J$11</f>
        <v>-2.0493350517416277E-3</v>
      </c>
      <c r="BF414" s="2">
        <f>N414*'mass balance'!$H$12+R414*'mass balance'!$I$12+S414*'mass balance'!$J$12</f>
        <v>4.4104541770506099E-5</v>
      </c>
      <c r="BG414" s="2">
        <f>N414*'mass balance'!$H$13+R414*'mass balance'!$I$13+S414*'mass balance'!$J$13</f>
        <v>6.3381058329982256E-4</v>
      </c>
      <c r="BH414" s="2">
        <f>N414*'mass balance'!$H$14+R414*'mass balance'!$I$14+S414*'mass balance'!$J$14</f>
        <v>2.241460212842405E-4</v>
      </c>
      <c r="BI414" s="36">
        <f t="shared" si="365"/>
        <v>6.038243608117373E-16</v>
      </c>
      <c r="BJ414" s="36">
        <f t="shared" si="366"/>
        <v>3.3744404344919639E-17</v>
      </c>
      <c r="BK414" s="36">
        <f t="shared" si="367"/>
        <v>1.2556200441167238E-14</v>
      </c>
      <c r="BL414" s="36">
        <f t="shared" si="368"/>
        <v>1.0138679480700863E-14</v>
      </c>
      <c r="BM414" s="36">
        <f t="shared" si="401"/>
        <v>1.8427280410504327E-12</v>
      </c>
      <c r="BN414" s="36">
        <f t="shared" ca="1" si="369"/>
        <v>0.64066371034879643</v>
      </c>
      <c r="BO414" s="36">
        <f t="shared" ca="1" si="390"/>
        <v>1</v>
      </c>
      <c r="BP414" s="36">
        <f t="shared" si="370"/>
        <v>-1.8427280406227508E-12</v>
      </c>
      <c r="BQ414" s="36">
        <f t="shared" si="391"/>
        <v>0.99999999976790821</v>
      </c>
      <c r="BR414" s="2">
        <f t="shared" si="402"/>
        <v>-5</v>
      </c>
      <c r="BS414">
        <v>0</v>
      </c>
      <c r="BT414" s="37">
        <f t="shared" si="392"/>
        <v>1.1860840304677298</v>
      </c>
      <c r="BU414" s="34">
        <f t="shared" si="371"/>
        <v>-5</v>
      </c>
      <c r="BV414" s="34">
        <f t="shared" si="372"/>
        <v>-5</v>
      </c>
      <c r="BW414" s="34">
        <f t="shared" si="373"/>
        <v>-5</v>
      </c>
      <c r="BX414" s="34">
        <f t="shared" si="374"/>
        <v>-5</v>
      </c>
      <c r="BY414" s="34">
        <f t="shared" si="375"/>
        <v>21.530618824451199</v>
      </c>
      <c r="BZ414" s="36">
        <f t="shared" si="393"/>
        <v>1.1831262149304038E-3</v>
      </c>
      <c r="CA414" s="34">
        <f t="shared" si="394"/>
        <v>0.28459582726418287</v>
      </c>
    </row>
    <row r="415" spans="1:79" ht="13.2" x14ac:dyDescent="0.25">
      <c r="A415" s="75">
        <f t="shared" si="376"/>
        <v>1.0438356164383542</v>
      </c>
      <c r="B415" s="34">
        <f t="shared" si="377"/>
        <v>380.99999999999926</v>
      </c>
      <c r="C415">
        <v>30</v>
      </c>
      <c r="D415" s="35">
        <f t="shared" si="336"/>
        <v>3000</v>
      </c>
      <c r="E415" s="27">
        <v>0</v>
      </c>
      <c r="F415" s="64">
        <f t="shared" si="378"/>
        <v>3.1263897495927093</v>
      </c>
      <c r="G415" s="34">
        <v>0</v>
      </c>
      <c r="H415" s="34">
        <f t="shared" si="337"/>
        <v>1</v>
      </c>
      <c r="I415" s="34">
        <f t="shared" si="379"/>
        <v>41549.719772087105</v>
      </c>
      <c r="J415" s="34">
        <f t="shared" si="338"/>
        <v>80201.347032739432</v>
      </c>
      <c r="K415" s="34">
        <f t="shared" si="339"/>
        <v>70425.102165387652</v>
      </c>
      <c r="L415" s="36">
        <f t="shared" si="395"/>
        <v>938.61694349029813</v>
      </c>
      <c r="M415" s="34">
        <f t="shared" si="340"/>
        <v>474.19527922407121</v>
      </c>
      <c r="N415" s="34">
        <f t="shared" si="380"/>
        <v>915.31544277431249</v>
      </c>
      <c r="O415" s="34">
        <f t="shared" si="341"/>
        <v>146.59954174815172</v>
      </c>
      <c r="P415">
        <f t="shared" si="381"/>
        <v>393.14518226493863</v>
      </c>
      <c r="Q415" s="36">
        <f t="shared" si="342"/>
        <v>901.15260047196671</v>
      </c>
      <c r="R415" s="34">
        <f t="shared" si="343"/>
        <v>521.41177144858273</v>
      </c>
      <c r="S415" s="34">
        <f t="shared" si="344"/>
        <v>25.9178115325401</v>
      </c>
      <c r="T415" s="36">
        <f t="shared" si="382"/>
        <v>-2.0457069157938844E-13</v>
      </c>
      <c r="U415" s="36">
        <f t="shared" si="345"/>
        <v>4048.5542507276705</v>
      </c>
      <c r="V415" s="36">
        <f t="shared" si="346"/>
        <v>3.4982468864782463E-3</v>
      </c>
      <c r="W415" s="68">
        <f t="shared" si="347"/>
        <v>2.6817626956865661</v>
      </c>
      <c r="X415">
        <f t="shared" si="348"/>
        <v>6.3177407886609984</v>
      </c>
      <c r="Y415">
        <f t="shared" si="349"/>
        <v>0.11712706557874125</v>
      </c>
      <c r="Z415" s="34">
        <f t="shared" si="350"/>
        <v>1.9787218138990353E-2</v>
      </c>
      <c r="AA415" s="36">
        <f t="shared" si="351"/>
        <v>1.3044580313183339E-3</v>
      </c>
      <c r="AB415" s="34">
        <f t="shared" si="352"/>
        <v>1.9787218138990353E-2</v>
      </c>
      <c r="AC415" s="36">
        <f t="shared" si="353"/>
        <v>109.64432510517868</v>
      </c>
      <c r="AD415" s="34">
        <f t="shared" si="354"/>
        <v>0</v>
      </c>
      <c r="AE415">
        <f t="shared" si="383"/>
        <v>5541.1692707387974</v>
      </c>
      <c r="AF415" s="36">
        <f t="shared" si="384"/>
        <v>0</v>
      </c>
      <c r="AG415" s="34">
        <f t="shared" si="355"/>
        <v>372.44528156930932</v>
      </c>
      <c r="AH415">
        <f t="shared" si="396"/>
        <v>10.119054341381968</v>
      </c>
      <c r="AI415" s="29">
        <f t="shared" si="385"/>
        <v>372.44528156930932</v>
      </c>
      <c r="AJ415">
        <f t="shared" si="386"/>
        <v>12034.925921372786</v>
      </c>
      <c r="AK415" s="36">
        <f t="shared" si="397"/>
        <v>-3.0583108634507947E-41</v>
      </c>
      <c r="AL415" s="36">
        <f t="shared" si="387"/>
        <v>-5.1687632731631911E-4</v>
      </c>
      <c r="AM415" s="36">
        <f t="shared" si="388"/>
        <v>-1.3396690754440991E-4</v>
      </c>
      <c r="AN415" s="37">
        <f t="shared" si="398"/>
        <v>-2.7523357466855363E-42</v>
      </c>
      <c r="AO415" s="36">
        <f t="shared" si="399"/>
        <v>7.7844852340904366E-2</v>
      </c>
      <c r="AP415" s="36">
        <f t="shared" si="400"/>
        <v>6.6336478975331827E-3</v>
      </c>
      <c r="AQ415" s="74">
        <f t="shared" si="356"/>
        <v>-6.8339056098110959E-40</v>
      </c>
      <c r="AR415" s="73">
        <f t="shared" si="357"/>
        <v>-4.195685565032997E-42</v>
      </c>
      <c r="AS415" s="72">
        <f t="shared" si="389"/>
        <v>4.7172587375795156E-4</v>
      </c>
      <c r="AT415" s="37">
        <f t="shared" si="358"/>
        <v>-2.7667437605672368E-36</v>
      </c>
      <c r="AU415" s="37">
        <f t="shared" si="359"/>
        <v>3.1456445170449205</v>
      </c>
      <c r="AV415" s="34">
        <f t="shared" si="360"/>
        <v>1.6544630742503941</v>
      </c>
      <c r="AW415" s="34">
        <f t="shared" si="361"/>
        <v>0.25219869303351394</v>
      </c>
      <c r="AX415" s="37">
        <f t="shared" si="362"/>
        <v>1.4913135407439506</v>
      </c>
      <c r="AY415" s="7">
        <f t="shared" si="363"/>
        <v>6.0797380037144251</v>
      </c>
      <c r="AZ415" s="37">
        <f t="shared" si="364"/>
        <v>4.1730762364305169</v>
      </c>
      <c r="BA415" s="2">
        <f>BE415*'mass balance'!$B$17+BF415*'mass balance'!$C$17+BG415*'mass balance'!$D$17+BH415*'mass balance'!$E$17</f>
        <v>9.3308767061710675E-4</v>
      </c>
      <c r="BB415" s="2">
        <f>BE415*'mass balance'!$B$18+BF415*'mass balance'!$C$18+BG415*'mass balance'!$D$18+BH415*'mass balance'!$E$18</f>
        <v>9.4744286554967767E-4</v>
      </c>
      <c r="BC415" s="2">
        <f>BE415*'mass balance'!$B$19+BF415*'mass balance'!$C$19+BG415*'mass balance'!$D$19+BH415*'mass balance'!$E$19</f>
        <v>-1.1843035819370969E-3</v>
      </c>
      <c r="BD415" s="2">
        <f>BE415*'mass balance'!$B$20+BF415*'mass balance'!$C$20+BG415*'mass balance'!$D$20+BH415*'mass balance'!$E$20</f>
        <v>4.306558479771261E-5</v>
      </c>
      <c r="BE415" s="2">
        <f>N415*'mass balance'!$H$11+R415*'mass balance'!$I$11+S415*'mass balance'!$J$11</f>
        <v>-2.0511270426315127E-3</v>
      </c>
      <c r="BF415" s="2">
        <f>N415*'mass balance'!$H$12+R415*'mass balance'!$I$12+S415*'mass balance'!$J$12</f>
        <v>4.3911048784245883E-5</v>
      </c>
      <c r="BG415" s="2">
        <f>N415*'mass balance'!$H$13+R415*'mass balance'!$I$13+S415*'mass balance'!$J$13</f>
        <v>6.3445837895377533E-4</v>
      </c>
      <c r="BH415" s="2">
        <f>N415*'mass balance'!$H$14+R415*'mass balance'!$I$14+S415*'mass balance'!$J$14</f>
        <v>2.2434202028782168E-4</v>
      </c>
      <c r="BI415" s="36">
        <f t="shared" si="365"/>
        <v>6.038243608117373E-16</v>
      </c>
      <c r="BJ415" s="36">
        <f t="shared" si="366"/>
        <v>3.3776699263307958E-17</v>
      </c>
      <c r="BK415" s="36">
        <f t="shared" si="367"/>
        <v>1.2589944845512158E-14</v>
      </c>
      <c r="BL415" s="36">
        <f t="shared" si="368"/>
        <v>1.0172957970952859E-14</v>
      </c>
      <c r="BM415" s="36">
        <f t="shared" si="401"/>
        <v>1.8528667205311334E-12</v>
      </c>
      <c r="BN415" s="36">
        <f t="shared" ca="1" si="369"/>
        <v>0.72365971179079902</v>
      </c>
      <c r="BO415" s="36">
        <f t="shared" ca="1" si="390"/>
        <v>1</v>
      </c>
      <c r="BP415" s="36">
        <f t="shared" si="370"/>
        <v>-1.8528667200976839E-12</v>
      </c>
      <c r="BQ415" s="36">
        <f t="shared" si="391"/>
        <v>0.99999999976606546</v>
      </c>
      <c r="BR415" s="2">
        <f t="shared" si="402"/>
        <v>-5</v>
      </c>
      <c r="BS415">
        <v>0</v>
      </c>
      <c r="BT415" s="37">
        <f t="shared" si="392"/>
        <v>1.1872643408919397</v>
      </c>
      <c r="BU415" s="34">
        <f t="shared" si="371"/>
        <v>-5</v>
      </c>
      <c r="BV415" s="34">
        <f t="shared" si="372"/>
        <v>-5</v>
      </c>
      <c r="BW415" s="34">
        <f t="shared" si="373"/>
        <v>-5</v>
      </c>
      <c r="BX415" s="34">
        <f t="shared" si="374"/>
        <v>-5</v>
      </c>
      <c r="BY415" s="34">
        <f t="shared" si="375"/>
        <v>21.549445747239748</v>
      </c>
      <c r="BZ415" s="36">
        <f t="shared" si="393"/>
        <v>1.1843035819370969E-3</v>
      </c>
      <c r="CA415" s="34">
        <f t="shared" si="394"/>
        <v>0.28450578748771632</v>
      </c>
    </row>
    <row r="416" spans="1:79" ht="13.2" x14ac:dyDescent="0.25">
      <c r="A416" s="75">
        <f t="shared" si="376"/>
        <v>1.0465753424657516</v>
      </c>
      <c r="B416" s="34">
        <f t="shared" si="377"/>
        <v>381.99999999999932</v>
      </c>
      <c r="C416">
        <v>30</v>
      </c>
      <c r="D416" s="35">
        <f t="shared" si="336"/>
        <v>3000</v>
      </c>
      <c r="E416" s="27">
        <v>0</v>
      </c>
      <c r="F416" s="64">
        <f t="shared" si="378"/>
        <v>3.1263897495927093</v>
      </c>
      <c r="G416" s="34">
        <v>0</v>
      </c>
      <c r="H416" s="34">
        <f t="shared" si="337"/>
        <v>1</v>
      </c>
      <c r="I416" s="34">
        <f t="shared" si="379"/>
        <v>41549.719772087105</v>
      </c>
      <c r="J416" s="34">
        <f t="shared" si="338"/>
        <v>80271.078072199685</v>
      </c>
      <c r="K416" s="34">
        <f t="shared" si="339"/>
        <v>70486.333251395248</v>
      </c>
      <c r="L416" s="36">
        <f t="shared" si="395"/>
        <v>939.8413299005656</v>
      </c>
      <c r="M416" s="34">
        <f t="shared" si="340"/>
        <v>474.19527922407121</v>
      </c>
      <c r="N416" s="34">
        <f t="shared" si="380"/>
        <v>916.11126353817838</v>
      </c>
      <c r="O416" s="34">
        <f t="shared" si="341"/>
        <v>146.59954174815172</v>
      </c>
      <c r="P416">
        <f t="shared" si="381"/>
        <v>393.65802365541828</v>
      </c>
      <c r="Q416" s="36">
        <f t="shared" si="342"/>
        <v>902.01062595413077</v>
      </c>
      <c r="R416" s="34">
        <f t="shared" si="343"/>
        <v>521.94756373367204</v>
      </c>
      <c r="S416" s="34">
        <f t="shared" si="344"/>
        <v>25.803977732031228</v>
      </c>
      <c r="T416" s="36">
        <f t="shared" si="382"/>
        <v>-2.0448181756260918E-13</v>
      </c>
      <c r="U416" s="36">
        <f t="shared" si="345"/>
        <v>4048.5542507276705</v>
      </c>
      <c r="V416" s="36">
        <f t="shared" si="346"/>
        <v>3.4828822119683423E-3</v>
      </c>
      <c r="W416" s="68">
        <f t="shared" si="347"/>
        <v>2.6852609425730445</v>
      </c>
      <c r="X416">
        <f t="shared" si="348"/>
        <v>6.3204866709479965</v>
      </c>
      <c r="Y416">
        <f t="shared" si="349"/>
        <v>0.11712706557874125</v>
      </c>
      <c r="Z416" s="34">
        <f t="shared" si="350"/>
        <v>1.9787218138990353E-2</v>
      </c>
      <c r="AA416" s="36">
        <f t="shared" si="351"/>
        <v>1.2970367820681922E-3</v>
      </c>
      <c r="AB416" s="34">
        <f t="shared" si="352"/>
        <v>1.9787218138990353E-2</v>
      </c>
      <c r="AC416" s="36">
        <f t="shared" si="353"/>
        <v>109.64432510517868</v>
      </c>
      <c r="AD416" s="34">
        <f t="shared" si="354"/>
        <v>0</v>
      </c>
      <c r="AE416">
        <f t="shared" si="383"/>
        <v>5541.1692707387974</v>
      </c>
      <c r="AF416" s="36">
        <f t="shared" si="384"/>
        <v>0</v>
      </c>
      <c r="AG416" s="34">
        <f t="shared" si="355"/>
        <v>372.9042994615026</v>
      </c>
      <c r="AH416">
        <f t="shared" si="396"/>
        <v>10.072119516506177</v>
      </c>
      <c r="AI416" s="29">
        <f t="shared" si="385"/>
        <v>372.9042994615026</v>
      </c>
      <c r="AJ416">
        <f t="shared" si="386"/>
        <v>12407.830220834288</v>
      </c>
      <c r="AK416" s="36">
        <f t="shared" si="397"/>
        <v>4.195685565032997E-42</v>
      </c>
      <c r="AL416" s="36">
        <f t="shared" si="387"/>
        <v>-5.134443580889895E-4</v>
      </c>
      <c r="AM416" s="36">
        <f t="shared" si="388"/>
        <v>-1.3126143800574382E-4</v>
      </c>
      <c r="AN416" s="37">
        <f t="shared" si="398"/>
        <v>-3.3335444381193481E-41</v>
      </c>
      <c r="AO416" s="36">
        <f t="shared" si="399"/>
        <v>7.7327976013588054E-2</v>
      </c>
      <c r="AP416" s="36">
        <f t="shared" si="400"/>
        <v>6.4996809899887731E-3</v>
      </c>
      <c r="AQ416" s="74">
        <f t="shared" si="356"/>
        <v>-8.4441041750364352E-39</v>
      </c>
      <c r="AR416" s="73">
        <f t="shared" si="357"/>
        <v>-5.11521150795118E-41</v>
      </c>
      <c r="AS416" s="72">
        <f t="shared" si="389"/>
        <v>4.6239159290282957E-4</v>
      </c>
      <c r="AT416" s="37">
        <f t="shared" si="358"/>
        <v>-3.4186413851431E-35</v>
      </c>
      <c r="AU416" s="37">
        <f t="shared" si="359"/>
        <v>3.082118041915114</v>
      </c>
      <c r="AV416" s="34">
        <f t="shared" si="360"/>
        <v>1.705677390427494</v>
      </c>
      <c r="AW416" s="34">
        <f t="shared" si="361"/>
        <v>0.25252767564412953</v>
      </c>
      <c r="AX416" s="37">
        <f t="shared" si="362"/>
        <v>1.4932588966693878</v>
      </c>
      <c r="AY416" s="7">
        <f t="shared" si="363"/>
        <v>6.1367249053140558</v>
      </c>
      <c r="AZ416" s="37">
        <f t="shared" si="364"/>
        <v>4.1785198392424325</v>
      </c>
      <c r="BA416" s="2">
        <f>BE416*'mass balance'!$B$17+BF416*'mass balance'!$C$17+BG416*'mass balance'!$D$17+BH416*'mass balance'!$E$17</f>
        <v>9.3401113344103253E-4</v>
      </c>
      <c r="BB416" s="2">
        <f>BE416*'mass balance'!$B$18+BF416*'mass balance'!$C$18+BG416*'mass balance'!$D$18+BH416*'mass balance'!$E$18</f>
        <v>9.4838053549397162E-4</v>
      </c>
      <c r="BC416" s="2">
        <f>BE416*'mass balance'!$B$19+BF416*'mass balance'!$C$19+BG416*'mass balance'!$D$19+BH416*'mass balance'!$E$19</f>
        <v>-1.1854756693674643E-3</v>
      </c>
      <c r="BD416" s="2">
        <f>BE416*'mass balance'!$B$20+BF416*'mass balance'!$C$20+BG416*'mass balance'!$D$20+BH416*'mass balance'!$E$20</f>
        <v>4.3108206158816894E-5</v>
      </c>
      <c r="BE416" s="2">
        <f>N416*'mass balance'!$H$11+R416*'mass balance'!$I$11+S416*'mass balance'!$J$11</f>
        <v>-2.052910394483313E-3</v>
      </c>
      <c r="BF416" s="2">
        <f>N416*'mass balance'!$H$12+R416*'mass balance'!$I$12+S416*'mass balance'!$J$12</f>
        <v>4.3718186761109193E-5</v>
      </c>
      <c r="BG416" s="2">
        <f>N416*'mass balance'!$H$13+R416*'mass balance'!$I$13+S416*'mass balance'!$J$13</f>
        <v>6.3510296909047434E-4</v>
      </c>
      <c r="BH416" s="2">
        <f>N416*'mass balance'!$H$14+R416*'mass balance'!$I$14+S416*'mass balance'!$J$14</f>
        <v>2.2453707439661235E-4</v>
      </c>
      <c r="BI416" s="36">
        <f t="shared" si="365"/>
        <v>6.038243608117373E-16</v>
      </c>
      <c r="BJ416" s="36">
        <f t="shared" si="366"/>
        <v>3.3808988118842397E-17</v>
      </c>
      <c r="BK416" s="36">
        <f t="shared" si="367"/>
        <v>1.2623721544775465E-14</v>
      </c>
      <c r="BL416" s="36">
        <f t="shared" si="368"/>
        <v>1.020729055530576E-14</v>
      </c>
      <c r="BM416" s="36">
        <f t="shared" si="401"/>
        <v>1.8630396785020863E-12</v>
      </c>
      <c r="BN416" s="36">
        <f t="shared" ca="1" si="369"/>
        <v>0.51856144722816855</v>
      </c>
      <c r="BO416" s="36">
        <f t="shared" ca="1" si="390"/>
        <v>1</v>
      </c>
      <c r="BP416" s="36">
        <f t="shared" si="370"/>
        <v>-1.863039678062805E-12</v>
      </c>
      <c r="BQ416" s="36">
        <f t="shared" si="391"/>
        <v>0.99999999976421261</v>
      </c>
      <c r="BR416" s="2">
        <f t="shared" si="402"/>
        <v>-5</v>
      </c>
      <c r="BS416">
        <v>0</v>
      </c>
      <c r="BT416" s="37">
        <f t="shared" si="392"/>
        <v>1.188439358540883</v>
      </c>
      <c r="BU416" s="34">
        <f t="shared" si="371"/>
        <v>-5</v>
      </c>
      <c r="BV416" s="34">
        <f t="shared" si="372"/>
        <v>-5</v>
      </c>
      <c r="BW416" s="34">
        <f t="shared" si="373"/>
        <v>-5</v>
      </c>
      <c r="BX416" s="34">
        <f t="shared" si="374"/>
        <v>-5</v>
      </c>
      <c r="BY416" s="34">
        <f t="shared" si="375"/>
        <v>21.568181907009407</v>
      </c>
      <c r="BZ416" s="36">
        <f t="shared" si="393"/>
        <v>1.1854756693674643E-3</v>
      </c>
      <c r="CA416" s="34">
        <f t="shared" si="394"/>
        <v>0.28441634939235982</v>
      </c>
    </row>
    <row r="417" spans="1:79" ht="13.2" x14ac:dyDescent="0.25">
      <c r="A417" s="75">
        <f t="shared" si="376"/>
        <v>1.0493150684931489</v>
      </c>
      <c r="B417" s="34">
        <f t="shared" si="377"/>
        <v>382.99999999999937</v>
      </c>
      <c r="C417">
        <v>30</v>
      </c>
      <c r="D417" s="35">
        <f t="shared" si="336"/>
        <v>3000</v>
      </c>
      <c r="E417" s="27">
        <v>0</v>
      </c>
      <c r="F417" s="64">
        <f t="shared" si="378"/>
        <v>3.1263897495927093</v>
      </c>
      <c r="G417" s="34">
        <v>0</v>
      </c>
      <c r="H417" s="34">
        <f t="shared" si="337"/>
        <v>1</v>
      </c>
      <c r="I417" s="34">
        <f t="shared" si="379"/>
        <v>41549.719772087105</v>
      </c>
      <c r="J417" s="34">
        <f t="shared" si="338"/>
        <v>80340.472770218912</v>
      </c>
      <c r="K417" s="34">
        <f t="shared" si="339"/>
        <v>70547.268994728161</v>
      </c>
      <c r="L417" s="36">
        <f t="shared" si="395"/>
        <v>941.06033867475446</v>
      </c>
      <c r="M417" s="34">
        <f t="shared" si="340"/>
        <v>474.19527922407121</v>
      </c>
      <c r="N417" s="34">
        <f t="shared" si="380"/>
        <v>916.90324573166617</v>
      </c>
      <c r="O417" s="34">
        <f t="shared" si="341"/>
        <v>146.59954174815172</v>
      </c>
      <c r="P417">
        <f t="shared" si="381"/>
        <v>394.16861259165563</v>
      </c>
      <c r="Q417" s="36">
        <f t="shared" si="342"/>
        <v>902.86460920557681</v>
      </c>
      <c r="R417" s="34">
        <f t="shared" si="343"/>
        <v>522.48099544091076</v>
      </c>
      <c r="S417" s="34">
        <f t="shared" si="344"/>
        <v>25.69051662721381</v>
      </c>
      <c r="T417" s="36">
        <f t="shared" si="382"/>
        <v>-2.0439348711728578E-13</v>
      </c>
      <c r="U417" s="36">
        <f t="shared" si="345"/>
        <v>4048.5542507276705</v>
      </c>
      <c r="V417" s="36">
        <f t="shared" si="346"/>
        <v>3.4675678419195679E-3</v>
      </c>
      <c r="W417" s="68">
        <f t="shared" si="347"/>
        <v>2.6887438247850128</v>
      </c>
      <c r="X417">
        <f t="shared" si="348"/>
        <v>6.3232181249203299</v>
      </c>
      <c r="Y417">
        <f t="shared" si="349"/>
        <v>0.11712706557874125</v>
      </c>
      <c r="Z417" s="34">
        <f t="shared" si="350"/>
        <v>1.9787218138990353E-2</v>
      </c>
      <c r="AA417" s="36">
        <f t="shared" si="351"/>
        <v>1.2896609226789497E-3</v>
      </c>
      <c r="AB417" s="34">
        <f t="shared" si="352"/>
        <v>1.9787218138990353E-2</v>
      </c>
      <c r="AC417" s="36">
        <f t="shared" si="353"/>
        <v>109.64432510517868</v>
      </c>
      <c r="AD417" s="34">
        <f t="shared" si="354"/>
        <v>0</v>
      </c>
      <c r="AE417">
        <f t="shared" si="383"/>
        <v>5541.1692707387974</v>
      </c>
      <c r="AF417" s="36">
        <f t="shared" si="384"/>
        <v>0</v>
      </c>
      <c r="AG417" s="34">
        <f t="shared" si="355"/>
        <v>373.36115488152871</v>
      </c>
      <c r="AH417">
        <f t="shared" si="396"/>
        <v>10.025368960706999</v>
      </c>
      <c r="AI417" s="29">
        <f t="shared" si="385"/>
        <v>373.36115488152871</v>
      </c>
      <c r="AJ417">
        <f t="shared" si="386"/>
        <v>12781.191375715816</v>
      </c>
      <c r="AK417" s="36">
        <f t="shared" si="397"/>
        <v>5.11521150795118E-41</v>
      </c>
      <c r="AL417" s="36">
        <f t="shared" si="387"/>
        <v>-5.1003517654249345E-4</v>
      </c>
      <c r="AM417" s="36">
        <f t="shared" si="388"/>
        <v>-1.2861060558275663E-4</v>
      </c>
      <c r="AN417" s="37">
        <f t="shared" si="398"/>
        <v>-2.9139758816160484E-41</v>
      </c>
      <c r="AO417" s="36">
        <f t="shared" si="399"/>
        <v>7.6814531655499063E-2</v>
      </c>
      <c r="AP417" s="36">
        <f t="shared" si="400"/>
        <v>6.3684195519830289E-3</v>
      </c>
      <c r="AQ417" s="74">
        <f t="shared" si="356"/>
        <v>-7.5303134630963438E-39</v>
      </c>
      <c r="AR417" s="73">
        <f t="shared" si="357"/>
        <v>-4.500900056362778E-41</v>
      </c>
      <c r="AS417" s="72">
        <f t="shared" si="389"/>
        <v>4.5324201423160133E-4</v>
      </c>
      <c r="AT417" s="37">
        <f t="shared" si="358"/>
        <v>-3.0486882580330489E-35</v>
      </c>
      <c r="AU417" s="37">
        <f t="shared" si="359"/>
        <v>3.019874487668627</v>
      </c>
      <c r="AV417" s="34">
        <f t="shared" si="360"/>
        <v>1.7569544838952234</v>
      </c>
      <c r="AW417" s="34">
        <f t="shared" si="361"/>
        <v>0.25285521332793015</v>
      </c>
      <c r="AX417" s="37">
        <f t="shared" si="362"/>
        <v>1.4951957083835186</v>
      </c>
      <c r="AY417" s="7">
        <f t="shared" si="363"/>
        <v>6.1937492303916848</v>
      </c>
      <c r="AZ417" s="37">
        <f t="shared" si="364"/>
        <v>4.1839395331685312</v>
      </c>
      <c r="BA417" s="2">
        <f>BE417*'mass balance'!$B$17+BF417*'mass balance'!$C$17+BG417*'mass balance'!$D$17+BH417*'mass balance'!$E$17</f>
        <v>9.3493045120902494E-4</v>
      </c>
      <c r="BB417" s="2">
        <f>BE417*'mass balance'!$B$18+BF417*'mass balance'!$C$18+BG417*'mass balance'!$D$18+BH417*'mass balance'!$E$18</f>
        <v>9.49313996612241E-4</v>
      </c>
      <c r="BC417" s="2">
        <f>BE417*'mass balance'!$B$19+BF417*'mass balance'!$C$19+BG417*'mass balance'!$D$19+BH417*'mass balance'!$E$19</f>
        <v>-1.1866424957653013E-3</v>
      </c>
      <c r="BD417" s="2">
        <f>BE417*'mass balance'!$B$20+BF417*'mass balance'!$C$20+BG417*'mass balance'!$D$20+BH417*'mass balance'!$E$20</f>
        <v>4.3150636209647321E-5</v>
      </c>
      <c r="BE417" s="2">
        <f>N417*'mass balance'!$H$11+R417*'mass balance'!$I$11+S417*'mass balance'!$J$11</f>
        <v>-2.0546851444967311E-3</v>
      </c>
      <c r="BF417" s="2">
        <f>N417*'mass balance'!$H$12+R417*'mass balance'!$I$12+S417*'mass balance'!$J$12</f>
        <v>4.3525956174722801E-5</v>
      </c>
      <c r="BG417" s="2">
        <f>N417*'mass balance'!$H$13+R417*'mass balance'!$I$13+S417*'mass balance'!$J$13</f>
        <v>6.3574436838541662E-4</v>
      </c>
      <c r="BH417" s="2">
        <f>N417*'mass balance'!$H$14+R417*'mass balance'!$I$14+S417*'mass balance'!$J$14</f>
        <v>2.2473118767932994E-4</v>
      </c>
      <c r="BI417" s="36">
        <f t="shared" si="365"/>
        <v>6.038243608117373E-16</v>
      </c>
      <c r="BJ417" s="36">
        <f t="shared" si="366"/>
        <v>3.3841270256173819E-17</v>
      </c>
      <c r="BK417" s="36">
        <f t="shared" si="367"/>
        <v>1.2657530532894308E-14</v>
      </c>
      <c r="BL417" s="36">
        <f t="shared" si="368"/>
        <v>1.0241677118374205E-14</v>
      </c>
      <c r="BM417" s="36">
        <f t="shared" si="401"/>
        <v>1.8732469690573921E-12</v>
      </c>
      <c r="BN417" s="36">
        <f t="shared" ca="1" si="369"/>
        <v>0.65441026807727276</v>
      </c>
      <c r="BO417" s="36">
        <f t="shared" ca="1" si="390"/>
        <v>1</v>
      </c>
      <c r="BP417" s="36">
        <f t="shared" si="370"/>
        <v>-1.8732469686122142E-12</v>
      </c>
      <c r="BQ417" s="36">
        <f t="shared" si="391"/>
        <v>0.99999999976234955</v>
      </c>
      <c r="BR417" s="2">
        <f t="shared" si="402"/>
        <v>-5</v>
      </c>
      <c r="BS417">
        <v>0</v>
      </c>
      <c r="BT417" s="37">
        <f t="shared" si="392"/>
        <v>1.1896091020047146</v>
      </c>
      <c r="BU417" s="34">
        <f t="shared" si="371"/>
        <v>-5</v>
      </c>
      <c r="BV417" s="34">
        <f t="shared" si="372"/>
        <v>-5</v>
      </c>
      <c r="BW417" s="34">
        <f t="shared" si="373"/>
        <v>-5</v>
      </c>
      <c r="BX417" s="34">
        <f t="shared" si="374"/>
        <v>-5</v>
      </c>
      <c r="BY417" s="34">
        <f t="shared" si="375"/>
        <v>21.586827694585782</v>
      </c>
      <c r="BZ417" s="36">
        <f t="shared" si="393"/>
        <v>1.1866424957653013E-3</v>
      </c>
      <c r="CA417" s="34">
        <f t="shared" si="394"/>
        <v>0.28432750821898567</v>
      </c>
    </row>
    <row r="418" spans="1:79" ht="13.2" x14ac:dyDescent="0.25">
      <c r="A418" s="75">
        <f t="shared" si="376"/>
        <v>1.0520547945205463</v>
      </c>
      <c r="B418" s="34">
        <f t="shared" si="377"/>
        <v>383.99999999999937</v>
      </c>
      <c r="C418">
        <v>30</v>
      </c>
      <c r="D418" s="35">
        <f t="shared" ref="D418:D481" si="403">IF($B$31=1,$B$28,IF(E418=0,$B$28,0))</f>
        <v>3000</v>
      </c>
      <c r="E418" s="27">
        <v>0</v>
      </c>
      <c r="F418" s="64">
        <f t="shared" si="378"/>
        <v>3.1263897495927093</v>
      </c>
      <c r="G418" s="34">
        <v>0</v>
      </c>
      <c r="H418" s="34">
        <f t="shared" ref="H418:H481" si="404">IF(AE418&gt;$F$24,IF(L418&gt;0,1,0),1)</f>
        <v>1</v>
      </c>
      <c r="I418" s="34">
        <f t="shared" si="379"/>
        <v>41549.719772087105</v>
      </c>
      <c r="J418" s="34">
        <f t="shared" ref="J418:J481" si="405">IF(AE418&lt;$F$24,0,I418*W418^(2/3))</f>
        <v>80409.532577071674</v>
      </c>
      <c r="K418" s="34">
        <f t="shared" ref="K418:K481" si="406">IF(AE418&lt;$F$24,0,IF(E418&gt;=0,I418*(D418/($F$29+D418))*W418^(2/3)-1*(M418/$D$25)*W418^(2/3),-1*(M418/$D$25)*W418^(2/3)))</f>
        <v>70607.91066887787</v>
      </c>
      <c r="L418" s="36">
        <f t="shared" si="395"/>
        <v>942.27398741942625</v>
      </c>
      <c r="M418" s="34">
        <f t="shared" ref="M418:M481" si="407">$H$24*F418</f>
        <v>474.19527922407121</v>
      </c>
      <c r="N418" s="34">
        <f t="shared" si="380"/>
        <v>917.69140590635163</v>
      </c>
      <c r="O418" s="34">
        <f t="shared" ref="O418:O481" si="408">$D$29*F418</f>
        <v>146.59954174815172</v>
      </c>
      <c r="P418">
        <f t="shared" si="381"/>
        <v>394.67695644826165</v>
      </c>
      <c r="Q418" s="36">
        <f t="shared" ref="Q418:Q481" si="409">W418*U418*($D$30*(Y418/W418^(1/3))+O418)/($D$27*U418+$D$30)</f>
        <v>903.71456663741628</v>
      </c>
      <c r="R418" s="34">
        <f t="shared" ref="R418:R481" si="410">IF(AE418&gt;=$F$25,P418+AC418+(1-$D$28)*AG418,P418+AC418+AF418)</f>
        <v>523.01207438388235</v>
      </c>
      <c r="S418" s="34">
        <f t="shared" ref="S418:S481" si="411">Q418-P418-AC418-AG418-AF418</f>
        <v>25.577428475136117</v>
      </c>
      <c r="T418" s="36">
        <f t="shared" si="382"/>
        <v>-2.043056964888436E-13</v>
      </c>
      <c r="U418" s="36">
        <f t="shared" ref="U418:U481" si="412">IF(AE418&lt;$F$24,AT418,U417+T417)</f>
        <v>4048.5542507276705</v>
      </c>
      <c r="V418" s="36">
        <f t="shared" ref="V418:V481" si="413">W418*AA418</f>
        <v>3.4523038110268775E-3</v>
      </c>
      <c r="W418" s="68">
        <f t="shared" ref="W418:W481" si="414">IF(AE418&lt;$F$24,AS418,W417+V417)</f>
        <v>2.6922113926269322</v>
      </c>
      <c r="X418">
        <f t="shared" ref="X418:X481" si="415">W418^(1/3)/$L$24</f>
        <v>6.3259352263154636</v>
      </c>
      <c r="Y418">
        <f t="shared" ref="Y418:Y481" si="416">M418/$H$30</f>
        <v>0.11712706557874125</v>
      </c>
      <c r="Z418" s="34">
        <f t="shared" ref="Z418:Z481" si="417">$H$28*F418</f>
        <v>1.9787218138990353E-2</v>
      </c>
      <c r="AA418" s="36">
        <f t="shared" ref="AA418:AA481" si="418">Y418*(((U418/$H$30)/W418^(1/3)-(1+G418/W418^(1/3))/$H$29^(1/3))/(U418/$H$30+$H$27))</f>
        <v>1.2823301396322683E-3</v>
      </c>
      <c r="AB418" s="34">
        <f t="shared" ref="AB418:AB481" si="419">$D$31*F418</f>
        <v>1.9787218138990353E-2</v>
      </c>
      <c r="AC418" s="36">
        <f t="shared" ref="AC418:AC481" si="420">AB418*AE418</f>
        <v>109.64432510517868</v>
      </c>
      <c r="AD418" s="34">
        <f t="shared" ref="AD418:AD481" si="421">IF(AE418&lt;$F$24,AM418*M418,IF(AE418&lt;$F$25,(1-$D$27)*Q418-AC418,0))</f>
        <v>0</v>
      </c>
      <c r="AE418">
        <f t="shared" si="383"/>
        <v>5541.1692707387974</v>
      </c>
      <c r="AF418" s="36">
        <f t="shared" si="384"/>
        <v>0</v>
      </c>
      <c r="AG418" s="34">
        <f t="shared" ref="AG418:AG481" si="422">IF(AE418&gt;=$F$25,(1-$D$27)*Q418-AC418,0)</f>
        <v>373.81585660883985</v>
      </c>
      <c r="AH418">
        <f t="shared" si="396"/>
        <v>9.9788022399827696</v>
      </c>
      <c r="AI418" s="29">
        <f t="shared" si="385"/>
        <v>373.81585660883985</v>
      </c>
      <c r="AJ418">
        <f t="shared" si="386"/>
        <v>13155.007232324657</v>
      </c>
      <c r="AK418" s="36">
        <f t="shared" si="397"/>
        <v>4.500900056362778E-41</v>
      </c>
      <c r="AL418" s="36">
        <f t="shared" si="387"/>
        <v>-5.066486313705799E-4</v>
      </c>
      <c r="AM418" s="36">
        <f t="shared" si="388"/>
        <v>-1.260133068756994E-4</v>
      </c>
      <c r="AN418" s="37">
        <f t="shared" si="398"/>
        <v>2.2012356263351316E-41</v>
      </c>
      <c r="AO418" s="36">
        <f t="shared" si="399"/>
        <v>7.6304496478956568E-2</v>
      </c>
      <c r="AP418" s="36">
        <f t="shared" si="400"/>
        <v>6.2398089464002719E-3</v>
      </c>
      <c r="AQ418" s="74">
        <f t="shared" ref="AQ418:AQ481" si="423">(AN418*Y418)/AO418^3</f>
        <v>5.8032783737019149E-39</v>
      </c>
      <c r="AR418" s="73">
        <f t="shared" ref="AR418:AR481" si="424">AO418^2*(($H$27*AQ418)/($H$27+AQ418))*(1+((Z418*AO418)/Y418))</f>
        <v>3.4224433080957954E-41</v>
      </c>
      <c r="AS418" s="72">
        <f t="shared" si="389"/>
        <v>4.4427348294779506E-4</v>
      </c>
      <c r="AT418" s="37">
        <f t="shared" ref="AT418:AT481" si="425">AN418*M418/AS418</f>
        <v>2.3494887328006831E-35</v>
      </c>
      <c r="AU418" s="37">
        <f t="shared" ref="AU418:AU481" si="426">AP418*M418</f>
        <v>2.9588879456431347</v>
      </c>
      <c r="AV418" s="34">
        <f t="shared" ref="AV418:AV481" si="427">(((AH418+AJ418)/$X$27)*$L$29)/(1-$J$24)</f>
        <v>1.8082940587706602</v>
      </c>
      <c r="AW418" s="34">
        <f t="shared" ref="AW418:AW481" si="428">L418/$L$25/(1-$L$26)</f>
        <v>0.25318131081565476</v>
      </c>
      <c r="AX418" s="37">
        <f t="shared" ref="AX418:AX481" si="429">(((U418*W418)/$X$27)*$L$29)/$X$24</f>
        <v>1.4971240038603779</v>
      </c>
      <c r="AY418" s="7">
        <f t="shared" ref="AY418:AY481" si="430">AX418+W418+AV418+AW418</f>
        <v>6.2508107660736254</v>
      </c>
      <c r="AZ418" s="37">
        <f t="shared" ref="AZ418:AZ481" si="431">AX418+W418</f>
        <v>4.1893353964873103</v>
      </c>
      <c r="BA418" s="2">
        <f>BE418*'mass balance'!$B$17+BF418*'mass balance'!$C$17+BG418*'mass balance'!$D$17+BH418*'mass balance'!$E$17</f>
        <v>9.3584563852641179E-4</v>
      </c>
      <c r="BB418" s="2">
        <f>BE418*'mass balance'!$B$18+BF418*'mass balance'!$C$18+BG418*'mass balance'!$D$18+BH418*'mass balance'!$E$18</f>
        <v>9.5024326373451028E-4</v>
      </c>
      <c r="BC418" s="2">
        <f>BE418*'mass balance'!$B$19+BF418*'mass balance'!$C$19+BG418*'mass balance'!$D$19+BH418*'mass balance'!$E$19</f>
        <v>-1.1878040796681382E-3</v>
      </c>
      <c r="BD418" s="2">
        <f>BE418*'mass balance'!$B$20+BF418*'mass balance'!$C$20+BG418*'mass balance'!$D$20+BH418*'mass balance'!$E$20</f>
        <v>4.3192875624295926E-5</v>
      </c>
      <c r="BE418" s="2">
        <f>N418*'mass balance'!$H$11+R418*'mass balance'!$I$11+S418*'mass balance'!$J$11</f>
        <v>-2.0564513297621325E-3</v>
      </c>
      <c r="BF418" s="2">
        <f>N418*'mass balance'!$H$12+R418*'mass balance'!$I$12+S418*'mass balance'!$J$12</f>
        <v>4.3334357460588733E-5</v>
      </c>
      <c r="BG418" s="2">
        <f>N418*'mass balance'!$H$13+R418*'mass balance'!$I$13+S418*'mass balance'!$J$13</f>
        <v>6.3638259146091909E-4</v>
      </c>
      <c r="BH418" s="2">
        <f>N418*'mass balance'!$H$14+R418*'mass balance'!$I$14+S418*'mass balance'!$J$14</f>
        <v>2.2492436419273325E-4</v>
      </c>
      <c r="BI418" s="36">
        <f t="shared" ref="BI418:BI481" si="432">$F$26*EXP($P$24*(1/(273+$P$29)-1/(273+C418)))/(1+EXP($P$25*(1/(273+C418)-1/$P$27))+EXP($P$26*(1/$P$28-1/(273+C418))))</f>
        <v>6.038243608117373E-16</v>
      </c>
      <c r="BJ418" s="36">
        <f t="shared" ref="BJ418:BJ481" si="433">($F$27*(W418/$H$29)*BK418+BI418)*(U418/$H$30)*((Y418/W418^(1/3))-AA418)-AA418*BK418</f>
        <v>3.3873545027732786E-17</v>
      </c>
      <c r="BK418" s="36">
        <f t="shared" ref="BK418:BK481" si="434">IF(AE418&gt;$F$24,BK417+BJ417,0)</f>
        <v>1.2691371803150482E-14</v>
      </c>
      <c r="BL418" s="36">
        <f t="shared" ref="BL418:BL481" si="435">BK418-AA418*BM418</f>
        <v>1.0276117544504118E-14</v>
      </c>
      <c r="BM418" s="36">
        <f t="shared" si="401"/>
        <v>1.8834886461757664E-12</v>
      </c>
      <c r="BN418" s="36">
        <f t="shared" ref="BN418:BN481" ca="1" si="436">RAND()</f>
        <v>0.71538647713326076</v>
      </c>
      <c r="BO418" s="36">
        <f t="shared" ca="1" si="390"/>
        <v>1</v>
      </c>
      <c r="BP418" s="36">
        <f t="shared" ref="BP418:BP481" si="437">-1*BQ418*BM418</f>
        <v>-1.8834886457246262E-12</v>
      </c>
      <c r="BQ418" s="36">
        <f t="shared" si="391"/>
        <v>0.99999999976047627</v>
      </c>
      <c r="BR418" s="2">
        <f t="shared" si="402"/>
        <v>-5</v>
      </c>
      <c r="BS418">
        <v>0</v>
      </c>
      <c r="BT418" s="37">
        <f t="shared" si="392"/>
        <v>1.1907735898673086</v>
      </c>
      <c r="BU418" s="34">
        <f t="shared" ref="BU418:BU481" si="438">IF(AE418&lt;=$F$25,X418,-5)</f>
        <v>-5</v>
      </c>
      <c r="BV418" s="34">
        <f t="shared" ref="BV418:BV481" si="439">IF(AE418&lt;=$F$25,AY418,-5)</f>
        <v>-5</v>
      </c>
      <c r="BW418" s="34">
        <f t="shared" ref="BW418:BW481" si="440">IF(AE418&lt;=$F$24,X418,-5)</f>
        <v>-5</v>
      </c>
      <c r="BX418" s="34">
        <f t="shared" ref="BX418:BX481" si="441">IF(AE418&lt;=$F$24,AY418,-5)</f>
        <v>-5</v>
      </c>
      <c r="BY418" s="34">
        <f t="shared" ref="BY418:BY481" si="442">J418/$L$25/(1-$L$26)</f>
        <v>21.605383499645775</v>
      </c>
      <c r="BZ418" s="36">
        <f t="shared" si="393"/>
        <v>1.1878040796681382E-3</v>
      </c>
      <c r="CA418" s="34">
        <f t="shared" si="394"/>
        <v>0.28423925925476223</v>
      </c>
    </row>
    <row r="419" spans="1:79" ht="13.2" x14ac:dyDescent="0.25">
      <c r="A419" s="75">
        <f t="shared" ref="A419:A482" si="443">IF($B$31=24,A418+1/(365*24),A418+1/365)</f>
        <v>1.0547945205479436</v>
      </c>
      <c r="B419" s="34">
        <f t="shared" ref="B419:B482" si="444">A419*365</f>
        <v>384.99999999999943</v>
      </c>
      <c r="C419">
        <v>30</v>
      </c>
      <c r="D419" s="35">
        <f t="shared" si="403"/>
        <v>3000</v>
      </c>
      <c r="E419" s="27">
        <v>0</v>
      </c>
      <c r="F419" s="64">
        <f t="shared" ref="F419:F482" si="445">EXP($P$24*(1/($P$29)-1/(273+C419)))/(1+EXP($P$25*(1/(273+C419)-1/$P$27))+EXP($P$26*(1/$P$28-1/(273+C419))))</f>
        <v>3.1263897495927093</v>
      </c>
      <c r="G419" s="34">
        <v>0</v>
      </c>
      <c r="H419" s="34">
        <f t="shared" si="404"/>
        <v>1</v>
      </c>
      <c r="I419" s="34">
        <f t="shared" ref="I419:I482" si="446">$H$25*F419</f>
        <v>41549.719772087105</v>
      </c>
      <c r="J419" s="34">
        <f t="shared" si="405"/>
        <v>80478.258938744388</v>
      </c>
      <c r="K419" s="34">
        <f t="shared" si="406"/>
        <v>70668.259543570457</v>
      </c>
      <c r="L419" s="36">
        <f t="shared" si="395"/>
        <v>943.4822937532856</v>
      </c>
      <c r="M419" s="34">
        <f t="shared" si="407"/>
        <v>474.19527922407121</v>
      </c>
      <c r="N419" s="34">
        <f t="shared" ref="N419:N482" si="447">IF(AE419&lt;$F$24,0,IF(L419&gt;0.0000001*$F$28*W419,H419*M419*W419^(2/3),0))</f>
        <v>918.47576056487196</v>
      </c>
      <c r="O419" s="34">
        <f t="shared" si="408"/>
        <v>146.59954174815172</v>
      </c>
      <c r="P419">
        <f t="shared" ref="P419:P482" si="448">O419*W419</f>
        <v>395.18306260493358</v>
      </c>
      <c r="Q419" s="36">
        <f t="shared" si="409"/>
        <v>904.56051462395396</v>
      </c>
      <c r="R419" s="34">
        <f t="shared" si="410"/>
        <v>523.54080838027221</v>
      </c>
      <c r="S419" s="34">
        <f t="shared" si="411"/>
        <v>25.464713510643776</v>
      </c>
      <c r="T419" s="36">
        <f t="shared" ref="T419:T482" si="449">IF(AE419&lt;$F$24,(M419*0-U419*Y419)/W419^(1/3),IF(L419/$F$28&lt;0.0000001,(M419*0-U419*Y419)/W419^(1/3),(M419*H419-U419*Y419)/W419^(1/3)))</f>
        <v>-2.0421844195353395E-13</v>
      </c>
      <c r="U419" s="36">
        <f t="shared" si="412"/>
        <v>4048.5542507276705</v>
      </c>
      <c r="V419" s="36">
        <f t="shared" si="413"/>
        <v>3.4370901509885162E-3</v>
      </c>
      <c r="W419" s="68">
        <f t="shared" si="414"/>
        <v>2.695663696437959</v>
      </c>
      <c r="X419">
        <f t="shared" si="415"/>
        <v>6.3286380504741979</v>
      </c>
      <c r="Y419">
        <f t="shared" si="416"/>
        <v>0.11712706557874125</v>
      </c>
      <c r="Z419" s="34">
        <f t="shared" si="417"/>
        <v>1.9787218138990353E-2</v>
      </c>
      <c r="AA419" s="36">
        <f t="shared" si="418"/>
        <v>1.2750441219838645E-3</v>
      </c>
      <c r="AB419" s="34">
        <f t="shared" si="419"/>
        <v>1.9787218138990353E-2</v>
      </c>
      <c r="AC419" s="36">
        <f t="shared" si="420"/>
        <v>109.64432510517868</v>
      </c>
      <c r="AD419" s="34">
        <f t="shared" si="421"/>
        <v>0</v>
      </c>
      <c r="AE419">
        <f t="shared" ref="AE419:AE482" si="450">IF(AE418&lt;$F$24,AU419,AE418+AD418)</f>
        <v>5541.1692707387974</v>
      </c>
      <c r="AF419" s="36">
        <f t="shared" ref="AF419:AF482" si="451">AD419</f>
        <v>0</v>
      </c>
      <c r="AG419" s="34">
        <f t="shared" si="422"/>
        <v>374.26841340319794</v>
      </c>
      <c r="AH419">
        <f t="shared" si="396"/>
        <v>9.9324189223416965</v>
      </c>
      <c r="AI419" s="29">
        <f t="shared" ref="AI419:AI482" si="452">IF(AE418&gt;=$F$25,IF(B418&gt;=$J$29,IF(AH418&gt;($D$28/$J$30)*((1-$D$27)*($H$30*(Y419*W419^(2/3)+Z419*W419)/(1+(1/$H$27)))-AC419),($D$28/$J$30)*((1-$D$27)*($H$30*(Y419*W419^(2/3)+Z419*W419)/(1+(1/$H$27)))-AC419),AG419),0),0)</f>
        <v>374.26841340319794</v>
      </c>
      <c r="AJ419">
        <f t="shared" ref="AJ419:AJ482" si="453">IF(AJ418&gt;$J$27*$J$28,0,AI419+AJ418)</f>
        <v>13529.275645727856</v>
      </c>
      <c r="AK419" s="36">
        <f t="shared" si="397"/>
        <v>-3.4224433080957954E-41</v>
      </c>
      <c r="AL419" s="36">
        <f t="shared" ref="AL419:AL482" si="454">(Y418*AQ418-Z418*$H$27*AO418)/(3*(AQ418+$H$27))</f>
        <v>-5.03284572271645E-4</v>
      </c>
      <c r="AM419" s="36">
        <f t="shared" ref="AM419:AM482" si="455">(1-$D$27)*AR418-AB418*AP418</f>
        <v>-1.2346846076804574E-4</v>
      </c>
      <c r="AN419" s="37">
        <f t="shared" si="398"/>
        <v>6.7021356826979096E-41</v>
      </c>
      <c r="AO419" s="36">
        <f t="shared" si="399"/>
        <v>7.5797847847585989E-2</v>
      </c>
      <c r="AP419" s="36">
        <f t="shared" si="400"/>
        <v>6.1137956395245722E-3</v>
      </c>
      <c r="AQ419" s="74">
        <f t="shared" si="423"/>
        <v>1.802602024210801E-38</v>
      </c>
      <c r="AR419" s="73">
        <f t="shared" si="424"/>
        <v>1.0489130795182859E-40</v>
      </c>
      <c r="AS419" s="72">
        <f t="shared" ref="AS419:AS482" si="456">AO419^3</f>
        <v>4.3548241657426413E-4</v>
      </c>
      <c r="AT419" s="37">
        <f t="shared" si="425"/>
        <v>7.297932087488937E-35</v>
      </c>
      <c r="AU419" s="37">
        <f t="shared" si="426"/>
        <v>2.8991330304032634</v>
      </c>
      <c r="AV419" s="34">
        <f t="shared" si="427"/>
        <v>1.8596958203743663</v>
      </c>
      <c r="AW419" s="34">
        <f t="shared" si="428"/>
        <v>0.25350597284130533</v>
      </c>
      <c r="AX419" s="37">
        <f t="shared" si="429"/>
        <v>1.4990438110932951</v>
      </c>
      <c r="AY419" s="7">
        <f t="shared" si="430"/>
        <v>6.3079093007469247</v>
      </c>
      <c r="AZ419" s="37">
        <f t="shared" si="431"/>
        <v>4.1947075075312537</v>
      </c>
      <c r="BA419" s="2">
        <f>BE419*'mass balance'!$B$17+BF419*'mass balance'!$C$17+BG419*'mass balance'!$D$17+BH419*'mass balance'!$E$17</f>
        <v>9.367567099929252E-4</v>
      </c>
      <c r="BB419" s="2">
        <f>BE419*'mass balance'!$B$18+BF419*'mass balance'!$C$18+BG419*'mass balance'!$D$18+BH419*'mass balance'!$E$18</f>
        <v>9.5116835168512369E-4</v>
      </c>
      <c r="BC419" s="2">
        <f>BE419*'mass balance'!$B$19+BF419*'mass balance'!$C$19+BG419*'mass balance'!$D$19+BH419*'mass balance'!$E$19</f>
        <v>-1.1889604396064049E-3</v>
      </c>
      <c r="BD419" s="2">
        <f>BE419*'mass balance'!$B$20+BF419*'mass balance'!$C$20+BG419*'mass balance'!$D$20+BH419*'mass balance'!$E$20</f>
        <v>4.3234925076596536E-5</v>
      </c>
      <c r="BE419" s="2">
        <f>N419*'mass balance'!$H$11+R419*'mass balance'!$I$11+S419*'mass balance'!$J$11</f>
        <v>-2.0582089872602173E-3</v>
      </c>
      <c r="BF419" s="2">
        <f>N419*'mass balance'!$H$12+R419*'mass balance'!$I$12+S419*'mass balance'!$J$12</f>
        <v>4.3143391016592345E-5</v>
      </c>
      <c r="BG419" s="2">
        <f>N419*'mass balance'!$H$13+R419*'mass balance'!$I$13+S419*'mass balance'!$J$13</f>
        <v>6.3701765288613104E-4</v>
      </c>
      <c r="BH419" s="2">
        <f>N419*'mass balance'!$H$14+R419*'mass balance'!$I$14+S419*'mass balance'!$J$14</f>
        <v>2.2511660798158625E-4</v>
      </c>
      <c r="BI419" s="36">
        <f t="shared" si="432"/>
        <v>6.038243608117373E-16</v>
      </c>
      <c r="BJ419" s="36">
        <f t="shared" si="433"/>
        <v>3.3905811793629671E-17</v>
      </c>
      <c r="BK419" s="36">
        <f t="shared" si="434"/>
        <v>1.2725245348178215E-14</v>
      </c>
      <c r="BL419" s="36">
        <f t="shared" si="435"/>
        <v>1.0310611717776522E-14</v>
      </c>
      <c r="BM419" s="36">
        <f t="shared" si="401"/>
        <v>1.8937647637202705E-12</v>
      </c>
      <c r="BN419" s="36">
        <f t="shared" ca="1" si="436"/>
        <v>0.58462922236717052</v>
      </c>
      <c r="BO419" s="36">
        <f t="shared" ref="BO419:BO482" ca="1" si="457">IF(BO418=1,IF(BN419&lt;BM419,0,1),0)</f>
        <v>1</v>
      </c>
      <c r="BP419" s="36">
        <f t="shared" si="437"/>
        <v>-1.8937647632631021E-12</v>
      </c>
      <c r="BQ419" s="36">
        <f t="shared" ref="BQ419:BQ482" si="458">BQ418+BP418</f>
        <v>0.99999999975859277</v>
      </c>
      <c r="BR419" s="2">
        <f t="shared" si="402"/>
        <v>-5</v>
      </c>
      <c r="BS419">
        <v>0</v>
      </c>
      <c r="BT419" s="37">
        <f t="shared" ref="BT419:BT482" si="459">IF($B$31=24,(-1*BC419*(0.082058*(20+273.15))/(0.082058*293.15))*24.06*1000,(-1*BC419*(0.082058*(20+273.15))/(0.082058*293.15))*24.06*1000/24)</f>
        <v>1.1919328407054208</v>
      </c>
      <c r="BU419" s="34">
        <f t="shared" si="438"/>
        <v>-5</v>
      </c>
      <c r="BV419" s="34">
        <f t="shared" si="439"/>
        <v>-5</v>
      </c>
      <c r="BW419" s="34">
        <f t="shared" si="440"/>
        <v>-5</v>
      </c>
      <c r="BX419" s="34">
        <f t="shared" si="441"/>
        <v>-5</v>
      </c>
      <c r="BY419" s="34">
        <f t="shared" si="442"/>
        <v>21.623849710714111</v>
      </c>
      <c r="BZ419" s="36">
        <f t="shared" ref="BZ419:BZ482" si="460">BC419*-1</f>
        <v>1.1889604396064049E-3</v>
      </c>
      <c r="CA419" s="34">
        <f t="shared" ref="CA419:CA482" si="461">BT419/AZ419</f>
        <v>0.28415159783260291</v>
      </c>
    </row>
    <row r="420" spans="1:79" ht="13.2" x14ac:dyDescent="0.25">
      <c r="A420" s="75">
        <f t="shared" si="443"/>
        <v>1.057534246575341</v>
      </c>
      <c r="B420" s="34">
        <f t="shared" si="444"/>
        <v>385.99999999999949</v>
      </c>
      <c r="C420">
        <v>30</v>
      </c>
      <c r="D420" s="35">
        <f t="shared" si="403"/>
        <v>3000</v>
      </c>
      <c r="E420" s="27">
        <v>0</v>
      </c>
      <c r="F420" s="64">
        <f t="shared" si="445"/>
        <v>3.1263897495927093</v>
      </c>
      <c r="G420" s="34">
        <v>0</v>
      </c>
      <c r="H420" s="34">
        <f t="shared" si="404"/>
        <v>1</v>
      </c>
      <c r="I420" s="34">
        <f t="shared" si="446"/>
        <v>41549.719772087105</v>
      </c>
      <c r="J420" s="34">
        <f t="shared" si="405"/>
        <v>80546.653296923017</v>
      </c>
      <c r="K420" s="34">
        <f t="shared" si="406"/>
        <v>70728.316884755768</v>
      </c>
      <c r="L420" s="36">
        <f t="shared" ref="L420:L483" si="462">IF(L419+K420&gt;$F$28*W420,$F$28*W420,L419+K420)</f>
        <v>944.68527530613153</v>
      </c>
      <c r="M420" s="34">
        <f t="shared" si="407"/>
        <v>474.19527922407121</v>
      </c>
      <c r="N420" s="34">
        <f t="shared" si="447"/>
        <v>919.25632616078371</v>
      </c>
      <c r="O420" s="34">
        <f t="shared" si="408"/>
        <v>146.59954174815172</v>
      </c>
      <c r="P420">
        <f t="shared" si="448"/>
        <v>395.68693844601552</v>
      </c>
      <c r="Q420" s="36">
        <f t="shared" si="409"/>
        <v>905.40246950238441</v>
      </c>
      <c r="R420" s="34">
        <f t="shared" si="410"/>
        <v>524.06720525141975</v>
      </c>
      <c r="S420" s="34">
        <f t="shared" si="411"/>
        <v>25.352371946678375</v>
      </c>
      <c r="T420" s="36">
        <f t="shared" si="449"/>
        <v>-2.0413171981812523E-13</v>
      </c>
      <c r="U420" s="36">
        <f t="shared" si="412"/>
        <v>4048.5542507276705</v>
      </c>
      <c r="V420" s="36">
        <f t="shared" si="413"/>
        <v>3.4219268905461434E-3</v>
      </c>
      <c r="W420" s="68">
        <f t="shared" si="414"/>
        <v>2.6991007865889474</v>
      </c>
      <c r="X420">
        <f t="shared" si="415"/>
        <v>6.3313266723427404</v>
      </c>
      <c r="Y420">
        <f t="shared" si="416"/>
        <v>0.11712706557874125</v>
      </c>
      <c r="Z420" s="34">
        <f t="shared" si="417"/>
        <v>1.9787218138990353E-2</v>
      </c>
      <c r="AA420" s="36">
        <f t="shared" si="418"/>
        <v>1.2678025613377278E-3</v>
      </c>
      <c r="AB420" s="34">
        <f t="shared" si="419"/>
        <v>1.9787218138990353E-2</v>
      </c>
      <c r="AC420" s="36">
        <f t="shared" si="420"/>
        <v>109.64432510517868</v>
      </c>
      <c r="AD420" s="34">
        <f t="shared" si="421"/>
        <v>0</v>
      </c>
      <c r="AE420">
        <f t="shared" si="450"/>
        <v>5541.1692707387974</v>
      </c>
      <c r="AF420" s="36">
        <f t="shared" si="451"/>
        <v>0</v>
      </c>
      <c r="AG420" s="34">
        <f t="shared" si="422"/>
        <v>374.71883400451185</v>
      </c>
      <c r="AH420">
        <f t="shared" ref="AH420:AH483" si="463">IF(AH419&lt;0,0,AH419*$D$28+AG420-AI419)</f>
        <v>9.8862185775385001</v>
      </c>
      <c r="AI420" s="29">
        <f t="shared" si="452"/>
        <v>374.71883400451185</v>
      </c>
      <c r="AJ420">
        <f t="shared" si="453"/>
        <v>13903.994479732368</v>
      </c>
      <c r="AK420" s="36">
        <f t="shared" ref="AK420:AK483" si="464">-1*AR419</f>
        <v>-1.0489130795182859E-40</v>
      </c>
      <c r="AL420" s="36">
        <f t="shared" si="454"/>
        <v>-4.9994284994206147E-4</v>
      </c>
      <c r="AM420" s="36">
        <f t="shared" si="455"/>
        <v>-1.2097500797648074E-4</v>
      </c>
      <c r="AN420" s="37">
        <f t="shared" ref="AN420:AN483" si="465">AN419+AK419</f>
        <v>3.2796923746021142E-41</v>
      </c>
      <c r="AO420" s="36">
        <f t="shared" ref="AO420:AO483" si="466">AO419+AL419</f>
        <v>7.529456327531435E-2</v>
      </c>
      <c r="AP420" s="36">
        <f t="shared" ref="AP420:AP483" si="467">AP419+AM419</f>
        <v>5.9903271787565262E-3</v>
      </c>
      <c r="AQ420" s="74">
        <f t="shared" si="423"/>
        <v>8.9991091022972019E-39</v>
      </c>
      <c r="AR420" s="73">
        <f t="shared" si="424"/>
        <v>5.1667350473092173E-41</v>
      </c>
      <c r="AS420" s="72">
        <f t="shared" si="456"/>
        <v>4.2686530352216737E-4</v>
      </c>
      <c r="AT420" s="37">
        <f t="shared" si="425"/>
        <v>3.643338140886739E-35</v>
      </c>
      <c r="AU420" s="37">
        <f t="shared" si="426"/>
        <v>2.8405848691739939</v>
      </c>
      <c r="AV420" s="34">
        <f t="shared" si="427"/>
        <v>1.9111594752276249</v>
      </c>
      <c r="AW420" s="34">
        <f t="shared" si="428"/>
        <v>0.25382920414186438</v>
      </c>
      <c r="AX420" s="37">
        <f t="shared" si="429"/>
        <v>1.5009551580932257</v>
      </c>
      <c r="AY420" s="7">
        <f t="shared" si="430"/>
        <v>6.3650446240516629</v>
      </c>
      <c r="AZ420" s="37">
        <f t="shared" si="431"/>
        <v>4.2000559446821732</v>
      </c>
      <c r="BA420" s="2">
        <f>BE420*'mass balance'!$B$17+BF420*'mass balance'!$C$17+BG420*'mass balance'!$D$17+BH420*'mass balance'!$E$17</f>
        <v>9.376636802020513E-4</v>
      </c>
      <c r="BB420" s="2">
        <f>BE420*'mass balance'!$B$18+BF420*'mass balance'!$C$18+BG420*'mass balance'!$D$18+BH420*'mass balance'!$E$18</f>
        <v>9.5208927528208287E-4</v>
      </c>
      <c r="BC420" s="2">
        <f>BE420*'mass balance'!$B$19+BF420*'mass balance'!$C$19+BG420*'mass balance'!$D$19+BH420*'mass balance'!$E$19</f>
        <v>-1.1901115941026033E-3</v>
      </c>
      <c r="BD420" s="2">
        <f>BE420*'mass balance'!$B$20+BF420*'mass balance'!$C$20+BG420*'mass balance'!$D$20+BH420*'mass balance'!$E$20</f>
        <v>4.3276785240094678E-5</v>
      </c>
      <c r="BE420" s="2">
        <f>N420*'mass balance'!$H$11+R420*'mass balance'!$I$11+S420*'mass balance'!$J$11</f>
        <v>-2.0599581538617005E-3</v>
      </c>
      <c r="BF420" s="2">
        <f>N420*'mass balance'!$H$12+R420*'mass balance'!$I$12+S420*'mass balance'!$J$12</f>
        <v>4.2953057203508254E-5</v>
      </c>
      <c r="BG420" s="2">
        <f>N420*'mass balance'!$H$13+R420*'mass balance'!$I$13+S420*'mass balance'!$J$13</f>
        <v>6.3764956717704416E-4</v>
      </c>
      <c r="BH420" s="2">
        <f>N420*'mass balance'!$H$14+R420*'mass balance'!$I$14+S420*'mass balance'!$J$14</f>
        <v>2.2530792307862347E-4</v>
      </c>
      <c r="BI420" s="36">
        <f t="shared" si="432"/>
        <v>6.038243608117373E-16</v>
      </c>
      <c r="BJ420" s="36">
        <f t="shared" si="433"/>
        <v>3.3938069921557082E-17</v>
      </c>
      <c r="BK420" s="36">
        <f t="shared" si="434"/>
        <v>1.2759151159971844E-14</v>
      </c>
      <c r="BL420" s="36">
        <f t="shared" si="435"/>
        <v>1.0345159522011392E-14</v>
      </c>
      <c r="BM420" s="36">
        <f t="shared" ref="BM420:BM483" si="468">BM419+BL419</f>
        <v>1.9040753754380469E-12</v>
      </c>
      <c r="BN420" s="36">
        <f t="shared" ca="1" si="436"/>
        <v>0.31646550695917874</v>
      </c>
      <c r="BO420" s="36">
        <f t="shared" ca="1" si="457"/>
        <v>1</v>
      </c>
      <c r="BP420" s="36">
        <f t="shared" si="437"/>
        <v>-1.9040753749747834E-12</v>
      </c>
      <c r="BQ420" s="36">
        <f t="shared" si="458"/>
        <v>0.99999999975669895</v>
      </c>
      <c r="BR420" s="2">
        <f t="shared" ref="BR420:BR483" si="469">IF(AJ420-AJ419&lt;-10000,$N$28*1.7,-5)</f>
        <v>-5</v>
      </c>
      <c r="BS420">
        <v>0</v>
      </c>
      <c r="BT420" s="37">
        <f t="shared" si="459"/>
        <v>1.1930868730878597</v>
      </c>
      <c r="BU420" s="34">
        <f t="shared" si="438"/>
        <v>-5</v>
      </c>
      <c r="BV420" s="34">
        <f t="shared" si="439"/>
        <v>-5</v>
      </c>
      <c r="BW420" s="34">
        <f t="shared" si="440"/>
        <v>-5</v>
      </c>
      <c r="BX420" s="34">
        <f t="shared" si="441"/>
        <v>-5</v>
      </c>
      <c r="BY420" s="34">
        <f t="shared" si="442"/>
        <v>21.642226715160007</v>
      </c>
      <c r="BZ420" s="36">
        <f t="shared" si="460"/>
        <v>1.1901115941026033E-3</v>
      </c>
      <c r="CA420" s="34">
        <f t="shared" si="461"/>
        <v>0.28406451933062121</v>
      </c>
    </row>
    <row r="421" spans="1:79" ht="13.2" x14ac:dyDescent="0.25">
      <c r="A421" s="75">
        <f t="shared" si="443"/>
        <v>1.0602739726027384</v>
      </c>
      <c r="B421" s="34">
        <f t="shared" si="444"/>
        <v>386.99999999999949</v>
      </c>
      <c r="C421">
        <v>30</v>
      </c>
      <c r="D421" s="35">
        <f t="shared" si="403"/>
        <v>3000</v>
      </c>
      <c r="E421" s="27">
        <v>0</v>
      </c>
      <c r="F421" s="64">
        <f t="shared" si="445"/>
        <v>3.1263897495927093</v>
      </c>
      <c r="G421" s="34">
        <v>0</v>
      </c>
      <c r="H421" s="34">
        <f t="shared" si="404"/>
        <v>1</v>
      </c>
      <c r="I421" s="34">
        <f t="shared" si="446"/>
        <v>41549.719772087105</v>
      </c>
      <c r="J421" s="34">
        <f t="shared" si="405"/>
        <v>80614.717088981008</v>
      </c>
      <c r="K421" s="34">
        <f t="shared" si="406"/>
        <v>70788.083954596761</v>
      </c>
      <c r="L421" s="36">
        <f t="shared" si="462"/>
        <v>945.88294971782273</v>
      </c>
      <c r="M421" s="34">
        <f t="shared" si="407"/>
        <v>474.19527922407121</v>
      </c>
      <c r="N421" s="34">
        <f t="shared" si="447"/>
        <v>920.03311909842637</v>
      </c>
      <c r="O421" s="34">
        <f t="shared" si="408"/>
        <v>146.59954174815172</v>
      </c>
      <c r="P421">
        <f t="shared" si="448"/>
        <v>396.18859136006529</v>
      </c>
      <c r="Q421" s="36">
        <f t="shared" si="409"/>
        <v>906.24044757249374</v>
      </c>
      <c r="R421" s="34">
        <f t="shared" si="410"/>
        <v>524.59127282187785</v>
      </c>
      <c r="S421" s="34">
        <f t="shared" si="411"/>
        <v>25.240403974571507</v>
      </c>
      <c r="T421" s="36">
        <f t="shared" si="449"/>
        <v>-2.0404552641959851E-13</v>
      </c>
      <c r="U421" s="36">
        <f t="shared" si="412"/>
        <v>4048.5542507276705</v>
      </c>
      <c r="V421" s="36">
        <f t="shared" si="413"/>
        <v>3.40681405552471E-3</v>
      </c>
      <c r="W421" s="68">
        <f t="shared" si="414"/>
        <v>2.7025227134794934</v>
      </c>
      <c r="X421">
        <f t="shared" si="415"/>
        <v>6.3340011664747493</v>
      </c>
      <c r="Y421">
        <f t="shared" si="416"/>
        <v>0.11712706557874125</v>
      </c>
      <c r="Z421" s="34">
        <f t="shared" si="417"/>
        <v>1.9787218138990353E-2</v>
      </c>
      <c r="AA421" s="36">
        <f t="shared" si="418"/>
        <v>1.2606051518207011E-3</v>
      </c>
      <c r="AB421" s="34">
        <f t="shared" si="419"/>
        <v>1.9787218138990353E-2</v>
      </c>
      <c r="AC421" s="36">
        <f t="shared" si="420"/>
        <v>109.64432510517868</v>
      </c>
      <c r="AD421" s="34">
        <f t="shared" si="421"/>
        <v>0</v>
      </c>
      <c r="AE421">
        <f t="shared" si="450"/>
        <v>5541.1692707387974</v>
      </c>
      <c r="AF421" s="36">
        <f t="shared" si="451"/>
        <v>0</v>
      </c>
      <c r="AG421" s="34">
        <f t="shared" si="422"/>
        <v>375.16712713267827</v>
      </c>
      <c r="AH421">
        <f t="shared" si="463"/>
        <v>9.8402007768279987</v>
      </c>
      <c r="AI421" s="29">
        <f t="shared" si="452"/>
        <v>375.16712713267827</v>
      </c>
      <c r="AJ421">
        <f t="shared" si="453"/>
        <v>14279.161606865046</v>
      </c>
      <c r="AK421" s="36">
        <f t="shared" si="464"/>
        <v>-5.1667350473092173E-41</v>
      </c>
      <c r="AL421" s="36">
        <f t="shared" si="454"/>
        <v>-4.9662331606955233E-4</v>
      </c>
      <c r="AM421" s="36">
        <f t="shared" si="455"/>
        <v>-1.1853191060997804E-4</v>
      </c>
      <c r="AN421" s="37">
        <f t="shared" si="465"/>
        <v>-7.2094384205807447E-41</v>
      </c>
      <c r="AO421" s="36">
        <f t="shared" si="466"/>
        <v>7.4794620425372285E-2</v>
      </c>
      <c r="AP421" s="36">
        <f t="shared" si="467"/>
        <v>5.8693521707800459E-3</v>
      </c>
      <c r="AQ421" s="74">
        <f t="shared" si="423"/>
        <v>-2.0181229071887329E-38</v>
      </c>
      <c r="AR421" s="73">
        <f t="shared" si="424"/>
        <v>-1.1432509025968064E-40</v>
      </c>
      <c r="AS421" s="72">
        <f t="shared" si="456"/>
        <v>4.1841870168826553E-4</v>
      </c>
      <c r="AT421" s="37">
        <f t="shared" si="425"/>
        <v>-8.170480074389824E-35</v>
      </c>
      <c r="AU421" s="37">
        <f t="shared" si="426"/>
        <v>2.7832190914874522</v>
      </c>
      <c r="AV421" s="34">
        <f t="shared" si="427"/>
        <v>1.9626847310496596</v>
      </c>
      <c r="AW421" s="34">
        <f t="shared" si="428"/>
        <v>0.25415100945701774</v>
      </c>
      <c r="AX421" s="37">
        <f t="shared" si="429"/>
        <v>1.5028580728871093</v>
      </c>
      <c r="AY421" s="7">
        <f t="shared" si="430"/>
        <v>6.4222165268732798</v>
      </c>
      <c r="AZ421" s="37">
        <f t="shared" si="431"/>
        <v>4.2053807863666028</v>
      </c>
      <c r="BA421" s="2">
        <f>BE421*'mass balance'!$B$17+BF421*'mass balance'!$C$17+BG421*'mass balance'!$D$17+BH421*'mass balance'!$E$17</f>
        <v>9.385665637403896E-4</v>
      </c>
      <c r="BB421" s="2">
        <f>BE421*'mass balance'!$B$18+BF421*'mass balance'!$C$18+BG421*'mass balance'!$D$18+BH421*'mass balance'!$E$18</f>
        <v>9.5300604933639559E-4</v>
      </c>
      <c r="BC421" s="2">
        <f>BE421*'mass balance'!$B$19+BF421*'mass balance'!$C$19+BG421*'mass balance'!$D$19+BH421*'mass balance'!$E$19</f>
        <v>-1.1912575616704944E-3</v>
      </c>
      <c r="BD421" s="2">
        <f>BE421*'mass balance'!$B$20+BF421*'mass balance'!$C$20+BG421*'mass balance'!$D$20+BH421*'mass balance'!$E$20</f>
        <v>4.3318456788017982E-5</v>
      </c>
      <c r="BE421" s="2">
        <f>N421*'mass balance'!$H$11+R421*'mass balance'!$I$11+S421*'mass balance'!$J$11</f>
        <v>-2.0616988663270061E-3</v>
      </c>
      <c r="BF421" s="2">
        <f>N421*'mass balance'!$H$12+R421*'mass balance'!$I$12+S421*'mass balance'!$J$12</f>
        <v>4.2763356345498509E-5</v>
      </c>
      <c r="BG421" s="2">
        <f>N421*'mass balance'!$H$13+R421*'mass balance'!$I$13+S421*'mass balance'!$J$13</f>
        <v>6.3827834879651201E-4</v>
      </c>
      <c r="BH421" s="2">
        <f>N421*'mass balance'!$H$14+R421*'mass balance'!$I$14+S421*'mass balance'!$J$14</f>
        <v>2.2549831350451627E-4</v>
      </c>
      <c r="BI421" s="36">
        <f t="shared" si="432"/>
        <v>6.038243608117373E-16</v>
      </c>
      <c r="BJ421" s="36">
        <f t="shared" si="433"/>
        <v>3.3970318786693216E-17</v>
      </c>
      <c r="BK421" s="36">
        <f t="shared" si="434"/>
        <v>1.2793089229893402E-14</v>
      </c>
      <c r="BL421" s="36">
        <f t="shared" si="435"/>
        <v>1.0379760840771409E-14</v>
      </c>
      <c r="BM421" s="36">
        <f t="shared" si="468"/>
        <v>1.9144205349600585E-12</v>
      </c>
      <c r="BN421" s="36">
        <f t="shared" ca="1" si="436"/>
        <v>0.3847807899986212</v>
      </c>
      <c r="BO421" s="36">
        <f t="shared" ca="1" si="457"/>
        <v>1</v>
      </c>
      <c r="BP421" s="36">
        <f t="shared" si="437"/>
        <v>-1.9144205344906327E-12</v>
      </c>
      <c r="BQ421" s="36">
        <f t="shared" si="458"/>
        <v>0.99999999975479492</v>
      </c>
      <c r="BR421" s="2">
        <f t="shared" si="469"/>
        <v>-5</v>
      </c>
      <c r="BS421">
        <v>0</v>
      </c>
      <c r="BT421" s="37">
        <f t="shared" si="459"/>
        <v>1.1942357055746706</v>
      </c>
      <c r="BU421" s="34">
        <f t="shared" si="438"/>
        <v>-5</v>
      </c>
      <c r="BV421" s="34">
        <f t="shared" si="439"/>
        <v>-5</v>
      </c>
      <c r="BW421" s="34">
        <f t="shared" si="440"/>
        <v>-5</v>
      </c>
      <c r="BX421" s="34">
        <f t="shared" si="441"/>
        <v>-5</v>
      </c>
      <c r="BY421" s="34">
        <f t="shared" si="442"/>
        <v>21.660514899193952</v>
      </c>
      <c r="BZ421" s="36">
        <f t="shared" si="460"/>
        <v>1.1912575616704944E-3</v>
      </c>
      <c r="CA421" s="34">
        <f t="shared" si="461"/>
        <v>0.2839780191715946</v>
      </c>
    </row>
    <row r="422" spans="1:79" ht="13.2" x14ac:dyDescent="0.25">
      <c r="A422" s="75">
        <f t="shared" si="443"/>
        <v>1.0630136986301357</v>
      </c>
      <c r="B422" s="34">
        <f t="shared" si="444"/>
        <v>387.99999999999955</v>
      </c>
      <c r="C422">
        <v>30</v>
      </c>
      <c r="D422" s="35">
        <f t="shared" si="403"/>
        <v>3000</v>
      </c>
      <c r="E422" s="27">
        <v>0</v>
      </c>
      <c r="F422" s="64">
        <f t="shared" si="445"/>
        <v>3.1263897495927093</v>
      </c>
      <c r="G422" s="34">
        <v>0</v>
      </c>
      <c r="H422" s="34">
        <f t="shared" si="404"/>
        <v>1</v>
      </c>
      <c r="I422" s="34">
        <f t="shared" si="446"/>
        <v>41549.719772087105</v>
      </c>
      <c r="J422" s="34">
        <f t="shared" si="405"/>
        <v>80682.45174796776</v>
      </c>
      <c r="K422" s="34">
        <f t="shared" si="406"/>
        <v>70847.562011459493</v>
      </c>
      <c r="L422" s="36">
        <f t="shared" si="462"/>
        <v>947.07533463725633</v>
      </c>
      <c r="M422" s="34">
        <f t="shared" si="407"/>
        <v>474.19527922407121</v>
      </c>
      <c r="N422" s="34">
        <f t="shared" si="447"/>
        <v>920.8061557327901</v>
      </c>
      <c r="O422" s="34">
        <f t="shared" si="408"/>
        <v>146.59954174815172</v>
      </c>
      <c r="P422">
        <f t="shared" si="448"/>
        <v>396.68802873942633</v>
      </c>
      <c r="Q422" s="36">
        <f t="shared" si="409"/>
        <v>907.07446509636725</v>
      </c>
      <c r="R422" s="34">
        <f t="shared" si="410"/>
        <v>525.11301891897631</v>
      </c>
      <c r="S422" s="34">
        <f t="shared" si="411"/>
        <v>25.128809764337404</v>
      </c>
      <c r="T422" s="36">
        <f t="shared" si="449"/>
        <v>-2.0395985812484622E-13</v>
      </c>
      <c r="U422" s="36">
        <f t="shared" si="412"/>
        <v>4048.5542507276705</v>
      </c>
      <c r="V422" s="36">
        <f t="shared" si="413"/>
        <v>3.3917516688717845E-3</v>
      </c>
      <c r="W422" s="68">
        <f t="shared" si="414"/>
        <v>2.7059295275350181</v>
      </c>
      <c r="X422">
        <f t="shared" si="415"/>
        <v>6.3366616070333954</v>
      </c>
      <c r="Y422">
        <f t="shared" si="416"/>
        <v>0.11712706557874125</v>
      </c>
      <c r="Z422" s="34">
        <f t="shared" si="417"/>
        <v>1.9787218138990353E-2</v>
      </c>
      <c r="AA422" s="36">
        <f t="shared" si="418"/>
        <v>1.2534515900573064E-3</v>
      </c>
      <c r="AB422" s="34">
        <f t="shared" si="419"/>
        <v>1.9787218138990353E-2</v>
      </c>
      <c r="AC422" s="36">
        <f t="shared" si="420"/>
        <v>109.64432510517868</v>
      </c>
      <c r="AD422" s="34">
        <f t="shared" si="421"/>
        <v>0</v>
      </c>
      <c r="AE422">
        <f t="shared" si="450"/>
        <v>5541.1692707387974</v>
      </c>
      <c r="AF422" s="36">
        <f t="shared" si="451"/>
        <v>0</v>
      </c>
      <c r="AG422" s="34">
        <f t="shared" si="422"/>
        <v>375.61330148742485</v>
      </c>
      <c r="AH422">
        <f t="shared" si="463"/>
        <v>9.7943650927331873</v>
      </c>
      <c r="AI422" s="29">
        <f t="shared" si="452"/>
        <v>375.61330148742485</v>
      </c>
      <c r="AJ422">
        <f t="shared" si="453"/>
        <v>14654.77490835247</v>
      </c>
      <c r="AK422" s="36">
        <f t="shared" si="464"/>
        <v>1.1432509025968064E-40</v>
      </c>
      <c r="AL422" s="36">
        <f t="shared" si="454"/>
        <v>-4.9332582332660825E-4</v>
      </c>
      <c r="AM422" s="36">
        <f t="shared" si="455"/>
        <v>-1.1613815173778132E-4</v>
      </c>
      <c r="AN422" s="37">
        <f t="shared" si="465"/>
        <v>-1.2376173467889962E-40</v>
      </c>
      <c r="AO422" s="36">
        <f t="shared" si="466"/>
        <v>7.4297997109302738E-2</v>
      </c>
      <c r="AP422" s="36">
        <f t="shared" si="467"/>
        <v>5.750820260170068E-3</v>
      </c>
      <c r="AQ422" s="74">
        <f t="shared" si="423"/>
        <v>-3.5343725991882191E-38</v>
      </c>
      <c r="AR422" s="73">
        <f t="shared" si="424"/>
        <v>-1.9755306714652947E-40</v>
      </c>
      <c r="AS422" s="72">
        <f t="shared" si="456"/>
        <v>4.1013923707997524E-4</v>
      </c>
      <c r="AT422" s="37">
        <f t="shared" si="425"/>
        <v>-1.4309099210098859E-34</v>
      </c>
      <c r="AU422" s="37">
        <f t="shared" si="426"/>
        <v>2.7270118190387911</v>
      </c>
      <c r="AV422" s="34">
        <f t="shared" si="427"/>
        <v>2.0142712967548295</v>
      </c>
      <c r="AW422" s="34">
        <f t="shared" si="428"/>
        <v>0.25447139352887971</v>
      </c>
      <c r="AX422" s="37">
        <f t="shared" si="429"/>
        <v>1.5047525835162463</v>
      </c>
      <c r="AY422" s="7">
        <f t="shared" si="430"/>
        <v>6.4794248013349733</v>
      </c>
      <c r="AZ422" s="37">
        <f t="shared" si="431"/>
        <v>4.2106821110512644</v>
      </c>
      <c r="BA422" s="2">
        <f>BE422*'mass balance'!$B$17+BF422*'mass balance'!$C$17+BG422*'mass balance'!$D$17+BH422*'mass balance'!$E$17</f>
        <v>9.394653751870185E-4</v>
      </c>
      <c r="BB422" s="2">
        <f>BE422*'mass balance'!$B$18+BF422*'mass balance'!$C$18+BG422*'mass balance'!$D$18+BH422*'mass balance'!$E$18</f>
        <v>9.5391868865143394E-4</v>
      </c>
      <c r="BC422" s="2">
        <f>BE422*'mass balance'!$B$19+BF422*'mass balance'!$C$19+BG422*'mass balance'!$D$19+BH422*'mass balance'!$E$19</f>
        <v>-1.1923983608142928E-3</v>
      </c>
      <c r="BD422" s="2">
        <f>BE422*'mass balance'!$B$20+BF422*'mass balance'!$C$20+BG422*'mass balance'!$D$20+BH422*'mass balance'!$E$20</f>
        <v>4.3359940393247007E-5</v>
      </c>
      <c r="BE422" s="2">
        <f>N422*'mass balance'!$H$11+R422*'mass balance'!$I$11+S422*'mass balance'!$J$11</f>
        <v>-2.0634311613059722E-3</v>
      </c>
      <c r="BF422" s="2">
        <f>N422*'mass balance'!$H$12+R422*'mass balance'!$I$12+S422*'mass balance'!$J$12</f>
        <v>4.2574288730608388E-5</v>
      </c>
      <c r="BG422" s="2">
        <f>N422*'mass balance'!$H$13+R422*'mass balance'!$I$13+S422*'mass balance'!$J$13</f>
        <v>6.389040121542697E-4</v>
      </c>
      <c r="BH422" s="2">
        <f>N422*'mass balance'!$H$14+R422*'mass balance'!$I$14+S422*'mass balance'!$J$14</f>
        <v>2.2568778326784072E-4</v>
      </c>
      <c r="BI422" s="36">
        <f t="shared" si="432"/>
        <v>6.038243608117373E-16</v>
      </c>
      <c r="BJ422" s="36">
        <f t="shared" si="433"/>
        <v>3.4002557771607509E-17</v>
      </c>
      <c r="BK422" s="36">
        <f t="shared" si="434"/>
        <v>1.2827059548680095E-14</v>
      </c>
      <c r="BL422" s="36">
        <f t="shared" si="435"/>
        <v>1.0414415557365771E-14</v>
      </c>
      <c r="BM422" s="36">
        <f t="shared" si="468"/>
        <v>1.9248002958008299E-12</v>
      </c>
      <c r="BN422" s="36">
        <f t="shared" ca="1" si="436"/>
        <v>0.24054383477456764</v>
      </c>
      <c r="BO422" s="36">
        <f t="shared" ca="1" si="457"/>
        <v>1</v>
      </c>
      <c r="BP422" s="36">
        <f t="shared" si="437"/>
        <v>-1.924800295325174E-12</v>
      </c>
      <c r="BQ422" s="36">
        <f t="shared" si="458"/>
        <v>0.99999999975288045</v>
      </c>
      <c r="BR422" s="2">
        <f t="shared" si="469"/>
        <v>-5</v>
      </c>
      <c r="BS422">
        <v>0</v>
      </c>
      <c r="BT422" s="37">
        <f t="shared" si="459"/>
        <v>1.1953793567163287</v>
      </c>
      <c r="BU422" s="34">
        <f t="shared" si="438"/>
        <v>-5</v>
      </c>
      <c r="BV422" s="34">
        <f t="shared" si="439"/>
        <v>-5</v>
      </c>
      <c r="BW422" s="34">
        <f t="shared" si="440"/>
        <v>-5</v>
      </c>
      <c r="BX422" s="34">
        <f t="shared" si="441"/>
        <v>-5</v>
      </c>
      <c r="BY422" s="34">
        <f t="shared" si="442"/>
        <v>21.678714647864595</v>
      </c>
      <c r="BZ422" s="36">
        <f t="shared" si="460"/>
        <v>1.1923983608142928E-3</v>
      </c>
      <c r="CA422" s="34">
        <f t="shared" si="461"/>
        <v>0.28389209282243416</v>
      </c>
    </row>
    <row r="423" spans="1:79" ht="13.2" x14ac:dyDescent="0.25">
      <c r="A423" s="75">
        <f t="shared" si="443"/>
        <v>1.0657534246575331</v>
      </c>
      <c r="B423" s="34">
        <f t="shared" si="444"/>
        <v>388.9999999999996</v>
      </c>
      <c r="C423">
        <v>30</v>
      </c>
      <c r="D423" s="35">
        <f t="shared" si="403"/>
        <v>3000</v>
      </c>
      <c r="E423" s="27">
        <v>0</v>
      </c>
      <c r="F423" s="64">
        <f t="shared" si="445"/>
        <v>3.1263897495927093</v>
      </c>
      <c r="G423" s="34">
        <v>0</v>
      </c>
      <c r="H423" s="34">
        <f t="shared" si="404"/>
        <v>1</v>
      </c>
      <c r="I423" s="34">
        <f t="shared" si="446"/>
        <v>41549.719772087105</v>
      </c>
      <c r="J423" s="34">
        <f t="shared" si="405"/>
        <v>80749.85870259747</v>
      </c>
      <c r="K423" s="34">
        <f t="shared" si="406"/>
        <v>70906.752309903197</v>
      </c>
      <c r="L423" s="36">
        <f t="shared" si="462"/>
        <v>948.26244772136147</v>
      </c>
      <c r="M423" s="34">
        <f t="shared" si="407"/>
        <v>474.19527922407121</v>
      </c>
      <c r="N423" s="34">
        <f t="shared" si="447"/>
        <v>921.5754523693887</v>
      </c>
      <c r="O423" s="34">
        <f t="shared" si="408"/>
        <v>146.59954174815172</v>
      </c>
      <c r="P423">
        <f t="shared" si="448"/>
        <v>397.18525797980647</v>
      </c>
      <c r="Q423" s="36">
        <f t="shared" si="409"/>
        <v>907.90453829810519</v>
      </c>
      <c r="R423" s="34">
        <f t="shared" si="410"/>
        <v>525.63245137239312</v>
      </c>
      <c r="S423" s="34">
        <f t="shared" si="411"/>
        <v>25.017589464961418</v>
      </c>
      <c r="T423" s="36">
        <f t="shared" si="449"/>
        <v>-2.0387471133037476E-13</v>
      </c>
      <c r="U423" s="36">
        <f t="shared" si="412"/>
        <v>4048.5542507276705</v>
      </c>
      <c r="V423" s="36">
        <f t="shared" si="413"/>
        <v>3.3767397506966495E-3</v>
      </c>
      <c r="W423" s="68">
        <f t="shared" si="414"/>
        <v>2.7093212792038899</v>
      </c>
      <c r="X423">
        <f t="shared" si="415"/>
        <v>6.3393080677933815</v>
      </c>
      <c r="Y423">
        <f t="shared" si="416"/>
        <v>0.11712706557874125</v>
      </c>
      <c r="Z423" s="34">
        <f t="shared" si="417"/>
        <v>1.9787218138990353E-2</v>
      </c>
      <c r="AA423" s="36">
        <f t="shared" si="418"/>
        <v>1.2463415751449288E-3</v>
      </c>
      <c r="AB423" s="34">
        <f t="shared" si="419"/>
        <v>1.9787218138990353E-2</v>
      </c>
      <c r="AC423" s="36">
        <f t="shared" si="420"/>
        <v>109.64432510517868</v>
      </c>
      <c r="AD423" s="34">
        <f t="shared" si="421"/>
        <v>0</v>
      </c>
      <c r="AE423">
        <f t="shared" si="450"/>
        <v>5541.1692707387974</v>
      </c>
      <c r="AF423" s="36">
        <f t="shared" si="451"/>
        <v>0</v>
      </c>
      <c r="AG423" s="34">
        <f t="shared" si="422"/>
        <v>376.05736574815865</v>
      </c>
      <c r="AH423">
        <f t="shared" si="463"/>
        <v>9.7487110988303129</v>
      </c>
      <c r="AI423" s="29">
        <f t="shared" si="452"/>
        <v>376.05736574815865</v>
      </c>
      <c r="AJ423">
        <f t="shared" si="453"/>
        <v>15030.832274100629</v>
      </c>
      <c r="AK423" s="36">
        <f t="shared" si="464"/>
        <v>1.9755306714652947E-40</v>
      </c>
      <c r="AL423" s="36">
        <f t="shared" si="454"/>
        <v>-4.900502253639493E-4</v>
      </c>
      <c r="AM423" s="36">
        <f t="shared" si="455"/>
        <v>-1.1379273496611039E-4</v>
      </c>
      <c r="AN423" s="37">
        <f t="shared" si="465"/>
        <v>-9.4366444192189801E-42</v>
      </c>
      <c r="AO423" s="36">
        <f t="shared" si="466"/>
        <v>7.3804671285976134E-2</v>
      </c>
      <c r="AP423" s="36">
        <f t="shared" si="467"/>
        <v>5.6346821084322868E-3</v>
      </c>
      <c r="AQ423" s="74">
        <f t="shared" si="423"/>
        <v>-2.7493074111789884E-39</v>
      </c>
      <c r="AR423" s="73">
        <f t="shared" si="424"/>
        <v>-1.5162558455607578E-41</v>
      </c>
      <c r="AS423" s="72">
        <f t="shared" si="456"/>
        <v>4.0202360246762759E-4</v>
      </c>
      <c r="AT423" s="37">
        <f t="shared" si="425"/>
        <v>-1.1130720206085775E-35</v>
      </c>
      <c r="AU423" s="37">
        <f t="shared" si="426"/>
        <v>2.6719396557469266</v>
      </c>
      <c r="AV423" s="34">
        <f t="shared" si="427"/>
        <v>2.0659188824498105</v>
      </c>
      <c r="AW423" s="34">
        <f t="shared" si="428"/>
        <v>0.2547903611017226</v>
      </c>
      <c r="AX423" s="37">
        <f t="shared" si="429"/>
        <v>1.5066387180346974</v>
      </c>
      <c r="AY423" s="7">
        <f t="shared" si="430"/>
        <v>6.5366692407901201</v>
      </c>
      <c r="AZ423" s="37">
        <f t="shared" si="431"/>
        <v>4.2159599972385875</v>
      </c>
      <c r="BA423" s="2">
        <f>BE423*'mass balance'!$B$17+BF423*'mass balance'!$C$17+BG423*'mass balance'!$D$17+BH423*'mass balance'!$E$17</f>
        <v>9.403601291128761E-4</v>
      </c>
      <c r="BB423" s="2">
        <f>BE423*'mass balance'!$B$18+BF423*'mass balance'!$C$18+BG423*'mass balance'!$D$18+BH423*'mass balance'!$E$18</f>
        <v>9.5482720802230511E-4</v>
      </c>
      <c r="BC423" s="2">
        <f>BE423*'mass balance'!$B$19+BF423*'mass balance'!$C$19+BG423*'mass balance'!$D$19+BH423*'mass balance'!$E$19</f>
        <v>-1.1935340100278815E-3</v>
      </c>
      <c r="BD423" s="2">
        <f>BE423*'mass balance'!$B$20+BF423*'mass balance'!$C$20+BG423*'mass balance'!$D$20+BH423*'mass balance'!$E$20</f>
        <v>4.3401236728286591E-5</v>
      </c>
      <c r="BE423" s="2">
        <f>N423*'mass balance'!$H$11+R423*'mass balance'!$I$11+S423*'mass balance'!$J$11</f>
        <v>-2.065155075337566E-3</v>
      </c>
      <c r="BF423" s="2">
        <f>N423*'mass balance'!$H$12+R423*'mass balance'!$I$12+S423*'mass balance'!$J$12</f>
        <v>4.2385854611255151E-5</v>
      </c>
      <c r="BG423" s="2">
        <f>N423*'mass balance'!$H$13+R423*'mass balance'!$I$13+S423*'mass balance'!$J$13</f>
        <v>6.3952657160695552E-4</v>
      </c>
      <c r="BH423" s="2">
        <f>N423*'mass balance'!$H$14+R423*'mass balance'!$I$14+S423*'mass balance'!$J$14</f>
        <v>2.2587633636504624E-4</v>
      </c>
      <c r="BI423" s="36">
        <f t="shared" si="432"/>
        <v>6.038243608117373E-16</v>
      </c>
      <c r="BJ423" s="36">
        <f t="shared" si="433"/>
        <v>3.4034786266167263E-17</v>
      </c>
      <c r="BK423" s="36">
        <f t="shared" si="434"/>
        <v>1.2861062106451703E-14</v>
      </c>
      <c r="BL423" s="36">
        <f t="shared" si="435"/>
        <v>1.044912355485389E-14</v>
      </c>
      <c r="BM423" s="36">
        <f t="shared" si="468"/>
        <v>1.9352147113581956E-12</v>
      </c>
      <c r="BN423" s="36">
        <f t="shared" ca="1" si="436"/>
        <v>0.98367957770034553</v>
      </c>
      <c r="BO423" s="36">
        <f t="shared" ca="1" si="457"/>
        <v>1</v>
      </c>
      <c r="BP423" s="36">
        <f t="shared" si="437"/>
        <v>-1.9352147108762413E-12</v>
      </c>
      <c r="BQ423" s="36">
        <f t="shared" si="458"/>
        <v>0.99999999975095566</v>
      </c>
      <c r="BR423" s="2">
        <f t="shared" si="469"/>
        <v>-5</v>
      </c>
      <c r="BS423">
        <v>0</v>
      </c>
      <c r="BT423" s="37">
        <f t="shared" si="459"/>
        <v>1.1965178450529512</v>
      </c>
      <c r="BU423" s="34">
        <f t="shared" si="438"/>
        <v>-5</v>
      </c>
      <c r="BV423" s="34">
        <f t="shared" si="439"/>
        <v>-5</v>
      </c>
      <c r="BW423" s="34">
        <f t="shared" si="440"/>
        <v>-5</v>
      </c>
      <c r="BX423" s="34">
        <f t="shared" si="441"/>
        <v>-5</v>
      </c>
      <c r="BY423" s="34">
        <f t="shared" si="442"/>
        <v>21.696826345055751</v>
      </c>
      <c r="BZ423" s="36">
        <f t="shared" si="460"/>
        <v>1.1935340100278815E-3</v>
      </c>
      <c r="CA423" s="34">
        <f t="shared" si="461"/>
        <v>0.28380673579366472</v>
      </c>
    </row>
    <row r="424" spans="1:79" ht="13.2" x14ac:dyDescent="0.25">
      <c r="A424" s="75">
        <f t="shared" si="443"/>
        <v>1.0684931506849304</v>
      </c>
      <c r="B424" s="34">
        <f t="shared" si="444"/>
        <v>389.9999999999996</v>
      </c>
      <c r="C424">
        <v>30</v>
      </c>
      <c r="D424" s="35">
        <f t="shared" si="403"/>
        <v>3000</v>
      </c>
      <c r="E424" s="27">
        <v>0</v>
      </c>
      <c r="F424" s="64">
        <f t="shared" si="445"/>
        <v>3.1263897495927093</v>
      </c>
      <c r="G424" s="34">
        <v>0</v>
      </c>
      <c r="H424" s="34">
        <f t="shared" si="404"/>
        <v>1</v>
      </c>
      <c r="I424" s="34">
        <f t="shared" si="446"/>
        <v>41549.719772087105</v>
      </c>
      <c r="J424" s="34">
        <f t="shared" si="405"/>
        <v>80816.939377238392</v>
      </c>
      <c r="K424" s="34">
        <f t="shared" si="406"/>
        <v>70965.656100670938</v>
      </c>
      <c r="L424" s="36">
        <f t="shared" si="462"/>
        <v>949.44430663410526</v>
      </c>
      <c r="M424" s="34">
        <f t="shared" si="407"/>
        <v>474.19527922407121</v>
      </c>
      <c r="N424" s="34">
        <f t="shared" si="447"/>
        <v>922.34102526413676</v>
      </c>
      <c r="O424" s="34">
        <f t="shared" si="408"/>
        <v>146.59954174815172</v>
      </c>
      <c r="P424">
        <f t="shared" si="448"/>
        <v>397.68028647986137</v>
      </c>
      <c r="Q424" s="36">
        <f t="shared" si="409"/>
        <v>908.73068336354345</v>
      </c>
      <c r="R424" s="34">
        <f t="shared" si="410"/>
        <v>526.14957801373089</v>
      </c>
      <c r="S424" s="34">
        <f t="shared" si="411"/>
        <v>24.906743204687302</v>
      </c>
      <c r="T424" s="36">
        <f t="shared" si="449"/>
        <v>-2.0379008246201057E-13</v>
      </c>
      <c r="U424" s="36">
        <f t="shared" si="412"/>
        <v>4048.5542507276705</v>
      </c>
      <c r="V424" s="36">
        <f t="shared" si="413"/>
        <v>3.3617783183089393E-3</v>
      </c>
      <c r="W424" s="68">
        <f t="shared" si="414"/>
        <v>2.7126980189545864</v>
      </c>
      <c r="X424">
        <f t="shared" si="415"/>
        <v>6.3419406221429737</v>
      </c>
      <c r="Y424">
        <f t="shared" si="416"/>
        <v>0.11712706557874125</v>
      </c>
      <c r="Z424" s="34">
        <f t="shared" si="417"/>
        <v>1.9787218138990353E-2</v>
      </c>
      <c r="AA424" s="36">
        <f t="shared" si="418"/>
        <v>1.239274808629268E-3</v>
      </c>
      <c r="AB424" s="34">
        <f t="shared" si="419"/>
        <v>1.9787218138990353E-2</v>
      </c>
      <c r="AC424" s="36">
        <f t="shared" si="420"/>
        <v>109.64432510517868</v>
      </c>
      <c r="AD424" s="34">
        <f t="shared" si="421"/>
        <v>0</v>
      </c>
      <c r="AE424">
        <f t="shared" si="450"/>
        <v>5541.1692707387974</v>
      </c>
      <c r="AF424" s="36">
        <f t="shared" si="451"/>
        <v>0</v>
      </c>
      <c r="AG424" s="34">
        <f t="shared" si="422"/>
        <v>376.49932857381611</v>
      </c>
      <c r="AH424">
        <f t="shared" si="463"/>
        <v>9.703238369546284</v>
      </c>
      <c r="AI424" s="29">
        <f t="shared" si="452"/>
        <v>376.49932857381611</v>
      </c>
      <c r="AJ424">
        <f t="shared" si="453"/>
        <v>15407.331602674445</v>
      </c>
      <c r="AK424" s="36">
        <f t="shared" si="464"/>
        <v>1.5162558455607578E-41</v>
      </c>
      <c r="AL424" s="36">
        <f t="shared" si="454"/>
        <v>-4.8679637680402912E-4</v>
      </c>
      <c r="AM424" s="36">
        <f t="shared" si="455"/>
        <v>-1.1149468402341575E-4</v>
      </c>
      <c r="AN424" s="37">
        <f t="shared" si="465"/>
        <v>1.8811642272731049E-40</v>
      </c>
      <c r="AO424" s="36">
        <f t="shared" si="466"/>
        <v>7.3314621060612178E-2</v>
      </c>
      <c r="AP424" s="36">
        <f t="shared" si="467"/>
        <v>5.5208893734661766E-3</v>
      </c>
      <c r="AQ424" s="74">
        <f t="shared" si="423"/>
        <v>5.5912922363882309E-38</v>
      </c>
      <c r="AR424" s="73">
        <f t="shared" si="424"/>
        <v>3.0425614049738107E-40</v>
      </c>
      <c r="AS424" s="72">
        <f t="shared" si="456"/>
        <v>3.9406855606339674E-4</v>
      </c>
      <c r="AT424" s="37">
        <f t="shared" si="425"/>
        <v>2.2636649950690184E-34</v>
      </c>
      <c r="AU424" s="37">
        <f t="shared" si="426"/>
        <v>2.6179796780160012</v>
      </c>
      <c r="AV424" s="34">
        <f t="shared" si="427"/>
        <v>2.1176271994307552</v>
      </c>
      <c r="AW424" s="34">
        <f t="shared" si="428"/>
        <v>0.25510791692170987</v>
      </c>
      <c r="AX424" s="37">
        <f t="shared" si="429"/>
        <v>1.5085165045077071</v>
      </c>
      <c r="AY424" s="7">
        <f t="shared" si="430"/>
        <v>6.5939496398147588</v>
      </c>
      <c r="AZ424" s="37">
        <f t="shared" si="431"/>
        <v>4.2212145234622938</v>
      </c>
      <c r="BA424" s="2">
        <f>BE424*'mass balance'!$B$17+BF424*'mass balance'!$C$17+BG424*'mass balance'!$D$17+BH424*'mass balance'!$E$17</f>
        <v>9.412508400801435E-4</v>
      </c>
      <c r="BB424" s="2">
        <f>BE424*'mass balance'!$B$18+BF424*'mass balance'!$C$18+BG424*'mass balance'!$D$18+BH424*'mass balance'!$E$18</f>
        <v>9.5573162223522258E-4</v>
      </c>
      <c r="BC424" s="2">
        <f>BE424*'mass balance'!$B$19+BF424*'mass balance'!$C$19+BG424*'mass balance'!$D$19+BH424*'mass balance'!$E$19</f>
        <v>-1.1946645277940279E-3</v>
      </c>
      <c r="BD424" s="2">
        <f>BE424*'mass balance'!$B$20+BF424*'mass balance'!$C$20+BG424*'mass balance'!$D$20+BH424*'mass balance'!$E$20</f>
        <v>4.3442346465237402E-5</v>
      </c>
      <c r="BE424" s="2">
        <f>N424*'mass balance'!$H$11+R424*'mass balance'!$I$11+S424*'mass balance'!$J$11</f>
        <v>-2.0668706448496062E-3</v>
      </c>
      <c r="BF424" s="2">
        <f>N424*'mass balance'!$H$12+R424*'mass balance'!$I$12+S424*'mass balance'!$J$12</f>
        <v>4.2198054204714771E-5</v>
      </c>
      <c r="BG424" s="2">
        <f>N424*'mass balance'!$H$13+R424*'mass balance'!$I$13+S424*'mass balance'!$J$13</f>
        <v>6.4014604145813539E-4</v>
      </c>
      <c r="BH424" s="2">
        <f>N424*'mass balance'!$H$14+R424*'mass balance'!$I$14+S424*'mass balance'!$J$14</f>
        <v>2.2606397678042567E-4</v>
      </c>
      <c r="BI424" s="36">
        <f t="shared" si="432"/>
        <v>6.038243608117373E-16</v>
      </c>
      <c r="BJ424" s="36">
        <f t="shared" si="433"/>
        <v>3.4067003667445985E-17</v>
      </c>
      <c r="BK424" s="36">
        <f t="shared" si="434"/>
        <v>1.289509689271787E-14</v>
      </c>
      <c r="BL424" s="36">
        <f t="shared" si="435"/>
        <v>1.0483884716049113E-14</v>
      </c>
      <c r="BM424" s="36">
        <f t="shared" si="468"/>
        <v>1.9456638349130494E-12</v>
      </c>
      <c r="BN424" s="36">
        <f t="shared" ca="1" si="436"/>
        <v>0.49268995973345731</v>
      </c>
      <c r="BO424" s="36">
        <f t="shared" ca="1" si="457"/>
        <v>1</v>
      </c>
      <c r="BP424" s="36">
        <f t="shared" si="437"/>
        <v>-1.9456638344247277E-12</v>
      </c>
      <c r="BQ424" s="36">
        <f t="shared" si="458"/>
        <v>0.99999999974902043</v>
      </c>
      <c r="BR424" s="2">
        <f t="shared" si="469"/>
        <v>-5</v>
      </c>
      <c r="BS424">
        <v>0</v>
      </c>
      <c r="BT424" s="37">
        <f t="shared" si="459"/>
        <v>1.1976511891135129</v>
      </c>
      <c r="BU424" s="34">
        <f t="shared" si="438"/>
        <v>-5</v>
      </c>
      <c r="BV424" s="34">
        <f t="shared" si="439"/>
        <v>-5</v>
      </c>
      <c r="BW424" s="34">
        <f t="shared" si="440"/>
        <v>-5</v>
      </c>
      <c r="BX424" s="34">
        <f t="shared" si="441"/>
        <v>-5</v>
      </c>
      <c r="BY424" s="34">
        <f t="shared" si="442"/>
        <v>21.714850373483511</v>
      </c>
      <c r="BZ424" s="36">
        <f t="shared" si="460"/>
        <v>1.1946645277940279E-3</v>
      </c>
      <c r="CA424" s="34">
        <f t="shared" si="461"/>
        <v>0.28372194363890896</v>
      </c>
    </row>
    <row r="425" spans="1:79" ht="13.2" x14ac:dyDescent="0.25">
      <c r="A425" s="75">
        <f t="shared" si="443"/>
        <v>1.0712328767123278</v>
      </c>
      <c r="B425" s="34">
        <f t="shared" si="444"/>
        <v>390.99999999999966</v>
      </c>
      <c r="C425">
        <v>30</v>
      </c>
      <c r="D425" s="35">
        <f t="shared" si="403"/>
        <v>3000</v>
      </c>
      <c r="E425" s="27">
        <v>0</v>
      </c>
      <c r="F425" s="64">
        <f t="shared" si="445"/>
        <v>3.1263897495927093</v>
      </c>
      <c r="G425" s="34">
        <v>0</v>
      </c>
      <c r="H425" s="34">
        <f t="shared" si="404"/>
        <v>1</v>
      </c>
      <c r="I425" s="34">
        <f t="shared" si="446"/>
        <v>41549.719772087105</v>
      </c>
      <c r="J425" s="34">
        <f t="shared" si="405"/>
        <v>80883.695191902487</v>
      </c>
      <c r="K425" s="34">
        <f t="shared" si="406"/>
        <v>71024.274630680608</v>
      </c>
      <c r="L425" s="36">
        <f t="shared" si="462"/>
        <v>950.62092904551332</v>
      </c>
      <c r="M425" s="34">
        <f t="shared" si="407"/>
        <v>474.19527922407121</v>
      </c>
      <c r="N425" s="34">
        <f t="shared" si="447"/>
        <v>923.10289062323216</v>
      </c>
      <c r="O425" s="34">
        <f t="shared" si="408"/>
        <v>146.59954174815172</v>
      </c>
      <c r="P425">
        <f t="shared" si="448"/>
        <v>398.1731216407843</v>
      </c>
      <c r="Q425" s="36">
        <f t="shared" si="409"/>
        <v>909.55291643998066</v>
      </c>
      <c r="R425" s="34">
        <f t="shared" si="410"/>
        <v>526.66440667609891</v>
      </c>
      <c r="S425" s="34">
        <f t="shared" si="411"/>
        <v>24.796271091299957</v>
      </c>
      <c r="T425" s="36">
        <f t="shared" si="449"/>
        <v>-2.0370596797460965E-13</v>
      </c>
      <c r="U425" s="36">
        <f t="shared" si="412"/>
        <v>4048.5542507276705</v>
      </c>
      <c r="V425" s="36">
        <f t="shared" si="413"/>
        <v>3.3468673862568693E-3</v>
      </c>
      <c r="W425" s="68">
        <f t="shared" si="414"/>
        <v>2.7160597972728953</v>
      </c>
      <c r="X425">
        <f t="shared" si="415"/>
        <v>6.3445593430860203</v>
      </c>
      <c r="Y425">
        <f t="shared" si="416"/>
        <v>0.11712706557874125</v>
      </c>
      <c r="Z425" s="34">
        <f t="shared" si="417"/>
        <v>1.9787218138990353E-2</v>
      </c>
      <c r="AA425" s="36">
        <f t="shared" si="418"/>
        <v>1.2322509944800726E-3</v>
      </c>
      <c r="AB425" s="34">
        <f t="shared" si="419"/>
        <v>1.9787218138990353E-2</v>
      </c>
      <c r="AC425" s="36">
        <f t="shared" si="420"/>
        <v>109.64432510517868</v>
      </c>
      <c r="AD425" s="34">
        <f t="shared" si="421"/>
        <v>0</v>
      </c>
      <c r="AE425">
        <f t="shared" si="450"/>
        <v>5541.1692707387974</v>
      </c>
      <c r="AF425" s="36">
        <f t="shared" si="451"/>
        <v>0</v>
      </c>
      <c r="AG425" s="34">
        <f t="shared" si="422"/>
        <v>376.93919860271774</v>
      </c>
      <c r="AH425">
        <f t="shared" si="463"/>
        <v>9.6579464799705761</v>
      </c>
      <c r="AI425" s="29">
        <f t="shared" si="452"/>
        <v>376.93919860271774</v>
      </c>
      <c r="AJ425">
        <f t="shared" si="453"/>
        <v>15784.270801277164</v>
      </c>
      <c r="AK425" s="36">
        <f t="shared" si="464"/>
        <v>-3.0425614049738107E-40</v>
      </c>
      <c r="AL425" s="36">
        <f t="shared" si="454"/>
        <v>-4.8356413323458316E-4</v>
      </c>
      <c r="AM425" s="36">
        <f t="shared" si="455"/>
        <v>-1.0924304235400901E-4</v>
      </c>
      <c r="AN425" s="37">
        <f t="shared" si="465"/>
        <v>2.0327898118291807E-40</v>
      </c>
      <c r="AO425" s="36">
        <f t="shared" si="466"/>
        <v>7.2827824683808148E-2</v>
      </c>
      <c r="AP425" s="36">
        <f t="shared" si="467"/>
        <v>5.4093946894427612E-3</v>
      </c>
      <c r="AQ425" s="74">
        <f t="shared" si="423"/>
        <v>6.1639303693475345E-38</v>
      </c>
      <c r="AR425" s="73">
        <f t="shared" si="424"/>
        <v>3.3095053825863646E-40</v>
      </c>
      <c r="AS425" s="72">
        <f t="shared" si="456"/>
        <v>3.8627092022636909E-4</v>
      </c>
      <c r="AT425" s="37">
        <f t="shared" si="425"/>
        <v>2.4955006498011326E-34</v>
      </c>
      <c r="AU425" s="37">
        <f t="shared" si="426"/>
        <v>2.5651094251935183</v>
      </c>
      <c r="AV425" s="34">
        <f t="shared" si="427"/>
        <v>2.1693959601804336</v>
      </c>
      <c r="AW425" s="34">
        <f t="shared" si="428"/>
        <v>0.25542406573663279</v>
      </c>
      <c r="AX425" s="37">
        <f t="shared" si="429"/>
        <v>1.510385971010145</v>
      </c>
      <c r="AY425" s="7">
        <f t="shared" si="430"/>
        <v>6.651265794200107</v>
      </c>
      <c r="AZ425" s="37">
        <f t="shared" si="431"/>
        <v>4.2264457682830407</v>
      </c>
      <c r="BA425" s="2">
        <f>BE425*'mass balance'!$B$17+BF425*'mass balance'!$C$17+BG425*'mass balance'!$D$17+BH425*'mass balance'!$E$17</f>
        <v>9.4213752264164265E-4</v>
      </c>
      <c r="BB425" s="2">
        <f>BE425*'mass balance'!$B$18+BF425*'mass balance'!$C$18+BG425*'mass balance'!$D$18+BH425*'mass balance'!$E$18</f>
        <v>9.5663194606689865E-4</v>
      </c>
      <c r="BC425" s="2">
        <f>BE425*'mass balance'!$B$19+BF425*'mass balance'!$C$19+BG425*'mass balance'!$D$19+BH425*'mass balance'!$E$19</f>
        <v>-1.195789932583623E-3</v>
      </c>
      <c r="BD425" s="2">
        <f>BE425*'mass balance'!$B$20+BF425*'mass balance'!$C$20+BG425*'mass balance'!$D$20+BH425*'mass balance'!$E$20</f>
        <v>4.3483270275768105E-5</v>
      </c>
      <c r="BE425" s="2">
        <f>N425*'mass balance'!$H$11+R425*'mass balance'!$I$11+S425*'mass balance'!$J$11</f>
        <v>-2.0685779061585035E-3</v>
      </c>
      <c r="BF425" s="2">
        <f>N425*'mass balance'!$H$12+R425*'mass balance'!$I$12+S425*'mass balance'!$J$12</f>
        <v>4.2010887693600971E-5</v>
      </c>
      <c r="BG425" s="2">
        <f>N425*'mass balance'!$H$13+R425*'mass balance'!$I$13+S425*'mass balance'!$J$13</f>
        <v>6.4076243595833314E-4</v>
      </c>
      <c r="BH425" s="2">
        <f>N425*'mass balance'!$H$14+R425*'mass balance'!$I$14+S425*'mass balance'!$J$14</f>
        <v>2.2625070848608631E-4</v>
      </c>
      <c r="BI425" s="36">
        <f t="shared" si="432"/>
        <v>6.038243608117373E-16</v>
      </c>
      <c r="BJ425" s="36">
        <f t="shared" si="433"/>
        <v>3.4099209379633457E-17</v>
      </c>
      <c r="BK425" s="36">
        <f t="shared" si="434"/>
        <v>1.2929163896385317E-14</v>
      </c>
      <c r="BL425" s="36">
        <f t="shared" si="435"/>
        <v>1.0518698923522434E-14</v>
      </c>
      <c r="BM425" s="36">
        <f t="shared" si="468"/>
        <v>1.9561477196290983E-12</v>
      </c>
      <c r="BN425" s="36">
        <f t="shared" ca="1" si="436"/>
        <v>0.28955303019750389</v>
      </c>
      <c r="BO425" s="36">
        <f t="shared" ca="1" si="457"/>
        <v>1</v>
      </c>
      <c r="BP425" s="36">
        <f t="shared" si="437"/>
        <v>-1.9561477191343393E-12</v>
      </c>
      <c r="BQ425" s="36">
        <f t="shared" si="458"/>
        <v>0.99999999974707476</v>
      </c>
      <c r="BR425" s="2">
        <f t="shared" si="469"/>
        <v>-5</v>
      </c>
      <c r="BS425">
        <v>0</v>
      </c>
      <c r="BT425" s="37">
        <f t="shared" si="459"/>
        <v>1.1987794074150819</v>
      </c>
      <c r="BU425" s="34">
        <f t="shared" si="438"/>
        <v>-5</v>
      </c>
      <c r="BV425" s="34">
        <f t="shared" si="439"/>
        <v>-5</v>
      </c>
      <c r="BW425" s="34">
        <f t="shared" si="440"/>
        <v>-5</v>
      </c>
      <c r="BX425" s="34">
        <f t="shared" si="441"/>
        <v>-5</v>
      </c>
      <c r="BY425" s="34">
        <f t="shared" si="442"/>
        <v>21.732787114693473</v>
      </c>
      <c r="BZ425" s="36">
        <f t="shared" si="460"/>
        <v>1.195789932583623E-3</v>
      </c>
      <c r="CA425" s="34">
        <f t="shared" si="461"/>
        <v>0.28363771195438203</v>
      </c>
    </row>
    <row r="426" spans="1:79" ht="13.2" x14ac:dyDescent="0.25">
      <c r="A426" s="75">
        <f t="shared" si="443"/>
        <v>1.0739726027397252</v>
      </c>
      <c r="B426" s="34">
        <f t="shared" si="444"/>
        <v>391.99999999999966</v>
      </c>
      <c r="C426">
        <v>30</v>
      </c>
      <c r="D426" s="35">
        <f t="shared" si="403"/>
        <v>3000</v>
      </c>
      <c r="E426" s="27">
        <v>0</v>
      </c>
      <c r="F426" s="64">
        <f t="shared" si="445"/>
        <v>3.1263897495927093</v>
      </c>
      <c r="G426" s="34">
        <v>0</v>
      </c>
      <c r="H426" s="34">
        <f t="shared" si="404"/>
        <v>1</v>
      </c>
      <c r="I426" s="34">
        <f t="shared" si="446"/>
        <v>41549.719772087105</v>
      </c>
      <c r="J426" s="34">
        <f t="shared" si="405"/>
        <v>80950.12756223559</v>
      </c>
      <c r="K426" s="34">
        <f t="shared" si="406"/>
        <v>71082.609143016001</v>
      </c>
      <c r="L426" s="36">
        <f t="shared" si="462"/>
        <v>951.79233263070319</v>
      </c>
      <c r="M426" s="34">
        <f t="shared" si="407"/>
        <v>474.19527922407121</v>
      </c>
      <c r="N426" s="34">
        <f t="shared" si="447"/>
        <v>923.86106460304279</v>
      </c>
      <c r="O426" s="34">
        <f t="shared" si="408"/>
        <v>146.59954174815172</v>
      </c>
      <c r="P426">
        <f t="shared" si="448"/>
        <v>398.66377086590137</v>
      </c>
      <c r="Q426" s="36">
        <f t="shared" si="409"/>
        <v>910.37125363591144</v>
      </c>
      <c r="R426" s="34">
        <f t="shared" si="410"/>
        <v>527.17694519370127</v>
      </c>
      <c r="S426" s="34">
        <f t="shared" si="411"/>
        <v>24.686173212406572</v>
      </c>
      <c r="T426" s="36">
        <f t="shared" si="449"/>
        <v>-2.036223643517708E-13</v>
      </c>
      <c r="U426" s="36">
        <f t="shared" si="412"/>
        <v>4048.5542507276705</v>
      </c>
      <c r="V426" s="36">
        <f t="shared" si="413"/>
        <v>3.3320069663651938E-3</v>
      </c>
      <c r="W426" s="68">
        <f t="shared" si="414"/>
        <v>2.7194066646591519</v>
      </c>
      <c r="X426">
        <f t="shared" si="415"/>
        <v>6.3471643032439413</v>
      </c>
      <c r="Y426">
        <f t="shared" si="416"/>
        <v>0.11712706557874125</v>
      </c>
      <c r="Z426" s="34">
        <f t="shared" si="417"/>
        <v>1.9787218138990353E-2</v>
      </c>
      <c r="AA426" s="36">
        <f t="shared" si="418"/>
        <v>1.2252698390672013E-3</v>
      </c>
      <c r="AB426" s="34">
        <f t="shared" si="419"/>
        <v>1.9787218138990353E-2</v>
      </c>
      <c r="AC426" s="36">
        <f t="shared" si="420"/>
        <v>109.64432510517868</v>
      </c>
      <c r="AD426" s="34">
        <f t="shared" si="421"/>
        <v>0</v>
      </c>
      <c r="AE426">
        <f t="shared" si="450"/>
        <v>5541.1692707387974</v>
      </c>
      <c r="AF426" s="36">
        <f t="shared" si="451"/>
        <v>0</v>
      </c>
      <c r="AG426" s="34">
        <f t="shared" si="422"/>
        <v>377.37698445242484</v>
      </c>
      <c r="AH426">
        <f t="shared" si="463"/>
        <v>9.6128350056791305</v>
      </c>
      <c r="AI426" s="29">
        <f t="shared" si="452"/>
        <v>377.37698445242484</v>
      </c>
      <c r="AJ426">
        <f t="shared" si="453"/>
        <v>16161.647785729589</v>
      </c>
      <c r="AK426" s="36">
        <f t="shared" si="464"/>
        <v>-3.3095053825863646E-40</v>
      </c>
      <c r="AL426" s="36">
        <f t="shared" si="454"/>
        <v>-4.8035335120221931E-4</v>
      </c>
      <c r="AM426" s="36">
        <f t="shared" si="455"/>
        <v>-1.070368727198999E-4</v>
      </c>
      <c r="AN426" s="37">
        <f t="shared" si="465"/>
        <v>-1.00977159314463E-40</v>
      </c>
      <c r="AO426" s="36">
        <f t="shared" si="466"/>
        <v>7.2344260550573566E-2</v>
      </c>
      <c r="AP426" s="36">
        <f t="shared" si="467"/>
        <v>5.3001516470887518E-3</v>
      </c>
      <c r="AQ426" s="74">
        <f t="shared" si="423"/>
        <v>-3.1236917170545395E-38</v>
      </c>
      <c r="AR426" s="73">
        <f t="shared" si="424"/>
        <v>-1.6548246165964396E-40</v>
      </c>
      <c r="AS426" s="72">
        <f t="shared" si="456"/>
        <v>3.7862758019323485E-4</v>
      </c>
      <c r="AT426" s="37">
        <f t="shared" si="425"/>
        <v>-1.2646435379043965E-34</v>
      </c>
      <c r="AU426" s="37">
        <f t="shared" si="426"/>
        <v>2.5133068902211715</v>
      </c>
      <c r="AV426" s="34">
        <f t="shared" si="427"/>
        <v>2.2212248783653612</v>
      </c>
      <c r="AW426" s="34">
        <f t="shared" si="428"/>
        <v>0.25573881229565087</v>
      </c>
      <c r="AX426" s="37">
        <f t="shared" si="429"/>
        <v>1.5122471456249709</v>
      </c>
      <c r="AY426" s="7">
        <f t="shared" si="430"/>
        <v>6.7086175009451354</v>
      </c>
      <c r="AZ426" s="37">
        <f t="shared" si="431"/>
        <v>4.231653810284123</v>
      </c>
      <c r="BA426" s="2">
        <f>BE426*'mass balance'!$B$17+BF426*'mass balance'!$C$17+BG426*'mass balance'!$D$17+BH426*'mass balance'!$E$17</f>
        <v>9.4302019134023948E-4</v>
      </c>
      <c r="BB426" s="2">
        <f>BE426*'mass balance'!$B$18+BF426*'mass balance'!$C$18+BG426*'mass balance'!$D$18+BH426*'mass balance'!$E$18</f>
        <v>9.5752819428393554E-4</v>
      </c>
      <c r="BC426" s="2">
        <f>BE426*'mass balance'!$B$19+BF426*'mass balance'!$C$19+BG426*'mass balance'!$D$19+BH426*'mass balance'!$E$19</f>
        <v>-1.1969102428549191E-3</v>
      </c>
      <c r="BD426" s="2">
        <f>BE426*'mass balance'!$B$20+BF426*'mass balance'!$C$20+BG426*'mass balance'!$D$20+BH426*'mass balance'!$E$20</f>
        <v>4.3524008831087973E-5</v>
      </c>
      <c r="BE426" s="2">
        <f>N426*'mass balance'!$H$11+R426*'mass balance'!$I$11+S426*'mass balance'!$J$11</f>
        <v>-2.0702768954690034E-3</v>
      </c>
      <c r="BF426" s="2">
        <f>N426*'mass balance'!$H$12+R426*'mass balance'!$I$12+S426*'mass balance'!$J$12</f>
        <v>4.1824355226341551E-5</v>
      </c>
      <c r="BG426" s="2">
        <f>N426*'mass balance'!$H$13+R426*'mass balance'!$I$13+S426*'mass balance'!$J$13</f>
        <v>6.4137576930506021E-4</v>
      </c>
      <c r="BH426" s="2">
        <f>N426*'mass balance'!$H$14+R426*'mass balance'!$I$14+S426*'mass balance'!$J$14</f>
        <v>2.2643653544192224E-4</v>
      </c>
      <c r="BI426" s="36">
        <f t="shared" si="432"/>
        <v>6.038243608117373E-16</v>
      </c>
      <c r="BJ426" s="36">
        <f t="shared" si="433"/>
        <v>3.4131402813946777E-17</v>
      </c>
      <c r="BK426" s="36">
        <f t="shared" si="434"/>
        <v>1.296326310576495E-14</v>
      </c>
      <c r="BL426" s="36">
        <f t="shared" si="435"/>
        <v>1.0553566059606111E-14</v>
      </c>
      <c r="BM426" s="36">
        <f t="shared" si="468"/>
        <v>1.9666664185526208E-12</v>
      </c>
      <c r="BN426" s="36">
        <f t="shared" ca="1" si="436"/>
        <v>0.72158420480858965</v>
      </c>
      <c r="BO426" s="36">
        <f t="shared" ca="1" si="457"/>
        <v>1</v>
      </c>
      <c r="BP426" s="36">
        <f t="shared" si="437"/>
        <v>-1.9666664180513542E-12</v>
      </c>
      <c r="BQ426" s="36">
        <f t="shared" si="458"/>
        <v>0.99999999974511866</v>
      </c>
      <c r="BR426" s="2">
        <f t="shared" si="469"/>
        <v>-5</v>
      </c>
      <c r="BS426">
        <v>0</v>
      </c>
      <c r="BT426" s="37">
        <f t="shared" si="459"/>
        <v>1.1999025184620564</v>
      </c>
      <c r="BU426" s="34">
        <f t="shared" si="438"/>
        <v>-5</v>
      </c>
      <c r="BV426" s="34">
        <f t="shared" si="439"/>
        <v>-5</v>
      </c>
      <c r="BW426" s="34">
        <f t="shared" si="440"/>
        <v>-5</v>
      </c>
      <c r="BX426" s="34">
        <f t="shared" si="441"/>
        <v>-5</v>
      </c>
      <c r="BY426" s="34">
        <f t="shared" si="442"/>
        <v>21.750636949058094</v>
      </c>
      <c r="BZ426" s="36">
        <f t="shared" si="460"/>
        <v>1.1969102428549191E-3</v>
      </c>
      <c r="CA426" s="34">
        <f t="shared" si="461"/>
        <v>0.28355403637838988</v>
      </c>
    </row>
    <row r="427" spans="1:79" ht="13.2" x14ac:dyDescent="0.25">
      <c r="A427" s="75">
        <f t="shared" si="443"/>
        <v>1.0767123287671225</v>
      </c>
      <c r="B427" s="34">
        <f t="shared" si="444"/>
        <v>392.99999999999972</v>
      </c>
      <c r="C427">
        <v>30</v>
      </c>
      <c r="D427" s="35">
        <f t="shared" si="403"/>
        <v>3000</v>
      </c>
      <c r="E427" s="27">
        <v>0</v>
      </c>
      <c r="F427" s="64">
        <f t="shared" si="445"/>
        <v>3.1263897495927093</v>
      </c>
      <c r="G427" s="34">
        <v>0</v>
      </c>
      <c r="H427" s="34">
        <f t="shared" si="404"/>
        <v>1</v>
      </c>
      <c r="I427" s="34">
        <f t="shared" si="446"/>
        <v>41549.719772087105</v>
      </c>
      <c r="J427" s="34">
        <f t="shared" si="405"/>
        <v>81016.23789950776</v>
      </c>
      <c r="K427" s="34">
        <f t="shared" si="406"/>
        <v>71140.660876918686</v>
      </c>
      <c r="L427" s="36">
        <f t="shared" si="462"/>
        <v>952.95853506893093</v>
      </c>
      <c r="M427" s="34">
        <f t="shared" si="407"/>
        <v>474.19527922407121</v>
      </c>
      <c r="N427" s="34">
        <f t="shared" si="447"/>
        <v>924.61556330999758</v>
      </c>
      <c r="O427" s="34">
        <f t="shared" si="408"/>
        <v>146.59954174815172</v>
      </c>
      <c r="P427">
        <f t="shared" si="448"/>
        <v>399.15224156027216</v>
      </c>
      <c r="Q427" s="36">
        <f t="shared" si="409"/>
        <v>911.18571102076578</v>
      </c>
      <c r="R427" s="34">
        <f t="shared" si="410"/>
        <v>527.68720140143091</v>
      </c>
      <c r="S427" s="34">
        <f t="shared" si="411"/>
        <v>24.576449635714596</v>
      </c>
      <c r="T427" s="36">
        <f t="shared" si="449"/>
        <v>-2.0353926810555188E-13</v>
      </c>
      <c r="U427" s="36">
        <f t="shared" si="412"/>
        <v>4048.5542507276705</v>
      </c>
      <c r="V427" s="36">
        <f t="shared" si="413"/>
        <v>3.3171970677727137E-3</v>
      </c>
      <c r="W427" s="68">
        <f t="shared" si="414"/>
        <v>2.7227386716255171</v>
      </c>
      <c r="X427">
        <f t="shared" si="415"/>
        <v>6.3497555748577357</v>
      </c>
      <c r="Y427">
        <f t="shared" si="416"/>
        <v>0.11712706557874125</v>
      </c>
      <c r="Z427" s="34">
        <f t="shared" si="417"/>
        <v>1.9787218138990353E-2</v>
      </c>
      <c r="AA427" s="36">
        <f t="shared" si="418"/>
        <v>1.2183310511369406E-3</v>
      </c>
      <c r="AB427" s="34">
        <f t="shared" si="419"/>
        <v>1.9787218138990353E-2</v>
      </c>
      <c r="AC427" s="36">
        <f t="shared" si="420"/>
        <v>109.64432510517868</v>
      </c>
      <c r="AD427" s="34">
        <f t="shared" si="421"/>
        <v>0</v>
      </c>
      <c r="AE427">
        <f t="shared" si="450"/>
        <v>5541.1692707387974</v>
      </c>
      <c r="AF427" s="36">
        <f t="shared" si="451"/>
        <v>0</v>
      </c>
      <c r="AG427" s="34">
        <f t="shared" si="422"/>
        <v>377.81269471960036</v>
      </c>
      <c r="AH427">
        <f t="shared" si="463"/>
        <v>9.5679035225707025</v>
      </c>
      <c r="AI427" s="29">
        <f t="shared" si="452"/>
        <v>377.81269471960036</v>
      </c>
      <c r="AJ427">
        <f t="shared" si="453"/>
        <v>16539.46048044919</v>
      </c>
      <c r="AK427" s="36">
        <f t="shared" si="464"/>
        <v>1.6548246165964396E-40</v>
      </c>
      <c r="AL427" s="36">
        <f t="shared" si="454"/>
        <v>-4.7716388820605115E-4</v>
      </c>
      <c r="AM427" s="36">
        <f t="shared" si="455"/>
        <v>-1.0487525681067414E-4</v>
      </c>
      <c r="AN427" s="37">
        <f t="shared" si="465"/>
        <v>-4.3192769757309946E-40</v>
      </c>
      <c r="AO427" s="36">
        <f t="shared" si="466"/>
        <v>7.1863907199371344E-2</v>
      </c>
      <c r="AP427" s="36">
        <f t="shared" si="467"/>
        <v>5.1931147743688516E-3</v>
      </c>
      <c r="AQ427" s="74">
        <f t="shared" si="423"/>
        <v>-1.3631254918714897E-37</v>
      </c>
      <c r="AR427" s="73">
        <f t="shared" si="424"/>
        <v>-7.1252206068970653E-40</v>
      </c>
      <c r="AS427" s="72">
        <f t="shared" si="456"/>
        <v>3.7113548283409706E-4</v>
      </c>
      <c r="AT427" s="37">
        <f t="shared" si="425"/>
        <v>-5.518687504391563E-34</v>
      </c>
      <c r="AU427" s="37">
        <f t="shared" si="426"/>
        <v>2.4625505104744874</v>
      </c>
      <c r="AV427" s="34">
        <f t="shared" si="427"/>
        <v>2.2731136688329023</v>
      </c>
      <c r="AW427" s="34">
        <f t="shared" si="428"/>
        <v>0.25605216134903558</v>
      </c>
      <c r="AX427" s="37">
        <f t="shared" si="429"/>
        <v>1.5141000564417204</v>
      </c>
      <c r="AY427" s="7">
        <f t="shared" si="430"/>
        <v>6.7660045582491755</v>
      </c>
      <c r="AZ427" s="37">
        <f t="shared" si="431"/>
        <v>4.2368387280672373</v>
      </c>
      <c r="BA427" s="2">
        <f>BE427*'mass balance'!$B$17+BF427*'mass balance'!$C$17+BG427*'mass balance'!$D$17+BH427*'mass balance'!$E$17</f>
        <v>9.438988607082604E-4</v>
      </c>
      <c r="BB427" s="2">
        <f>BE427*'mass balance'!$B$18+BF427*'mass balance'!$C$18+BG427*'mass balance'!$D$18+BH427*'mass balance'!$E$18</f>
        <v>9.5842038164223352E-4</v>
      </c>
      <c r="BC427" s="2">
        <f>BE427*'mass balance'!$B$19+BF427*'mass balance'!$C$19+BG427*'mass balance'!$D$19+BH427*'mass balance'!$E$19</f>
        <v>-1.1980254770527921E-3</v>
      </c>
      <c r="BD427" s="2">
        <f>BE427*'mass balance'!$B$20+BF427*'mass balance'!$C$20+BG427*'mass balance'!$D$20+BH427*'mass balance'!$E$20</f>
        <v>4.3564562801919697E-5</v>
      </c>
      <c r="BE427" s="2">
        <f>N427*'mass balance'!$H$11+R427*'mass balance'!$I$11+S427*'mass balance'!$J$11</f>
        <v>-2.0719676488739442E-3</v>
      </c>
      <c r="BF427" s="2">
        <f>N427*'mass balance'!$H$12+R427*'mass balance'!$I$12+S427*'mass balance'!$J$12</f>
        <v>4.1638456917649316E-5</v>
      </c>
      <c r="BG427" s="2">
        <f>N427*'mass balance'!$H$13+R427*'mass balance'!$I$13+S427*'mass balance'!$J$13</f>
        <v>6.4198605564284839E-4</v>
      </c>
      <c r="BH427" s="2">
        <f>N427*'mass balance'!$H$14+R427*'mass balance'!$I$14+S427*'mass balance'!$J$14</f>
        <v>2.2662146159558764E-4</v>
      </c>
      <c r="BI427" s="36">
        <f t="shared" si="432"/>
        <v>6.038243608117373E-16</v>
      </c>
      <c r="BJ427" s="36">
        <f t="shared" si="433"/>
        <v>3.4163583388543186E-17</v>
      </c>
      <c r="BK427" s="36">
        <f t="shared" si="434"/>
        <v>1.2997394508578897E-14</v>
      </c>
      <c r="BL427" s="36">
        <f t="shared" si="435"/>
        <v>1.0588486006397318E-14</v>
      </c>
      <c r="BM427" s="36">
        <f t="shared" si="468"/>
        <v>1.9772199846122268E-12</v>
      </c>
      <c r="BN427" s="36">
        <f t="shared" ca="1" si="436"/>
        <v>0.9513033649941165</v>
      </c>
      <c r="BO427" s="36">
        <f t="shared" ca="1" si="457"/>
        <v>1</v>
      </c>
      <c r="BP427" s="36">
        <f t="shared" si="437"/>
        <v>-1.9772199841043819E-12</v>
      </c>
      <c r="BQ427" s="36">
        <f t="shared" si="458"/>
        <v>0.99999999974315201</v>
      </c>
      <c r="BR427" s="2">
        <f t="shared" si="469"/>
        <v>-5</v>
      </c>
      <c r="BS427">
        <v>0</v>
      </c>
      <c r="BT427" s="37">
        <f t="shared" si="459"/>
        <v>1.201020540745424</v>
      </c>
      <c r="BU427" s="34">
        <f t="shared" si="438"/>
        <v>-5</v>
      </c>
      <c r="BV427" s="34">
        <f t="shared" si="439"/>
        <v>-5</v>
      </c>
      <c r="BW427" s="34">
        <f t="shared" si="440"/>
        <v>-5</v>
      </c>
      <c r="BX427" s="34">
        <f t="shared" si="441"/>
        <v>-5</v>
      </c>
      <c r="BY427" s="34">
        <f t="shared" si="442"/>
        <v>21.768400255774086</v>
      </c>
      <c r="BZ427" s="36">
        <f t="shared" si="460"/>
        <v>1.1980254770527921E-3</v>
      </c>
      <c r="CA427" s="34">
        <f t="shared" si="461"/>
        <v>0.28347091259083773</v>
      </c>
    </row>
    <row r="428" spans="1:79" ht="13.2" x14ac:dyDescent="0.25">
      <c r="A428" s="75">
        <f t="shared" si="443"/>
        <v>1.0794520547945199</v>
      </c>
      <c r="B428" s="34">
        <f t="shared" si="444"/>
        <v>393.99999999999977</v>
      </c>
      <c r="C428">
        <v>30</v>
      </c>
      <c r="D428" s="35">
        <f t="shared" si="403"/>
        <v>3000</v>
      </c>
      <c r="E428" s="27">
        <v>0</v>
      </c>
      <c r="F428" s="64">
        <f t="shared" si="445"/>
        <v>3.1263897495927093</v>
      </c>
      <c r="G428" s="34">
        <v>0</v>
      </c>
      <c r="H428" s="34">
        <f t="shared" si="404"/>
        <v>1</v>
      </c>
      <c r="I428" s="34">
        <f t="shared" si="446"/>
        <v>41549.719772087105</v>
      </c>
      <c r="J428" s="34">
        <f t="shared" si="405"/>
        <v>81082.027610604215</v>
      </c>
      <c r="K428" s="34">
        <f t="shared" si="406"/>
        <v>71198.431067779791</v>
      </c>
      <c r="L428" s="36">
        <f t="shared" si="462"/>
        <v>954.11955404265143</v>
      </c>
      <c r="M428" s="34">
        <f t="shared" si="407"/>
        <v>474.19527922407121</v>
      </c>
      <c r="N428" s="34">
        <f t="shared" si="447"/>
        <v>925.36640280048232</v>
      </c>
      <c r="O428" s="34">
        <f t="shared" si="408"/>
        <v>146.59954174815172</v>
      </c>
      <c r="P428">
        <f t="shared" si="448"/>
        <v>399.63854113029595</v>
      </c>
      <c r="Q428" s="36">
        <f t="shared" si="409"/>
        <v>911.99630462465404</v>
      </c>
      <c r="R428" s="34">
        <f t="shared" si="410"/>
        <v>528.19518313446827</v>
      </c>
      <c r="S428" s="34">
        <f t="shared" si="411"/>
        <v>24.467100409306966</v>
      </c>
      <c r="T428" s="36">
        <f t="shared" si="449"/>
        <v>-2.034566757761897E-13</v>
      </c>
      <c r="U428" s="36">
        <f t="shared" si="412"/>
        <v>4048.5542507276705</v>
      </c>
      <c r="V428" s="36">
        <f t="shared" si="413"/>
        <v>3.302437696969395E-3</v>
      </c>
      <c r="W428" s="68">
        <f t="shared" si="414"/>
        <v>2.7260558686932899</v>
      </c>
      <c r="X428">
        <f t="shared" si="415"/>
        <v>6.3523332297899575</v>
      </c>
      <c r="Y428">
        <f t="shared" si="416"/>
        <v>0.11712706557874125</v>
      </c>
      <c r="Z428" s="34">
        <f t="shared" si="417"/>
        <v>1.9787218138990353E-2</v>
      </c>
      <c r="AA428" s="36">
        <f t="shared" si="418"/>
        <v>1.2114343417885961E-3</v>
      </c>
      <c r="AB428" s="34">
        <f t="shared" si="419"/>
        <v>1.9787218138990353E-2</v>
      </c>
      <c r="AC428" s="36">
        <f t="shared" si="420"/>
        <v>109.64432510517868</v>
      </c>
      <c r="AD428" s="34">
        <f t="shared" si="421"/>
        <v>0</v>
      </c>
      <c r="AE428">
        <f t="shared" si="450"/>
        <v>5541.1692707387974</v>
      </c>
      <c r="AF428" s="36">
        <f t="shared" si="451"/>
        <v>0</v>
      </c>
      <c r="AG428" s="34">
        <f t="shared" si="422"/>
        <v>378.24633797987246</v>
      </c>
      <c r="AH428">
        <f t="shared" si="463"/>
        <v>9.5231516067142934</v>
      </c>
      <c r="AI428" s="29">
        <f t="shared" si="452"/>
        <v>378.24633797987246</v>
      </c>
      <c r="AJ428">
        <f t="shared" si="453"/>
        <v>16917.706818429062</v>
      </c>
      <c r="AK428" s="36">
        <f t="shared" si="464"/>
        <v>7.1252206068970653E-40</v>
      </c>
      <c r="AL428" s="36">
        <f t="shared" si="454"/>
        <v>-4.7399560269137338E-4</v>
      </c>
      <c r="AM428" s="36">
        <f t="shared" si="455"/>
        <v>-1.0275729486125013E-4</v>
      </c>
      <c r="AN428" s="37">
        <f t="shared" si="465"/>
        <v>-2.6644523591345552E-40</v>
      </c>
      <c r="AO428" s="36">
        <f t="shared" si="466"/>
        <v>7.138674331116529E-2</v>
      </c>
      <c r="AP428" s="36">
        <f t="shared" si="467"/>
        <v>5.0882395175581773E-3</v>
      </c>
      <c r="AQ428" s="74">
        <f t="shared" si="423"/>
        <v>-8.5785228631884503E-38</v>
      </c>
      <c r="AR428" s="73">
        <f t="shared" si="424"/>
        <v>-4.4243949306700157E-40</v>
      </c>
      <c r="AS428" s="72">
        <f t="shared" si="456"/>
        <v>3.6379163543289985E-4</v>
      </c>
      <c r="AT428" s="37">
        <f t="shared" si="425"/>
        <v>-3.4730615202726087E-34</v>
      </c>
      <c r="AU428" s="37">
        <f t="shared" si="426"/>
        <v>2.4128191587874532</v>
      </c>
      <c r="AV428" s="34">
        <f t="shared" si="427"/>
        <v>2.3250620476083621</v>
      </c>
      <c r="AW428" s="34">
        <f t="shared" si="428"/>
        <v>0.25636411764791789</v>
      </c>
      <c r="AX428" s="37">
        <f t="shared" si="429"/>
        <v>1.5159447315550119</v>
      </c>
      <c r="AY428" s="7">
        <f t="shared" si="430"/>
        <v>6.8234267655045819</v>
      </c>
      <c r="AZ428" s="37">
        <f t="shared" si="431"/>
        <v>4.2420006002483017</v>
      </c>
      <c r="BA428" s="2">
        <f>BE428*'mass balance'!$B$17+BF428*'mass balance'!$C$17+BG428*'mass balance'!$D$17+BH428*'mass balance'!$E$17</f>
        <v>9.447735452669105E-4</v>
      </c>
      <c r="BB428" s="2">
        <f>BE428*'mass balance'!$B$18+BF428*'mass balance'!$C$18+BG428*'mass balance'!$D$18+BH428*'mass balance'!$E$18</f>
        <v>9.5930852288640147E-4</v>
      </c>
      <c r="BC428" s="2">
        <f>BE428*'mass balance'!$B$19+BF428*'mass balance'!$C$19+BG428*'mass balance'!$D$19+BH428*'mass balance'!$E$19</f>
        <v>-1.1991356536080018E-3</v>
      </c>
      <c r="BD428" s="2">
        <f>BE428*'mass balance'!$B$20+BF428*'mass balance'!$C$20+BG428*'mass balance'!$D$20+BH428*'mass balance'!$E$20</f>
        <v>4.3604932858472806E-5</v>
      </c>
      <c r="BE428" s="2">
        <f>N428*'mass balance'!$H$11+R428*'mass balance'!$I$11+S428*'mass balance'!$J$11</f>
        <v>-2.0736502023540222E-3</v>
      </c>
      <c r="BF428" s="2">
        <f>N428*'mass balance'!$H$12+R428*'mass balance'!$I$12+S428*'mass balance'!$J$12</f>
        <v>4.145319284898841E-5</v>
      </c>
      <c r="BG428" s="2">
        <f>N428*'mass balance'!$H$13+R428*'mass balance'!$I$13+S428*'mass balance'!$J$13</f>
        <v>6.425933090632881E-4</v>
      </c>
      <c r="BH428" s="2">
        <f>N428*'mass balance'!$H$14+R428*'mass balance'!$I$14+S428*'mass balance'!$J$14</f>
        <v>2.2680549088247115E-4</v>
      </c>
      <c r="BI428" s="36">
        <f t="shared" si="432"/>
        <v>6.038243608117373E-16</v>
      </c>
      <c r="BJ428" s="36">
        <f t="shared" si="433"/>
        <v>3.4195750528434385E-17</v>
      </c>
      <c r="BK428" s="36">
        <f t="shared" si="434"/>
        <v>1.3031558091967441E-14</v>
      </c>
      <c r="BL428" s="36">
        <f t="shared" si="435"/>
        <v>1.0623458645761773E-14</v>
      </c>
      <c r="BM428" s="36">
        <f t="shared" si="468"/>
        <v>1.9878084706186239E-12</v>
      </c>
      <c r="BN428" s="36">
        <f t="shared" ca="1" si="436"/>
        <v>0.97107989674840844</v>
      </c>
      <c r="BO428" s="36">
        <f t="shared" ca="1" si="457"/>
        <v>1</v>
      </c>
      <c r="BP428" s="36">
        <f t="shared" si="437"/>
        <v>-1.9878084701041289E-12</v>
      </c>
      <c r="BQ428" s="36">
        <f t="shared" si="458"/>
        <v>0.99999999974117482</v>
      </c>
      <c r="BR428" s="2">
        <f t="shared" si="469"/>
        <v>-5</v>
      </c>
      <c r="BS428">
        <v>0</v>
      </c>
      <c r="BT428" s="37">
        <f t="shared" si="459"/>
        <v>1.2021334927420217</v>
      </c>
      <c r="BU428" s="34">
        <f t="shared" si="438"/>
        <v>-5</v>
      </c>
      <c r="BV428" s="34">
        <f t="shared" si="439"/>
        <v>-5</v>
      </c>
      <c r="BW428" s="34">
        <f t="shared" si="440"/>
        <v>-5</v>
      </c>
      <c r="BX428" s="34">
        <f t="shared" si="441"/>
        <v>-5</v>
      </c>
      <c r="BY428" s="34">
        <f t="shared" si="442"/>
        <v>21.786077412859999</v>
      </c>
      <c r="BZ428" s="36">
        <f t="shared" si="460"/>
        <v>1.1991356536080018E-3</v>
      </c>
      <c r="CA428" s="34">
        <f t="shared" si="461"/>
        <v>0.28338833631274263</v>
      </c>
    </row>
    <row r="429" spans="1:79" ht="13.2" x14ac:dyDescent="0.25">
      <c r="A429" s="75">
        <f t="shared" si="443"/>
        <v>1.0821917808219172</v>
      </c>
      <c r="B429" s="34">
        <f t="shared" si="444"/>
        <v>394.99999999999977</v>
      </c>
      <c r="C429">
        <v>30</v>
      </c>
      <c r="D429" s="35">
        <f t="shared" si="403"/>
        <v>3000</v>
      </c>
      <c r="E429" s="27">
        <v>0</v>
      </c>
      <c r="F429" s="64">
        <f t="shared" si="445"/>
        <v>3.1263897495927093</v>
      </c>
      <c r="G429" s="34">
        <v>0</v>
      </c>
      <c r="H429" s="34">
        <f t="shared" si="404"/>
        <v>1</v>
      </c>
      <c r="I429" s="34">
        <f t="shared" si="446"/>
        <v>41549.719772087105</v>
      </c>
      <c r="J429" s="34">
        <f t="shared" si="405"/>
        <v>81147.498098016556</v>
      </c>
      <c r="K429" s="34">
        <f t="shared" si="406"/>
        <v>71255.920947132443</v>
      </c>
      <c r="L429" s="36">
        <f t="shared" si="462"/>
        <v>955.27540723659081</v>
      </c>
      <c r="M429" s="34">
        <f t="shared" si="407"/>
        <v>474.19527922407121</v>
      </c>
      <c r="N429" s="34">
        <f t="shared" si="447"/>
        <v>926.11359908073939</v>
      </c>
      <c r="O429" s="34">
        <f t="shared" si="408"/>
        <v>146.59954174815172</v>
      </c>
      <c r="P429">
        <f t="shared" si="448"/>
        <v>400.12267698332352</v>
      </c>
      <c r="Q429" s="36">
        <f t="shared" si="409"/>
        <v>912.80305043811927</v>
      </c>
      <c r="R429" s="34">
        <f t="shared" si="410"/>
        <v>528.70089822788725</v>
      </c>
      <c r="S429" s="34">
        <f t="shared" si="411"/>
        <v>24.358125561915074</v>
      </c>
      <c r="T429" s="36">
        <f t="shared" si="449"/>
        <v>-2.0337458393182349E-13</v>
      </c>
      <c r="U429" s="36">
        <f t="shared" si="412"/>
        <v>4048.5542507276705</v>
      </c>
      <c r="V429" s="36">
        <f t="shared" si="413"/>
        <v>3.2877288578332521E-3</v>
      </c>
      <c r="W429" s="68">
        <f t="shared" si="414"/>
        <v>2.7293583063902593</v>
      </c>
      <c r="X429">
        <f t="shared" si="415"/>
        <v>6.3548973395266835</v>
      </c>
      <c r="Y429">
        <f t="shared" si="416"/>
        <v>0.11712706557874125</v>
      </c>
      <c r="Z429" s="34">
        <f t="shared" si="417"/>
        <v>1.9787218138990353E-2</v>
      </c>
      <c r="AA429" s="36">
        <f t="shared" si="418"/>
        <v>1.2045794244514095E-3</v>
      </c>
      <c r="AB429" s="34">
        <f t="shared" si="419"/>
        <v>1.9787218138990353E-2</v>
      </c>
      <c r="AC429" s="36">
        <f t="shared" si="420"/>
        <v>109.64432510517868</v>
      </c>
      <c r="AD429" s="34">
        <f t="shared" si="421"/>
        <v>0</v>
      </c>
      <c r="AE429">
        <f t="shared" si="450"/>
        <v>5541.1692707387974</v>
      </c>
      <c r="AF429" s="36">
        <f t="shared" si="451"/>
        <v>0</v>
      </c>
      <c r="AG429" s="34">
        <f t="shared" si="422"/>
        <v>378.67792278770196</v>
      </c>
      <c r="AH429">
        <f t="shared" si="463"/>
        <v>9.478578834208065</v>
      </c>
      <c r="AI429" s="29">
        <f t="shared" si="452"/>
        <v>378.67792278770196</v>
      </c>
      <c r="AJ429">
        <f t="shared" si="453"/>
        <v>17296.384741216763</v>
      </c>
      <c r="AK429" s="36">
        <f t="shared" si="464"/>
        <v>4.4243949306700157E-40</v>
      </c>
      <c r="AL429" s="36">
        <f t="shared" si="454"/>
        <v>-4.7084835404337936E-4</v>
      </c>
      <c r="AM429" s="36">
        <f t="shared" si="455"/>
        <v>-1.0068210527735469E-4</v>
      </c>
      <c r="AN429" s="37">
        <f t="shared" si="465"/>
        <v>4.4607682477625101E-40</v>
      </c>
      <c r="AO429" s="36">
        <f t="shared" si="466"/>
        <v>7.0912747708473917E-2</v>
      </c>
      <c r="AP429" s="36">
        <f t="shared" si="467"/>
        <v>4.9854822226969272E-3</v>
      </c>
      <c r="AQ429" s="74">
        <f t="shared" si="423"/>
        <v>1.4651901242778636E-37</v>
      </c>
      <c r="AR429" s="73">
        <f t="shared" si="424"/>
        <v>7.4561473154951809E-40</v>
      </c>
      <c r="AS429" s="72">
        <f t="shared" si="456"/>
        <v>3.5659310449198878E-4</v>
      </c>
      <c r="AT429" s="37">
        <f t="shared" si="425"/>
        <v>5.9319017057693442E-34</v>
      </c>
      <c r="AU429" s="37">
        <f t="shared" si="426"/>
        <v>2.3640921346584127</v>
      </c>
      <c r="AV429" s="34">
        <f t="shared" si="427"/>
        <v>2.3770697318920586</v>
      </c>
      <c r="AW429" s="34">
        <f t="shared" si="428"/>
        <v>0.25667468594403892</v>
      </c>
      <c r="AX429" s="37">
        <f t="shared" si="429"/>
        <v>1.517781199063071</v>
      </c>
      <c r="AY429" s="7">
        <f t="shared" si="430"/>
        <v>6.8808839232894279</v>
      </c>
      <c r="AZ429" s="37">
        <f t="shared" si="431"/>
        <v>4.2471395054533305</v>
      </c>
      <c r="BA429" s="2">
        <f>BE429*'mass balance'!$B$17+BF429*'mass balance'!$C$17+BG429*'mass balance'!$D$17+BH429*'mass balance'!$E$17</f>
        <v>9.4564425952570858E-4</v>
      </c>
      <c r="BB429" s="2">
        <f>BE429*'mass balance'!$B$18+BF429*'mass balance'!$C$18+BG429*'mass balance'!$D$18+BH429*'mass balance'!$E$18</f>
        <v>9.6019263274918119E-4</v>
      </c>
      <c r="BC429" s="2">
        <f>BE429*'mass balance'!$B$19+BF429*'mass balance'!$C$19+BG429*'mass balance'!$D$19+BH429*'mass balance'!$E$19</f>
        <v>-1.2002407909364762E-3</v>
      </c>
      <c r="BD429" s="2">
        <f>BE429*'mass balance'!$B$20+BF429*'mass balance'!$C$20+BG429*'mass balance'!$D$20+BH429*'mass balance'!$E$20</f>
        <v>4.3645119670417327E-5</v>
      </c>
      <c r="BE429" s="2">
        <f>N429*'mass balance'!$H$11+R429*'mass balance'!$I$11+S429*'mass balance'!$J$11</f>
        <v>-2.0753245917775674E-3</v>
      </c>
      <c r="BF429" s="2">
        <f>N429*'mass balance'!$H$12+R429*'mass balance'!$I$12+S429*'mass balance'!$J$12</f>
        <v>4.1268563069036762E-5</v>
      </c>
      <c r="BG429" s="2">
        <f>N429*'mass balance'!$H$13+R429*'mass balance'!$I$13+S429*'mass balance'!$J$13</f>
        <v>6.4319754360506404E-4</v>
      </c>
      <c r="BH429" s="2">
        <f>N429*'mass balance'!$H$14+R429*'mass balance'!$I$14+S429*'mass balance'!$J$14</f>
        <v>2.2698862722567143E-4</v>
      </c>
      <c r="BI429" s="36">
        <f t="shared" si="432"/>
        <v>6.038243608117373E-16</v>
      </c>
      <c r="BJ429" s="36">
        <f t="shared" si="433"/>
        <v>3.4227903665401631E-17</v>
      </c>
      <c r="BK429" s="36">
        <f t="shared" si="434"/>
        <v>1.3065753842495875E-14</v>
      </c>
      <c r="BL429" s="36">
        <f t="shared" si="435"/>
        <v>1.0658483859337261E-14</v>
      </c>
      <c r="BM429" s="36">
        <f t="shared" si="468"/>
        <v>1.9984319292643858E-12</v>
      </c>
      <c r="BN429" s="36">
        <f t="shared" ca="1" si="436"/>
        <v>0.37650782802686344</v>
      </c>
      <c r="BO429" s="36">
        <f t="shared" ca="1" si="457"/>
        <v>1</v>
      </c>
      <c r="BP429" s="36">
        <f t="shared" si="437"/>
        <v>-1.9984319287431687E-12</v>
      </c>
      <c r="BQ429" s="36">
        <f t="shared" si="458"/>
        <v>0.99999999973918696</v>
      </c>
      <c r="BR429" s="2">
        <f t="shared" si="469"/>
        <v>-5</v>
      </c>
      <c r="BS429">
        <v>0</v>
      </c>
      <c r="BT429" s="37">
        <f t="shared" si="459"/>
        <v>1.2032413929138175</v>
      </c>
      <c r="BU429" s="34">
        <f t="shared" si="438"/>
        <v>-5</v>
      </c>
      <c r="BV429" s="34">
        <f t="shared" si="439"/>
        <v>-5</v>
      </c>
      <c r="BW429" s="34">
        <f t="shared" si="440"/>
        <v>-5</v>
      </c>
      <c r="BX429" s="34">
        <f t="shared" si="441"/>
        <v>-5</v>
      </c>
      <c r="BY429" s="34">
        <f t="shared" si="442"/>
        <v>21.803668797153854</v>
      </c>
      <c r="BZ429" s="36">
        <f t="shared" si="460"/>
        <v>1.2002407909364762E-3</v>
      </c>
      <c r="CA429" s="34">
        <f t="shared" si="461"/>
        <v>0.28330630330575546</v>
      </c>
    </row>
    <row r="430" spans="1:79" ht="13.2" x14ac:dyDescent="0.25">
      <c r="A430" s="75">
        <f t="shared" si="443"/>
        <v>1.0849315068493146</v>
      </c>
      <c r="B430" s="34">
        <f t="shared" si="444"/>
        <v>395.99999999999983</v>
      </c>
      <c r="C430">
        <v>30</v>
      </c>
      <c r="D430" s="35">
        <f t="shared" si="403"/>
        <v>3000</v>
      </c>
      <c r="E430" s="27">
        <v>0</v>
      </c>
      <c r="F430" s="64">
        <f t="shared" si="445"/>
        <v>3.1263897495927093</v>
      </c>
      <c r="G430" s="34">
        <v>0</v>
      </c>
      <c r="H430" s="34">
        <f t="shared" si="404"/>
        <v>1</v>
      </c>
      <c r="I430" s="34">
        <f t="shared" si="446"/>
        <v>41549.719772087105</v>
      </c>
      <c r="J430" s="34">
        <f t="shared" si="405"/>
        <v>81212.650759834374</v>
      </c>
      <c r="K430" s="34">
        <f t="shared" si="406"/>
        <v>71313.131742644313</v>
      </c>
      <c r="L430" s="36">
        <f t="shared" si="462"/>
        <v>956.42611233683249</v>
      </c>
      <c r="M430" s="34">
        <f t="shared" si="407"/>
        <v>474.19527922407121</v>
      </c>
      <c r="N430" s="34">
        <f t="shared" si="447"/>
        <v>926.85716810677286</v>
      </c>
      <c r="O430" s="34">
        <f t="shared" si="408"/>
        <v>146.59954174815172</v>
      </c>
      <c r="P430">
        <f t="shared" si="448"/>
        <v>400.60465652727407</v>
      </c>
      <c r="Q430" s="36">
        <f t="shared" si="409"/>
        <v>913.60596441189205</v>
      </c>
      <c r="R430" s="34">
        <f t="shared" si="410"/>
        <v>529.20435451626531</v>
      </c>
      <c r="S430" s="34">
        <f t="shared" si="411"/>
        <v>24.249525103188148</v>
      </c>
      <c r="T430" s="36">
        <f t="shared" si="449"/>
        <v>-2.0329298916822081E-13</v>
      </c>
      <c r="U430" s="36">
        <f t="shared" si="412"/>
        <v>4048.5542507276705</v>
      </c>
      <c r="V430" s="36">
        <f t="shared" si="413"/>
        <v>3.2730705516666654E-3</v>
      </c>
      <c r="W430" s="68">
        <f t="shared" si="414"/>
        <v>2.7326460352480928</v>
      </c>
      <c r="X430">
        <f t="shared" si="415"/>
        <v>6.3574479751794897</v>
      </c>
      <c r="Y430">
        <f t="shared" si="416"/>
        <v>0.11712706557874125</v>
      </c>
      <c r="Z430" s="34">
        <f t="shared" si="417"/>
        <v>1.9787218138990353E-2</v>
      </c>
      <c r="AA430" s="36">
        <f t="shared" si="418"/>
        <v>1.1977660148616753E-3</v>
      </c>
      <c r="AB430" s="34">
        <f t="shared" si="419"/>
        <v>1.9787218138990353E-2</v>
      </c>
      <c r="AC430" s="36">
        <f t="shared" si="420"/>
        <v>109.64432510517868</v>
      </c>
      <c r="AD430" s="34">
        <f t="shared" si="421"/>
        <v>0</v>
      </c>
      <c r="AE430">
        <f t="shared" si="450"/>
        <v>5541.1692707387974</v>
      </c>
      <c r="AF430" s="36">
        <f t="shared" si="451"/>
        <v>0</v>
      </c>
      <c r="AG430" s="34">
        <f t="shared" si="422"/>
        <v>379.10745767625116</v>
      </c>
      <c r="AH430">
        <f t="shared" si="463"/>
        <v>9.434184781046838</v>
      </c>
      <c r="AI430" s="29">
        <f t="shared" si="452"/>
        <v>379.10745767625116</v>
      </c>
      <c r="AJ430">
        <f t="shared" si="453"/>
        <v>17675.492198893015</v>
      </c>
      <c r="AK430" s="36">
        <f t="shared" si="464"/>
        <v>-7.4561473154951809E-40</v>
      </c>
      <c r="AL430" s="36">
        <f t="shared" si="454"/>
        <v>-4.6772200258092051E-4</v>
      </c>
      <c r="AM430" s="36">
        <f t="shared" si="455"/>
        <v>-9.8648824268562579E-5</v>
      </c>
      <c r="AN430" s="37">
        <f t="shared" si="465"/>
        <v>8.8851631784325266E-40</v>
      </c>
      <c r="AO430" s="36">
        <f t="shared" si="466"/>
        <v>7.0441899354430543E-2</v>
      </c>
      <c r="AP430" s="36">
        <f t="shared" si="467"/>
        <v>4.8848001174195722E-3</v>
      </c>
      <c r="AQ430" s="74">
        <f t="shared" si="423"/>
        <v>2.9773473106622038E-37</v>
      </c>
      <c r="AR430" s="73">
        <f t="shared" si="424"/>
        <v>1.4949592185500099E-39</v>
      </c>
      <c r="AS430" s="72">
        <f t="shared" si="456"/>
        <v>3.4953701456032649E-4</v>
      </c>
      <c r="AT430" s="37">
        <f t="shared" si="425"/>
        <v>1.2053952110474056E-33</v>
      </c>
      <c r="AU430" s="37">
        <f t="shared" si="426"/>
        <v>2.3163491556335498</v>
      </c>
      <c r="AV430" s="34">
        <f t="shared" si="427"/>
        <v>2.4291364400563795</v>
      </c>
      <c r="AW430" s="34">
        <f t="shared" si="428"/>
        <v>0.25698387098950459</v>
      </c>
      <c r="AX430" s="37">
        <f t="shared" si="429"/>
        <v>1.5196094870662817</v>
      </c>
      <c r="AY430" s="7">
        <f t="shared" si="430"/>
        <v>6.9383758333602588</v>
      </c>
      <c r="AZ430" s="37">
        <f t="shared" si="431"/>
        <v>4.2522555223143748</v>
      </c>
      <c r="BA430" s="2">
        <f>BE430*'mass balance'!$B$17+BF430*'mass balance'!$C$17+BG430*'mass balance'!$D$17+BH430*'mass balance'!$E$17</f>
        <v>9.4651101798192577E-4</v>
      </c>
      <c r="BB430" s="2">
        <f>BE430*'mass balance'!$B$18+BF430*'mass balance'!$C$18+BG430*'mass balance'!$D$18+BH430*'mass balance'!$E$18</f>
        <v>9.610727259508785E-4</v>
      </c>
      <c r="BC430" s="2">
        <f>BE430*'mass balance'!$B$19+BF430*'mass balance'!$C$19+BG430*'mass balance'!$D$19+BH430*'mass balance'!$E$19</f>
        <v>-1.2013409074385982E-3</v>
      </c>
      <c r="BD430" s="2">
        <f>BE430*'mass balance'!$B$20+BF430*'mass balance'!$C$20+BG430*'mass balance'!$D$20+BH430*'mass balance'!$E$20</f>
        <v>4.3685123906858101E-5</v>
      </c>
      <c r="BE430" s="2">
        <f>N430*'mass balance'!$H$11+R430*'mass balance'!$I$11+S430*'mass balance'!$J$11</f>
        <v>-2.0769908529003314E-3</v>
      </c>
      <c r="BF430" s="2">
        <f>N430*'mass balance'!$H$12+R430*'mass balance'!$I$12+S430*'mass balance'!$J$12</f>
        <v>4.1084567594142505E-5</v>
      </c>
      <c r="BG430" s="2">
        <f>N430*'mass balance'!$H$13+R430*'mass balance'!$I$13+S430*'mass balance'!$J$13</f>
        <v>6.4379877325399903E-4</v>
      </c>
      <c r="BH430" s="2">
        <f>N430*'mass balance'!$H$14+R430*'mass balance'!$I$14+S430*'mass balance'!$J$14</f>
        <v>2.2717087453597373E-4</v>
      </c>
      <c r="BI430" s="36">
        <f t="shared" si="432"/>
        <v>6.038243608117373E-16</v>
      </c>
      <c r="BJ430" s="36">
        <f t="shared" si="433"/>
        <v>3.4260042237913099E-17</v>
      </c>
      <c r="BK430" s="36">
        <f t="shared" si="434"/>
        <v>1.3099981746161276E-14</v>
      </c>
      <c r="BL430" s="36">
        <f t="shared" si="435"/>
        <v>1.0693561528537277E-14</v>
      </c>
      <c r="BM430" s="36">
        <f t="shared" si="468"/>
        <v>2.009090413123723E-12</v>
      </c>
      <c r="BN430" s="36">
        <f t="shared" ca="1" si="436"/>
        <v>4.2150800027955793E-3</v>
      </c>
      <c r="BO430" s="36">
        <f t="shared" ca="1" si="457"/>
        <v>1</v>
      </c>
      <c r="BP430" s="36">
        <f t="shared" si="437"/>
        <v>-2.0090904125957111E-12</v>
      </c>
      <c r="BQ430" s="36">
        <f t="shared" si="458"/>
        <v>0.99999999973718856</v>
      </c>
      <c r="BR430" s="2">
        <f t="shared" si="469"/>
        <v>-5</v>
      </c>
      <c r="BS430">
        <v>0</v>
      </c>
      <c r="BT430" s="37">
        <f t="shared" si="459"/>
        <v>1.2043442597071947</v>
      </c>
      <c r="BU430" s="34">
        <f t="shared" si="438"/>
        <v>-5</v>
      </c>
      <c r="BV430" s="34">
        <f t="shared" si="439"/>
        <v>-5</v>
      </c>
      <c r="BW430" s="34">
        <f t="shared" si="440"/>
        <v>-5</v>
      </c>
      <c r="BX430" s="34">
        <f t="shared" si="441"/>
        <v>-5</v>
      </c>
      <c r="BY430" s="34">
        <f t="shared" si="442"/>
        <v>21.821174784310877</v>
      </c>
      <c r="BZ430" s="36">
        <f t="shared" si="460"/>
        <v>1.2013409074385982E-3</v>
      </c>
      <c r="CA430" s="34">
        <f t="shared" si="461"/>
        <v>0.28322480937168759</v>
      </c>
    </row>
    <row r="431" spans="1:79" ht="13.2" x14ac:dyDescent="0.25">
      <c r="A431" s="75">
        <f t="shared" si="443"/>
        <v>1.087671232876712</v>
      </c>
      <c r="B431" s="34">
        <f t="shared" si="444"/>
        <v>396.99999999999989</v>
      </c>
      <c r="C431">
        <v>30</v>
      </c>
      <c r="D431" s="35">
        <f t="shared" si="403"/>
        <v>3000</v>
      </c>
      <c r="E431" s="27">
        <v>0</v>
      </c>
      <c r="F431" s="64">
        <f t="shared" si="445"/>
        <v>3.1263897495927093</v>
      </c>
      <c r="G431" s="34">
        <v>0</v>
      </c>
      <c r="H431" s="34">
        <f t="shared" si="404"/>
        <v>1</v>
      </c>
      <c r="I431" s="34">
        <f t="shared" si="446"/>
        <v>41549.719772087105</v>
      </c>
      <c r="J431" s="34">
        <f t="shared" si="405"/>
        <v>81277.486989737343</v>
      </c>
      <c r="K431" s="34">
        <f t="shared" si="406"/>
        <v>71370.064678110721</v>
      </c>
      <c r="L431" s="36">
        <f t="shared" si="462"/>
        <v>957.57168702991589</v>
      </c>
      <c r="M431" s="34">
        <f t="shared" si="407"/>
        <v>474.19527922407121</v>
      </c>
      <c r="N431" s="34">
        <f t="shared" si="447"/>
        <v>927.59712578425706</v>
      </c>
      <c r="O431" s="34">
        <f t="shared" si="408"/>
        <v>146.59954174815172</v>
      </c>
      <c r="P431">
        <f t="shared" si="448"/>
        <v>401.08448717025777</v>
      </c>
      <c r="Q431" s="36">
        <f t="shared" si="409"/>
        <v>914.40506245665495</v>
      </c>
      <c r="R431" s="34">
        <f t="shared" si="410"/>
        <v>529.70555983329939</v>
      </c>
      <c r="S431" s="34">
        <f t="shared" si="411"/>
        <v>24.141299023960471</v>
      </c>
      <c r="T431" s="36">
        <f t="shared" si="449"/>
        <v>-2.0321188810850764E-13</v>
      </c>
      <c r="U431" s="36">
        <f t="shared" si="412"/>
        <v>4048.5542507276705</v>
      </c>
      <c r="V431" s="36">
        <f t="shared" si="413"/>
        <v>3.2584627772325376E-3</v>
      </c>
      <c r="W431" s="68">
        <f t="shared" si="414"/>
        <v>2.7359191057997596</v>
      </c>
      <c r="X431">
        <f t="shared" si="415"/>
        <v>6.3599852074873899</v>
      </c>
      <c r="Y431">
        <f t="shared" si="416"/>
        <v>0.11712706557874125</v>
      </c>
      <c r="Z431" s="34">
        <f t="shared" si="417"/>
        <v>1.9787218138990353E-2</v>
      </c>
      <c r="AA431" s="36">
        <f t="shared" si="418"/>
        <v>1.1909938310402013E-3</v>
      </c>
      <c r="AB431" s="34">
        <f t="shared" si="419"/>
        <v>1.9787218138990353E-2</v>
      </c>
      <c r="AC431" s="36">
        <f t="shared" si="420"/>
        <v>109.64432510517868</v>
      </c>
      <c r="AD431" s="34">
        <f t="shared" si="421"/>
        <v>0</v>
      </c>
      <c r="AE431">
        <f t="shared" si="450"/>
        <v>5541.1692707387974</v>
      </c>
      <c r="AF431" s="36">
        <f t="shared" si="451"/>
        <v>0</v>
      </c>
      <c r="AG431" s="34">
        <f t="shared" si="422"/>
        <v>379.53495115725798</v>
      </c>
      <c r="AH431">
        <f t="shared" si="463"/>
        <v>9.3899690230012993</v>
      </c>
      <c r="AI431" s="29">
        <f t="shared" si="452"/>
        <v>379.53495115725798</v>
      </c>
      <c r="AJ431">
        <f t="shared" si="453"/>
        <v>0</v>
      </c>
      <c r="AK431" s="36">
        <f t="shared" si="464"/>
        <v>-1.4949592185500099E-39</v>
      </c>
      <c r="AL431" s="36">
        <f t="shared" si="454"/>
        <v>-4.6461640955030697E-4</v>
      </c>
      <c r="AM431" s="36">
        <f t="shared" si="455"/>
        <v>-9.6656605488746765E-5</v>
      </c>
      <c r="AN431" s="37">
        <f t="shared" si="465"/>
        <v>1.4290158629373457E-40</v>
      </c>
      <c r="AO431" s="36">
        <f t="shared" si="466"/>
        <v>6.9974177351849617E-2</v>
      </c>
      <c r="AP431" s="36">
        <f t="shared" si="467"/>
        <v>4.7861512931510093E-3</v>
      </c>
      <c r="AQ431" s="74">
        <f t="shared" si="423"/>
        <v>4.8851838021801973E-38</v>
      </c>
      <c r="AR431" s="73">
        <f t="shared" si="424"/>
        <v>2.420250560066214E-40</v>
      </c>
      <c r="AS431" s="72">
        <f t="shared" si="456"/>
        <v>3.4262054708489369E-4</v>
      </c>
      <c r="AT431" s="37">
        <f t="shared" si="425"/>
        <v>1.9777931647902586E-34</v>
      </c>
      <c r="AU431" s="37">
        <f t="shared" si="426"/>
        <v>2.2695703488643924</v>
      </c>
      <c r="AV431" s="34">
        <f t="shared" si="427"/>
        <v>1.2897716071823622E-3</v>
      </c>
      <c r="AW431" s="34">
        <f t="shared" si="428"/>
        <v>0.25729167753654347</v>
      </c>
      <c r="AX431" s="37">
        <f t="shared" si="429"/>
        <v>1.5214296236657514</v>
      </c>
      <c r="AY431" s="7">
        <f t="shared" si="430"/>
        <v>4.5159301786092367</v>
      </c>
      <c r="AZ431" s="37">
        <f t="shared" si="431"/>
        <v>4.2573487294655106</v>
      </c>
      <c r="BA431" s="2">
        <f>BE431*'mass balance'!$B$17+BF431*'mass balance'!$C$17+BG431*'mass balance'!$D$17+BH431*'mass balance'!$E$17</f>
        <v>9.4737383512003297E-4</v>
      </c>
      <c r="BB431" s="2">
        <f>BE431*'mass balance'!$B$18+BF431*'mass balance'!$C$18+BG431*'mass balance'!$D$18+BH431*'mass balance'!$E$18</f>
        <v>9.61948817198803E-4</v>
      </c>
      <c r="BC431" s="2">
        <f>BE431*'mass balance'!$B$19+BF431*'mass balance'!$C$19+BG431*'mass balance'!$D$19+BH431*'mass balance'!$E$19</f>
        <v>-1.202436021498504E-3</v>
      </c>
      <c r="BD431" s="2">
        <f>BE431*'mass balance'!$B$20+BF431*'mass balance'!$C$20+BG431*'mass balance'!$D$20+BH431*'mass balance'!$E$20</f>
        <v>4.3724946236309214E-5</v>
      </c>
      <c r="BE431" s="2">
        <f>N431*'mass balance'!$H$11+R431*'mass balance'!$I$11+S431*'mass balance'!$J$11</f>
        <v>-2.0786490213652821E-3</v>
      </c>
      <c r="BF431" s="2">
        <f>N431*'mass balance'!$H$12+R431*'mass balance'!$I$12+S431*'mass balance'!$J$12</f>
        <v>4.0901206408776695E-5</v>
      </c>
      <c r="BG431" s="2">
        <f>N431*'mass balance'!$H$13+R431*'mass balance'!$I$13+S431*'mass balance'!$J$13</f>
        <v>6.4439701194309842E-4</v>
      </c>
      <c r="BH431" s="2">
        <f>N431*'mass balance'!$H$14+R431*'mass balance'!$I$14+S431*'mass balance'!$J$14</f>
        <v>2.2735223671182771E-4</v>
      </c>
      <c r="BI431" s="36">
        <f t="shared" si="432"/>
        <v>6.038243608117373E-16</v>
      </c>
      <c r="BJ431" s="36">
        <f t="shared" si="433"/>
        <v>3.4292165691041688E-17</v>
      </c>
      <c r="BK431" s="36">
        <f t="shared" si="434"/>
        <v>1.313424178839919E-14</v>
      </c>
      <c r="BL431" s="36">
        <f t="shared" si="435"/>
        <v>1.0728691534554489E-14</v>
      </c>
      <c r="BM431" s="36">
        <f t="shared" si="468"/>
        <v>2.0197839746522602E-12</v>
      </c>
      <c r="BN431" s="36">
        <f t="shared" ca="1" si="436"/>
        <v>0.6199524268691603</v>
      </c>
      <c r="BO431" s="36">
        <f t="shared" ca="1" si="457"/>
        <v>1</v>
      </c>
      <c r="BP431" s="36">
        <f t="shared" si="437"/>
        <v>-2.0197839741173801E-12</v>
      </c>
      <c r="BQ431" s="36">
        <f t="shared" si="458"/>
        <v>0.9999999997351795</v>
      </c>
      <c r="BR431" s="2">
        <f t="shared" si="469"/>
        <v>9.0032984723492007</v>
      </c>
      <c r="BS431">
        <v>0</v>
      </c>
      <c r="BT431" s="37">
        <f t="shared" si="459"/>
        <v>1.2054421115522502</v>
      </c>
      <c r="BU431" s="34">
        <f t="shared" si="438"/>
        <v>-5</v>
      </c>
      <c r="BV431" s="34">
        <f t="shared" si="439"/>
        <v>-5</v>
      </c>
      <c r="BW431" s="34">
        <f t="shared" si="440"/>
        <v>-5</v>
      </c>
      <c r="BX431" s="34">
        <f t="shared" si="441"/>
        <v>-5</v>
      </c>
      <c r="BY431" s="34">
        <f t="shared" si="442"/>
        <v>21.838595748801403</v>
      </c>
      <c r="BZ431" s="36">
        <f t="shared" si="460"/>
        <v>1.202436021498504E-3</v>
      </c>
      <c r="CA431" s="34">
        <f t="shared" si="461"/>
        <v>0.2831438503520447</v>
      </c>
    </row>
    <row r="432" spans="1:79" ht="13.2" x14ac:dyDescent="0.25">
      <c r="A432" s="75">
        <f t="shared" si="443"/>
        <v>1.0904109589041093</v>
      </c>
      <c r="B432" s="34">
        <f t="shared" si="444"/>
        <v>397.99999999999989</v>
      </c>
      <c r="C432">
        <v>30</v>
      </c>
      <c r="D432" s="35">
        <f t="shared" si="403"/>
        <v>3000</v>
      </c>
      <c r="E432" s="27">
        <v>0</v>
      </c>
      <c r="F432" s="64">
        <f t="shared" si="445"/>
        <v>3.1263897495927093</v>
      </c>
      <c r="G432" s="34">
        <v>0</v>
      </c>
      <c r="H432" s="34">
        <f t="shared" si="404"/>
        <v>1</v>
      </c>
      <c r="I432" s="34">
        <f t="shared" si="446"/>
        <v>41549.719772087105</v>
      </c>
      <c r="J432" s="34">
        <f t="shared" si="405"/>
        <v>81342.008176987394</v>
      </c>
      <c r="K432" s="34">
        <f t="shared" si="406"/>
        <v>71426.72097344778</v>
      </c>
      <c r="L432" s="36">
        <f t="shared" si="462"/>
        <v>958.7121490019473</v>
      </c>
      <c r="M432" s="34">
        <f t="shared" si="407"/>
        <v>474.19527922407121</v>
      </c>
      <c r="N432" s="34">
        <f t="shared" si="447"/>
        <v>928.33348796844825</v>
      </c>
      <c r="O432" s="34">
        <f t="shared" si="408"/>
        <v>146.59954174815172</v>
      </c>
      <c r="P432">
        <f t="shared" si="448"/>
        <v>401.56217632020349</v>
      </c>
      <c r="Q432" s="36">
        <f t="shared" si="409"/>
        <v>915.20036044281017</v>
      </c>
      <c r="R432" s="34">
        <f t="shared" si="410"/>
        <v>530.2045220114278</v>
      </c>
      <c r="S432" s="34">
        <f t="shared" si="411"/>
        <v>24.033447296516499</v>
      </c>
      <c r="T432" s="36">
        <f t="shared" si="449"/>
        <v>-2.0313127740290108E-13</v>
      </c>
      <c r="U432" s="36">
        <f t="shared" si="412"/>
        <v>4048.5542507276705</v>
      </c>
      <c r="V432" s="36">
        <f t="shared" si="413"/>
        <v>3.2439055307899433E-3</v>
      </c>
      <c r="W432" s="68">
        <f t="shared" si="414"/>
        <v>2.7391775685769923</v>
      </c>
      <c r="X432">
        <f t="shared" si="415"/>
        <v>6.362509106818786</v>
      </c>
      <c r="Y432">
        <f t="shared" si="416"/>
        <v>0.11712706557874125</v>
      </c>
      <c r="Z432" s="34">
        <f t="shared" si="417"/>
        <v>1.9787218138990353E-2</v>
      </c>
      <c r="AA432" s="36">
        <f t="shared" si="418"/>
        <v>1.1842625932699784E-3</v>
      </c>
      <c r="AB432" s="34">
        <f t="shared" si="419"/>
        <v>1.9787218138990353E-2</v>
      </c>
      <c r="AC432" s="36">
        <f t="shared" si="420"/>
        <v>109.64432510517868</v>
      </c>
      <c r="AD432" s="34">
        <f t="shared" si="421"/>
        <v>0</v>
      </c>
      <c r="AE432">
        <f t="shared" si="450"/>
        <v>5541.1692707387974</v>
      </c>
      <c r="AF432" s="36">
        <f t="shared" si="451"/>
        <v>0</v>
      </c>
      <c r="AG432" s="34">
        <f t="shared" si="422"/>
        <v>379.96041172091145</v>
      </c>
      <c r="AH432">
        <f t="shared" si="463"/>
        <v>9.3459311355047134</v>
      </c>
      <c r="AI432" s="29">
        <f t="shared" si="452"/>
        <v>379.96041172091145</v>
      </c>
      <c r="AJ432">
        <f t="shared" si="453"/>
        <v>379.96041172091145</v>
      </c>
      <c r="AK432" s="36">
        <f t="shared" si="464"/>
        <v>-2.420250560066214E-40</v>
      </c>
      <c r="AL432" s="36">
        <f t="shared" si="454"/>
        <v>-4.6153143711914887E-4</v>
      </c>
      <c r="AM432" s="36">
        <f t="shared" si="455"/>
        <v>-9.470461968378979E-5</v>
      </c>
      <c r="AN432" s="37">
        <f t="shared" si="465"/>
        <v>-1.3520576322562753E-39</v>
      </c>
      <c r="AO432" s="36">
        <f t="shared" si="466"/>
        <v>6.9509560942299306E-2</v>
      </c>
      <c r="AP432" s="36">
        <f t="shared" si="467"/>
        <v>4.6894946876622629E-3</v>
      </c>
      <c r="AQ432" s="74">
        <f t="shared" si="423"/>
        <v>-4.7154031696300816E-37</v>
      </c>
      <c r="AR432" s="73">
        <f t="shared" si="424"/>
        <v>-2.3050377818177324E-39</v>
      </c>
      <c r="AS432" s="72">
        <f t="shared" si="456"/>
        <v>3.3584093928481996E-4</v>
      </c>
      <c r="AT432" s="37">
        <f t="shared" si="425"/>
        <v>-1.9090565546300586E-33</v>
      </c>
      <c r="AU432" s="37">
        <f t="shared" si="426"/>
        <v>2.2237362428358054</v>
      </c>
      <c r="AV432" s="34">
        <f t="shared" si="427"/>
        <v>5.34736873233813E-2</v>
      </c>
      <c r="AW432" s="34">
        <f t="shared" si="428"/>
        <v>0.25759811033726748</v>
      </c>
      <c r="AX432" s="37">
        <f t="shared" si="429"/>
        <v>1.5232416369618991</v>
      </c>
      <c r="AY432" s="7">
        <f t="shared" si="430"/>
        <v>4.5734910031995399</v>
      </c>
      <c r="AZ432" s="37">
        <f t="shared" si="431"/>
        <v>4.2624192055388912</v>
      </c>
      <c r="BA432" s="2">
        <f>BE432*'mass balance'!$B$17+BF432*'mass balance'!$C$17+BG432*'mass balance'!$D$17+BH432*'mass balance'!$E$17</f>
        <v>9.4823272541115998E-4</v>
      </c>
      <c r="BB432" s="2">
        <f>BE432*'mass balance'!$B$18+BF432*'mass balance'!$C$18+BG432*'mass balance'!$D$18+BH432*'mass balance'!$E$18</f>
        <v>9.6282092118671618E-4</v>
      </c>
      <c r="BC432" s="2">
        <f>BE432*'mass balance'!$B$19+BF432*'mass balance'!$C$19+BG432*'mass balance'!$D$19+BH432*'mass balance'!$E$19</f>
        <v>-1.2035261514833952E-3</v>
      </c>
      <c r="BD432" s="2">
        <f>BE432*'mass balance'!$B$20+BF432*'mass balance'!$C$20+BG432*'mass balance'!$D$20+BH432*'mass balance'!$E$20</f>
        <v>4.3764587326668917E-5</v>
      </c>
      <c r="BE432" s="2">
        <f>N432*'mass balance'!$H$11+R432*'mass balance'!$I$11+S432*'mass balance'!$J$11</f>
        <v>-2.0802991327024054E-3</v>
      </c>
      <c r="BF432" s="2">
        <f>N432*'mass balance'!$H$12+R432*'mass balance'!$I$12+S432*'mass balance'!$J$12</f>
        <v>4.0718479465982493E-5</v>
      </c>
      <c r="BG432" s="2">
        <f>N432*'mass balance'!$H$13+R432*'mass balance'!$I$13+S432*'mass balance'!$J$13</f>
        <v>6.4499227355259295E-4</v>
      </c>
      <c r="BH432" s="2">
        <f>N432*'mass balance'!$H$14+R432*'mass balance'!$I$14+S432*'mass balance'!$J$14</f>
        <v>2.2753271763932556E-4</v>
      </c>
      <c r="BI432" s="36">
        <f t="shared" si="432"/>
        <v>6.038243608117373E-16</v>
      </c>
      <c r="BJ432" s="36">
        <f t="shared" si="433"/>
        <v>3.4324273476384751E-17</v>
      </c>
      <c r="BK432" s="36">
        <f t="shared" si="434"/>
        <v>1.3168533954090231E-14</v>
      </c>
      <c r="BL432" s="36">
        <f t="shared" si="435"/>
        <v>1.0763873758364295E-14</v>
      </c>
      <c r="BM432" s="36">
        <f t="shared" si="468"/>
        <v>2.0305126661868146E-12</v>
      </c>
      <c r="BN432" s="36">
        <f t="shared" ca="1" si="436"/>
        <v>0.48862254513893</v>
      </c>
      <c r="BO432" s="36">
        <f t="shared" ca="1" si="457"/>
        <v>1</v>
      </c>
      <c r="BP432" s="36">
        <f t="shared" si="437"/>
        <v>-2.0305126656449919E-12</v>
      </c>
      <c r="BQ432" s="36">
        <f t="shared" si="458"/>
        <v>0.99999999973315967</v>
      </c>
      <c r="BR432" s="2">
        <f t="shared" si="469"/>
        <v>-5</v>
      </c>
      <c r="BS432">
        <v>0</v>
      </c>
      <c r="BT432" s="37">
        <f t="shared" si="459"/>
        <v>1.2065349668621035</v>
      </c>
      <c r="BU432" s="34">
        <f t="shared" si="438"/>
        <v>-5</v>
      </c>
      <c r="BV432" s="34">
        <f t="shared" si="439"/>
        <v>-5</v>
      </c>
      <c r="BW432" s="34">
        <f t="shared" si="440"/>
        <v>-5</v>
      </c>
      <c r="BX432" s="34">
        <f t="shared" si="441"/>
        <v>-5</v>
      </c>
      <c r="BY432" s="34">
        <f t="shared" si="442"/>
        <v>21.855932063908739</v>
      </c>
      <c r="BZ432" s="36">
        <f t="shared" si="460"/>
        <v>1.2035261514833952E-3</v>
      </c>
      <c r="CA432" s="34">
        <f t="shared" si="461"/>
        <v>0.28306342212756691</v>
      </c>
    </row>
    <row r="433" spans="1:79" ht="13.2" x14ac:dyDescent="0.25">
      <c r="A433" s="75">
        <f t="shared" si="443"/>
        <v>1.0931506849315067</v>
      </c>
      <c r="B433" s="34">
        <f t="shared" si="444"/>
        <v>398.99999999999994</v>
      </c>
      <c r="C433">
        <v>30</v>
      </c>
      <c r="D433" s="35">
        <f t="shared" si="403"/>
        <v>3000</v>
      </c>
      <c r="E433" s="27">
        <v>0</v>
      </c>
      <c r="F433" s="64">
        <f t="shared" si="445"/>
        <v>3.1263897495927093</v>
      </c>
      <c r="G433" s="34">
        <v>0</v>
      </c>
      <c r="H433" s="34">
        <f t="shared" si="404"/>
        <v>1</v>
      </c>
      <c r="I433" s="34">
        <f t="shared" si="446"/>
        <v>41549.719772087105</v>
      </c>
      <c r="J433" s="34">
        <f t="shared" si="405"/>
        <v>81406.215706421644</v>
      </c>
      <c r="K433" s="34">
        <f t="shared" si="406"/>
        <v>71483.101844686142</v>
      </c>
      <c r="L433" s="36">
        <f t="shared" si="462"/>
        <v>959.84751593772376</v>
      </c>
      <c r="M433" s="34">
        <f t="shared" si="407"/>
        <v>474.19527922407121</v>
      </c>
      <c r="N433" s="34">
        <f t="shared" si="447"/>
        <v>929.06627046410335</v>
      </c>
      <c r="O433" s="34">
        <f t="shared" si="408"/>
        <v>146.59954174815172</v>
      </c>
      <c r="P433">
        <f t="shared" si="448"/>
        <v>402.03773138449162</v>
      </c>
      <c r="Q433" s="36">
        <f t="shared" si="409"/>
        <v>915.99187420025362</v>
      </c>
      <c r="R433" s="34">
        <f t="shared" si="410"/>
        <v>530.70124888145688</v>
      </c>
      <c r="S433" s="34">
        <f t="shared" si="411"/>
        <v>23.925969874852342</v>
      </c>
      <c r="T433" s="36">
        <f t="shared" si="449"/>
        <v>-2.0305115372844541E-13</v>
      </c>
      <c r="U433" s="36">
        <f t="shared" si="412"/>
        <v>4048.5542507276705</v>
      </c>
      <c r="V433" s="36">
        <f t="shared" si="413"/>
        <v>3.2293988061295152E-3</v>
      </c>
      <c r="W433" s="68">
        <f t="shared" si="414"/>
        <v>2.7424214741077821</v>
      </c>
      <c r="X433">
        <f t="shared" si="415"/>
        <v>6.3650197431733959</v>
      </c>
      <c r="Y433">
        <f t="shared" si="416"/>
        <v>0.11712706557874125</v>
      </c>
      <c r="Z433" s="34">
        <f t="shared" si="417"/>
        <v>1.9787218138990353E-2</v>
      </c>
      <c r="AA433" s="36">
        <f t="shared" si="418"/>
        <v>1.17757202407415E-3</v>
      </c>
      <c r="AB433" s="34">
        <f t="shared" si="419"/>
        <v>1.9787218138990353E-2</v>
      </c>
      <c r="AC433" s="36">
        <f t="shared" si="420"/>
        <v>109.64432510517868</v>
      </c>
      <c r="AD433" s="34">
        <f t="shared" si="421"/>
        <v>0</v>
      </c>
      <c r="AE433">
        <f t="shared" si="450"/>
        <v>5541.1692707387974</v>
      </c>
      <c r="AF433" s="36">
        <f t="shared" si="451"/>
        <v>0</v>
      </c>
      <c r="AG433" s="34">
        <f t="shared" si="422"/>
        <v>380.38384783573099</v>
      </c>
      <c r="AH433">
        <f t="shared" si="463"/>
        <v>9.3020706935490125</v>
      </c>
      <c r="AI433" s="29">
        <f t="shared" si="452"/>
        <v>380.38384783573099</v>
      </c>
      <c r="AJ433">
        <f t="shared" si="453"/>
        <v>760.34425955664244</v>
      </c>
      <c r="AK433" s="36">
        <f t="shared" si="464"/>
        <v>2.3050377818177324E-39</v>
      </c>
      <c r="AL433" s="36">
        <f t="shared" si="454"/>
        <v>-4.5846694837024007E-4</v>
      </c>
      <c r="AM433" s="36">
        <f t="shared" si="455"/>
        <v>-9.2792054346409631E-5</v>
      </c>
      <c r="AN433" s="37">
        <f t="shared" si="465"/>
        <v>-1.5940826882628967E-39</v>
      </c>
      <c r="AO433" s="36">
        <f t="shared" si="466"/>
        <v>6.9048029505180158E-2</v>
      </c>
      <c r="AP433" s="36">
        <f t="shared" si="467"/>
        <v>4.5947900679784732E-3</v>
      </c>
      <c r="AQ433" s="74">
        <f t="shared" si="423"/>
        <v>-5.671712923806994E-37</v>
      </c>
      <c r="AR433" s="73">
        <f t="shared" si="424"/>
        <v>-2.7356055452789283E-39</v>
      </c>
      <c r="AS433" s="72">
        <f t="shared" si="456"/>
        <v>3.2919548304779139E-4</v>
      </c>
      <c r="AT433" s="37">
        <f t="shared" si="425"/>
        <v>-2.2962237466585854E-33</v>
      </c>
      <c r="AU433" s="37">
        <f t="shared" si="426"/>
        <v>2.1788277592610412</v>
      </c>
      <c r="AV433" s="34">
        <f t="shared" si="427"/>
        <v>0.10571578904011249</v>
      </c>
      <c r="AW433" s="34">
        <f t="shared" si="428"/>
        <v>0.25790317414343694</v>
      </c>
      <c r="AX433" s="37">
        <f t="shared" si="429"/>
        <v>1.5250455550530642</v>
      </c>
      <c r="AY433" s="7">
        <f t="shared" si="430"/>
        <v>4.6310859923443957</v>
      </c>
      <c r="AZ433" s="37">
        <f t="shared" si="431"/>
        <v>4.2674670291608461</v>
      </c>
      <c r="BA433" s="2">
        <f>BE433*'mass balance'!$B$17+BF433*'mass balance'!$C$17+BG433*'mass balance'!$D$17+BH433*'mass balance'!$E$17</f>
        <v>9.4908770331255808E-4</v>
      </c>
      <c r="BB433" s="2">
        <f>BE433*'mass balance'!$B$18+BF433*'mass balance'!$C$18+BG433*'mass balance'!$D$18+BH433*'mass balance'!$E$18</f>
        <v>9.636890525942897E-4</v>
      </c>
      <c r="BC433" s="2">
        <f>BE433*'mass balance'!$B$19+BF433*'mass balance'!$C$19+BG433*'mass balance'!$D$19+BH433*'mass balance'!$E$19</f>
        <v>-1.2046113157428619E-3</v>
      </c>
      <c r="BD433" s="2">
        <f>BE433*'mass balance'!$B$20+BF433*'mass balance'!$C$20+BG433*'mass balance'!$D$20+BH433*'mass balance'!$E$20</f>
        <v>4.3804047845194985E-5</v>
      </c>
      <c r="BE433" s="2">
        <f>N433*'mass balance'!$H$11+R433*'mass balance'!$I$11+S433*'mass balance'!$J$11</f>
        <v>-2.0819412223285231E-3</v>
      </c>
      <c r="BF433" s="2">
        <f>N433*'mass balance'!$H$12+R433*'mass balance'!$I$12+S433*'mass balance'!$J$12</f>
        <v>4.0536386687818158E-5</v>
      </c>
      <c r="BG433" s="2">
        <f>N433*'mass balance'!$H$13+R433*'mass balance'!$I$13+S433*'mass balance'!$J$13</f>
        <v>6.4558457190998979E-4</v>
      </c>
      <c r="BH433" s="2">
        <f>N433*'mass balance'!$H$14+R433*'mass balance'!$I$14+S433*'mass balance'!$J$14</f>
        <v>2.277123211921822E-4</v>
      </c>
      <c r="BI433" s="36">
        <f t="shared" si="432"/>
        <v>6.038243608117373E-16</v>
      </c>
      <c r="BJ433" s="36">
        <f t="shared" si="433"/>
        <v>3.4356365051984751E-17</v>
      </c>
      <c r="BK433" s="36">
        <f t="shared" si="434"/>
        <v>1.3202858227566616E-14</v>
      </c>
      <c r="BL433" s="36">
        <f t="shared" si="435"/>
        <v>1.0799108080728294E-14</v>
      </c>
      <c r="BM433" s="36">
        <f t="shared" si="468"/>
        <v>2.041276539945179E-12</v>
      </c>
      <c r="BN433" s="36">
        <f t="shared" ca="1" si="436"/>
        <v>0.3498308762305945</v>
      </c>
      <c r="BO433" s="36">
        <f t="shared" ca="1" si="457"/>
        <v>1</v>
      </c>
      <c r="BP433" s="36">
        <f t="shared" si="437"/>
        <v>-2.0412765393963394E-12</v>
      </c>
      <c r="BQ433" s="36">
        <f t="shared" si="458"/>
        <v>0.99999999973112919</v>
      </c>
      <c r="BR433" s="2">
        <f t="shared" si="469"/>
        <v>-5</v>
      </c>
      <c r="BS433">
        <v>0</v>
      </c>
      <c r="BT433" s="37">
        <f t="shared" si="459"/>
        <v>1.207622844032219</v>
      </c>
      <c r="BU433" s="34">
        <f t="shared" si="438"/>
        <v>-5</v>
      </c>
      <c r="BV433" s="34">
        <f t="shared" si="439"/>
        <v>-5</v>
      </c>
      <c r="BW433" s="34">
        <f t="shared" si="440"/>
        <v>-5</v>
      </c>
      <c r="BX433" s="34">
        <f t="shared" si="441"/>
        <v>-5</v>
      </c>
      <c r="BY433" s="34">
        <f t="shared" si="442"/>
        <v>21.873184101727293</v>
      </c>
      <c r="BZ433" s="36">
        <f t="shared" si="460"/>
        <v>1.2046113157428619E-3</v>
      </c>
      <c r="CA433" s="34">
        <f t="shared" si="461"/>
        <v>0.28298352061777632</v>
      </c>
    </row>
    <row r="434" spans="1:79" ht="13.2" x14ac:dyDescent="0.25">
      <c r="A434" s="75">
        <f t="shared" si="443"/>
        <v>1.095890410958904</v>
      </c>
      <c r="B434" s="34">
        <f t="shared" si="444"/>
        <v>400</v>
      </c>
      <c r="C434">
        <v>30</v>
      </c>
      <c r="D434" s="35">
        <f t="shared" si="403"/>
        <v>3000</v>
      </c>
      <c r="E434" s="27">
        <v>0</v>
      </c>
      <c r="F434" s="64">
        <f t="shared" si="445"/>
        <v>3.1263897495927093</v>
      </c>
      <c r="G434" s="34">
        <v>0</v>
      </c>
      <c r="H434" s="34">
        <f t="shared" si="404"/>
        <v>1</v>
      </c>
      <c r="I434" s="34">
        <f t="shared" si="446"/>
        <v>41549.719772087105</v>
      </c>
      <c r="J434" s="34">
        <f t="shared" si="405"/>
        <v>81470.110958445395</v>
      </c>
      <c r="K434" s="34">
        <f t="shared" si="406"/>
        <v>71539.208503964794</v>
      </c>
      <c r="L434" s="36">
        <f t="shared" si="462"/>
        <v>960.97780551986909</v>
      </c>
      <c r="M434" s="34">
        <f t="shared" si="407"/>
        <v>474.19527922407121</v>
      </c>
      <c r="N434" s="34">
        <f t="shared" si="447"/>
        <v>929.79548902540034</v>
      </c>
      <c r="O434" s="34">
        <f t="shared" si="408"/>
        <v>146.59954174815172</v>
      </c>
      <c r="P434">
        <f t="shared" si="448"/>
        <v>402.51115976959221</v>
      </c>
      <c r="Q434" s="36">
        <f t="shared" si="409"/>
        <v>916.77961951815371</v>
      </c>
      <c r="R434" s="34">
        <f t="shared" si="410"/>
        <v>531.19574827219333</v>
      </c>
      <c r="S434" s="34">
        <f t="shared" si="411"/>
        <v>23.818866694934911</v>
      </c>
      <c r="T434" s="36">
        <f t="shared" si="449"/>
        <v>-2.0297151378875096E-13</v>
      </c>
      <c r="U434" s="36">
        <f t="shared" si="412"/>
        <v>4048.5542507276705</v>
      </c>
      <c r="V434" s="36">
        <f t="shared" si="413"/>
        <v>3.2149425946084074E-3</v>
      </c>
      <c r="W434" s="68">
        <f t="shared" si="414"/>
        <v>2.7456508729139117</v>
      </c>
      <c r="X434">
        <f t="shared" si="415"/>
        <v>6.3675171861841813</v>
      </c>
      <c r="Y434">
        <f t="shared" si="416"/>
        <v>0.11712706557874125</v>
      </c>
      <c r="Z434" s="34">
        <f t="shared" si="417"/>
        <v>1.9787218138990353E-2</v>
      </c>
      <c r="AA434" s="36">
        <f t="shared" si="418"/>
        <v>1.1709218481942114E-3</v>
      </c>
      <c r="AB434" s="34">
        <f t="shared" si="419"/>
        <v>1.9787218138990353E-2</v>
      </c>
      <c r="AC434" s="36">
        <f t="shared" si="420"/>
        <v>109.64432510517868</v>
      </c>
      <c r="AD434" s="34">
        <f t="shared" si="421"/>
        <v>0</v>
      </c>
      <c r="AE434">
        <f t="shared" si="450"/>
        <v>5541.1692707387974</v>
      </c>
      <c r="AF434" s="36">
        <f t="shared" si="451"/>
        <v>0</v>
      </c>
      <c r="AG434" s="34">
        <f t="shared" si="422"/>
        <v>380.80526794844798</v>
      </c>
      <c r="AH434">
        <f t="shared" si="463"/>
        <v>9.2583872715885605</v>
      </c>
      <c r="AI434" s="29">
        <f t="shared" si="452"/>
        <v>380.80526794844798</v>
      </c>
      <c r="AJ434">
        <f t="shared" si="453"/>
        <v>1141.1495275050904</v>
      </c>
      <c r="AK434" s="36">
        <f t="shared" si="464"/>
        <v>2.7356055452789283E-39</v>
      </c>
      <c r="AL434" s="36">
        <f t="shared" si="454"/>
        <v>-4.5542280729548061E-4</v>
      </c>
      <c r="AM434" s="36">
        <f t="shared" si="455"/>
        <v>-9.0918113377956355E-5</v>
      </c>
      <c r="AN434" s="37">
        <f t="shared" si="465"/>
        <v>7.1095509355483567E-40</v>
      </c>
      <c r="AO434" s="36">
        <f t="shared" si="466"/>
        <v>6.8589562556809924E-2</v>
      </c>
      <c r="AP434" s="36">
        <f t="shared" si="467"/>
        <v>4.5019980136320635E-3</v>
      </c>
      <c r="AQ434" s="74">
        <f t="shared" si="423"/>
        <v>2.5806275758597975E-37</v>
      </c>
      <c r="AR434" s="73">
        <f t="shared" si="424"/>
        <v>1.2281313160169189E-39</v>
      </c>
      <c r="AS434" s="72">
        <f t="shared" si="456"/>
        <v>3.2268152384829602E-4</v>
      </c>
      <c r="AT434" s="37">
        <f t="shared" si="425"/>
        <v>1.044781074179222E-33</v>
      </c>
      <c r="AU434" s="37">
        <f t="shared" si="426"/>
        <v>2.1348262051404703</v>
      </c>
      <c r="AV434" s="34">
        <f t="shared" si="427"/>
        <v>0.15801579978829094</v>
      </c>
      <c r="AW434" s="34">
        <f t="shared" si="428"/>
        <v>0.25820687370622819</v>
      </c>
      <c r="AX434" s="37">
        <f t="shared" si="429"/>
        <v>1.5268414060341335</v>
      </c>
      <c r="AY434" s="7">
        <f t="shared" si="430"/>
        <v>4.6887149524425649</v>
      </c>
      <c r="AZ434" s="37">
        <f t="shared" si="431"/>
        <v>4.2724922789480448</v>
      </c>
      <c r="BA434" s="2">
        <f>BE434*'mass balance'!$B$17+BF434*'mass balance'!$C$17+BG434*'mass balance'!$D$17+BH434*'mass balance'!$E$17</f>
        <v>9.4993878326707706E-4</v>
      </c>
      <c r="BB434" s="2">
        <f>BE434*'mass balance'!$B$18+BF434*'mass balance'!$C$18+BG434*'mass balance'!$D$18+BH434*'mass balance'!$E$18</f>
        <v>9.6455322608657063E-4</v>
      </c>
      <c r="BC434" s="2">
        <f>BE434*'mass balance'!$B$19+BF434*'mass balance'!$C$19+BG434*'mass balance'!$D$19+BH434*'mass balance'!$E$19</f>
        <v>-1.2056915326082137E-3</v>
      </c>
      <c r="BD434" s="2">
        <f>BE434*'mass balance'!$B$20+BF434*'mass balance'!$C$20+BG434*'mass balance'!$D$20+BH434*'mass balance'!$E$20</f>
        <v>4.3843328458480473E-5</v>
      </c>
      <c r="BE434" s="2">
        <f>N434*'mass balance'!$H$11+R434*'mass balance'!$I$11+S434*'mass balance'!$J$11</f>
        <v>-2.0835753255471156E-3</v>
      </c>
      <c r="BF434" s="2">
        <f>N434*'mass balance'!$H$12+R434*'mass balance'!$I$12+S434*'mass balance'!$J$12</f>
        <v>4.0354927965796144E-5</v>
      </c>
      <c r="BG434" s="2">
        <f>N434*'mass balance'!$H$13+R434*'mass balance'!$I$13+S434*'mass balance'!$J$13</f>
        <v>6.4617392079012416E-4</v>
      </c>
      <c r="BH434" s="2">
        <f>N434*'mass balance'!$H$14+R434*'mass balance'!$I$14+S434*'mass balance'!$J$14</f>
        <v>2.2789105123171576E-4</v>
      </c>
      <c r="BI434" s="36">
        <f t="shared" si="432"/>
        <v>6.038243608117373E-16</v>
      </c>
      <c r="BJ434" s="36">
        <f t="shared" si="433"/>
        <v>3.4388439882251349E-17</v>
      </c>
      <c r="BK434" s="36">
        <f t="shared" si="434"/>
        <v>1.32372145926186E-14</v>
      </c>
      <c r="BL434" s="36">
        <f t="shared" si="435"/>
        <v>1.083439438219777E-14</v>
      </c>
      <c r="BM434" s="36">
        <f t="shared" si="468"/>
        <v>2.0520756480259074E-12</v>
      </c>
      <c r="BN434" s="36">
        <f t="shared" ca="1" si="436"/>
        <v>0.80614462676576215</v>
      </c>
      <c r="BO434" s="36">
        <f t="shared" ca="1" si="457"/>
        <v>1</v>
      </c>
      <c r="BP434" s="36">
        <f t="shared" si="437"/>
        <v>-2.0520756474699754E-12</v>
      </c>
      <c r="BQ434" s="36">
        <f t="shared" si="458"/>
        <v>0.99999999972908793</v>
      </c>
      <c r="BR434" s="2">
        <f t="shared" si="469"/>
        <v>-5</v>
      </c>
      <c r="BS434">
        <v>0</v>
      </c>
      <c r="BT434" s="37">
        <f t="shared" si="459"/>
        <v>1.2087057614397343</v>
      </c>
      <c r="BU434" s="34">
        <f t="shared" si="438"/>
        <v>-5</v>
      </c>
      <c r="BV434" s="34">
        <f t="shared" si="439"/>
        <v>-5</v>
      </c>
      <c r="BW434" s="34">
        <f t="shared" si="440"/>
        <v>-5</v>
      </c>
      <c r="BX434" s="34">
        <f t="shared" si="441"/>
        <v>-5</v>
      </c>
      <c r="BY434" s="34">
        <f t="shared" si="442"/>
        <v>21.890352233160669</v>
      </c>
      <c r="BZ434" s="36">
        <f t="shared" si="460"/>
        <v>1.2056915326082137E-3</v>
      </c>
      <c r="CA434" s="34">
        <f t="shared" si="461"/>
        <v>0.28290414178052925</v>
      </c>
    </row>
    <row r="435" spans="1:79" ht="13.2" x14ac:dyDescent="0.25">
      <c r="A435" s="75">
        <f t="shared" si="443"/>
        <v>1.0986301369863014</v>
      </c>
      <c r="B435" s="34">
        <f t="shared" si="444"/>
        <v>401</v>
      </c>
      <c r="C435">
        <v>30</v>
      </c>
      <c r="D435" s="35">
        <f t="shared" si="403"/>
        <v>3000</v>
      </c>
      <c r="E435" s="27">
        <v>0</v>
      </c>
      <c r="F435" s="64">
        <f t="shared" si="445"/>
        <v>3.1263897495927093</v>
      </c>
      <c r="G435" s="34">
        <v>0</v>
      </c>
      <c r="H435" s="34">
        <f t="shared" si="404"/>
        <v>1</v>
      </c>
      <c r="I435" s="34">
        <f t="shared" si="446"/>
        <v>41549.719772087105</v>
      </c>
      <c r="J435" s="34">
        <f t="shared" si="405"/>
        <v>81533.695309025527</v>
      </c>
      <c r="K435" s="34">
        <f t="shared" si="406"/>
        <v>71595.04215952543</v>
      </c>
      <c r="L435" s="36">
        <f t="shared" si="462"/>
        <v>962.10303542798204</v>
      </c>
      <c r="M435" s="34">
        <f t="shared" si="407"/>
        <v>474.19527922407121</v>
      </c>
      <c r="N435" s="34">
        <f t="shared" si="447"/>
        <v>930.52115935586266</v>
      </c>
      <c r="O435" s="34">
        <f t="shared" si="408"/>
        <v>146.59954174815172</v>
      </c>
      <c r="P435">
        <f t="shared" si="448"/>
        <v>402.98246888070844</v>
      </c>
      <c r="Q435" s="36">
        <f t="shared" si="409"/>
        <v>917.56361214473702</v>
      </c>
      <c r="R435" s="34">
        <f t="shared" si="410"/>
        <v>531.68802801008178</v>
      </c>
      <c r="S435" s="34">
        <f t="shared" si="411"/>
        <v>23.712137674958683</v>
      </c>
      <c r="T435" s="36">
        <f t="shared" si="449"/>
        <v>-2.0289235431373667E-13</v>
      </c>
      <c r="U435" s="36">
        <f t="shared" si="412"/>
        <v>4048.5542507276705</v>
      </c>
      <c r="V435" s="36">
        <f t="shared" si="413"/>
        <v>3.200536885184989E-3</v>
      </c>
      <c r="W435" s="68">
        <f t="shared" si="414"/>
        <v>2.7488658155085202</v>
      </c>
      <c r="X435">
        <f t="shared" si="415"/>
        <v>6.3700015051192533</v>
      </c>
      <c r="Y435">
        <f t="shared" si="416"/>
        <v>0.11712706557874125</v>
      </c>
      <c r="Z435" s="34">
        <f t="shared" si="417"/>
        <v>1.9787218138990353E-2</v>
      </c>
      <c r="AA435" s="36">
        <f t="shared" si="418"/>
        <v>1.1643117925684973E-3</v>
      </c>
      <c r="AB435" s="34">
        <f t="shared" si="419"/>
        <v>1.9787218138990353E-2</v>
      </c>
      <c r="AC435" s="36">
        <f t="shared" si="420"/>
        <v>109.64432510517868</v>
      </c>
      <c r="AD435" s="34">
        <f t="shared" si="421"/>
        <v>0</v>
      </c>
      <c r="AE435">
        <f t="shared" si="450"/>
        <v>5541.1692707387974</v>
      </c>
      <c r="AF435" s="36">
        <f t="shared" si="451"/>
        <v>0</v>
      </c>
      <c r="AG435" s="34">
        <f t="shared" si="422"/>
        <v>381.22468048389123</v>
      </c>
      <c r="AH435">
        <f t="shared" si="463"/>
        <v>9.2148804434523868</v>
      </c>
      <c r="AI435" s="29">
        <f t="shared" si="452"/>
        <v>381.22468048389123</v>
      </c>
      <c r="AJ435">
        <f t="shared" si="453"/>
        <v>1522.3742079889817</v>
      </c>
      <c r="AK435" s="36">
        <f t="shared" si="464"/>
        <v>-1.2281313160169189E-39</v>
      </c>
      <c r="AL435" s="36">
        <f t="shared" si="454"/>
        <v>-4.5239887878984093E-4</v>
      </c>
      <c r="AM435" s="36">
        <f t="shared" si="455"/>
        <v>-8.9082016757038897E-5</v>
      </c>
      <c r="AN435" s="37">
        <f t="shared" si="465"/>
        <v>3.4465606388337636E-39</v>
      </c>
      <c r="AO435" s="36">
        <f t="shared" si="466"/>
        <v>6.8134139749514447E-2</v>
      </c>
      <c r="AP435" s="36">
        <f t="shared" si="467"/>
        <v>4.4110799002541074E-3</v>
      </c>
      <c r="AQ435" s="74">
        <f t="shared" si="423"/>
        <v>1.2762884996086247E-36</v>
      </c>
      <c r="AR435" s="73">
        <f t="shared" si="424"/>
        <v>5.993062172913845E-39</v>
      </c>
      <c r="AS435" s="72">
        <f t="shared" si="456"/>
        <v>3.1629645968727385E-4</v>
      </c>
      <c r="AT435" s="37">
        <f t="shared" si="425"/>
        <v>5.1671232302453349E-33</v>
      </c>
      <c r="AU435" s="37">
        <f t="shared" si="426"/>
        <v>2.0917132649806849</v>
      </c>
      <c r="AV435" s="34">
        <f t="shared" si="427"/>
        <v>0.21037344375594927</v>
      </c>
      <c r="AW435" s="34">
        <f t="shared" si="428"/>
        <v>0.25850921377600472</v>
      </c>
      <c r="AX435" s="37">
        <f t="shared" si="429"/>
        <v>1.5286292179951864</v>
      </c>
      <c r="AY435" s="7">
        <f t="shared" si="430"/>
        <v>4.7463776910356605</v>
      </c>
      <c r="AZ435" s="37">
        <f t="shared" si="431"/>
        <v>4.2774950335037065</v>
      </c>
      <c r="BA435" s="2">
        <f>BE435*'mass balance'!$B$17+BF435*'mass balance'!$C$17+BG435*'mass balance'!$D$17+BH435*'mass balance'!$E$17</f>
        <v>9.5078597970264496E-4</v>
      </c>
      <c r="BB435" s="2">
        <f>BE435*'mass balance'!$B$18+BF435*'mass balance'!$C$18+BG435*'mass balance'!$D$18+BH435*'mass balance'!$E$18</f>
        <v>9.6541345631345505E-4</v>
      </c>
      <c r="BC435" s="2">
        <f>BE435*'mass balance'!$B$19+BF435*'mass balance'!$C$19+BG435*'mass balance'!$D$19+BH435*'mass balance'!$E$19</f>
        <v>-1.2067668203918187E-3</v>
      </c>
      <c r="BD435" s="2">
        <f>BE435*'mass balance'!$B$20+BF435*'mass balance'!$C$20+BG435*'mass balance'!$D$20+BH435*'mass balance'!$E$20</f>
        <v>4.3882429832429765E-5</v>
      </c>
      <c r="BE435" s="2">
        <f>N435*'mass balance'!$H$11+R435*'mass balance'!$I$11+S435*'mass balance'!$J$11</f>
        <v>-2.0852014775481517E-3</v>
      </c>
      <c r="BF435" s="2">
        <f>N435*'mass balance'!$H$12+R435*'mass balance'!$I$12+S435*'mass balance'!$J$12</f>
        <v>4.0174103161318082E-5</v>
      </c>
      <c r="BG435" s="2">
        <f>N435*'mass balance'!$H$13+R435*'mass balance'!$I$13+S435*'mass balance'!$J$13</f>
        <v>6.4676033391521072E-4</v>
      </c>
      <c r="BH435" s="2">
        <f>N435*'mass balance'!$H$14+R435*'mass balance'!$I$14+S435*'mass balance'!$J$14</f>
        <v>2.2806891160682909E-4</v>
      </c>
      <c r="BI435" s="36">
        <f t="shared" si="432"/>
        <v>6.038243608117373E-16</v>
      </c>
      <c r="BJ435" s="36">
        <f t="shared" si="433"/>
        <v>3.4420497437884596E-17</v>
      </c>
      <c r="BK435" s="36">
        <f t="shared" si="434"/>
        <v>1.3271603032500852E-14</v>
      </c>
      <c r="BL435" s="36">
        <f t="shared" si="435"/>
        <v>1.0869732543117116E-14</v>
      </c>
      <c r="BM435" s="36">
        <f t="shared" si="468"/>
        <v>2.062910042408105E-12</v>
      </c>
      <c r="BN435" s="36">
        <f t="shared" ca="1" si="436"/>
        <v>0.36544195299945514</v>
      </c>
      <c r="BO435" s="36">
        <f t="shared" ca="1" si="457"/>
        <v>1</v>
      </c>
      <c r="BP435" s="36">
        <f t="shared" si="437"/>
        <v>-2.0629100418450046E-12</v>
      </c>
      <c r="BQ435" s="36">
        <f t="shared" si="458"/>
        <v>0.9999999997270359</v>
      </c>
      <c r="BR435" s="2">
        <f t="shared" si="469"/>
        <v>-5</v>
      </c>
      <c r="BS435">
        <v>0</v>
      </c>
      <c r="BT435" s="37">
        <f t="shared" si="459"/>
        <v>1.209783737442798</v>
      </c>
      <c r="BU435" s="34">
        <f t="shared" si="438"/>
        <v>-5</v>
      </c>
      <c r="BV435" s="34">
        <f t="shared" si="439"/>
        <v>-5</v>
      </c>
      <c r="BW435" s="34">
        <f t="shared" si="440"/>
        <v>-5</v>
      </c>
      <c r="BX435" s="34">
        <f t="shared" si="441"/>
        <v>-5</v>
      </c>
      <c r="BY435" s="34">
        <f t="shared" si="442"/>
        <v>21.907436827919916</v>
      </c>
      <c r="BZ435" s="36">
        <f t="shared" si="460"/>
        <v>1.2067668203918187E-3</v>
      </c>
      <c r="CA435" s="34">
        <f t="shared" si="461"/>
        <v>0.28282528161157472</v>
      </c>
    </row>
    <row r="436" spans="1:79" ht="13.2" x14ac:dyDescent="0.25">
      <c r="A436" s="75">
        <f t="shared" si="443"/>
        <v>1.1013698630136988</v>
      </c>
      <c r="B436" s="34">
        <f t="shared" si="444"/>
        <v>402.00000000000006</v>
      </c>
      <c r="C436">
        <v>30</v>
      </c>
      <c r="D436" s="35">
        <f t="shared" si="403"/>
        <v>3000</v>
      </c>
      <c r="E436" s="27">
        <v>0</v>
      </c>
      <c r="F436" s="64">
        <f t="shared" si="445"/>
        <v>3.1263897495927093</v>
      </c>
      <c r="G436" s="34">
        <v>0</v>
      </c>
      <c r="H436" s="34">
        <f t="shared" si="404"/>
        <v>1</v>
      </c>
      <c r="I436" s="34">
        <f t="shared" si="446"/>
        <v>41549.719772087105</v>
      </c>
      <c r="J436" s="34">
        <f t="shared" si="405"/>
        <v>81596.97012968437</v>
      </c>
      <c r="K436" s="34">
        <f t="shared" si="406"/>
        <v>71650.604015706951</v>
      </c>
      <c r="L436" s="36">
        <f t="shared" si="462"/>
        <v>963.22322333779675</v>
      </c>
      <c r="M436" s="34">
        <f t="shared" si="407"/>
        <v>474.19527922407121</v>
      </c>
      <c r="N436" s="34">
        <f t="shared" si="447"/>
        <v>931.24329710828943</v>
      </c>
      <c r="O436" s="34">
        <f t="shared" si="408"/>
        <v>146.59954174815172</v>
      </c>
      <c r="P436">
        <f t="shared" si="448"/>
        <v>403.45166612142458</v>
      </c>
      <c r="Q436" s="36">
        <f t="shared" si="409"/>
        <v>918.34386778707778</v>
      </c>
      <c r="R436" s="34">
        <f t="shared" si="410"/>
        <v>532.17809591884702</v>
      </c>
      <c r="S436" s="34">
        <f t="shared" si="411"/>
        <v>23.605782715600185</v>
      </c>
      <c r="T436" s="36">
        <f t="shared" si="449"/>
        <v>-2.0281367205937486E-13</v>
      </c>
      <c r="U436" s="36">
        <f t="shared" si="412"/>
        <v>4048.5542507276705</v>
      </c>
      <c r="V436" s="36">
        <f t="shared" si="413"/>
        <v>3.1861816644531086E-3</v>
      </c>
      <c r="W436" s="68">
        <f t="shared" si="414"/>
        <v>2.752066352393705</v>
      </c>
      <c r="X436">
        <f t="shared" si="415"/>
        <v>6.372472768883779</v>
      </c>
      <c r="Y436">
        <f t="shared" si="416"/>
        <v>0.11712706557874125</v>
      </c>
      <c r="Z436" s="34">
        <f t="shared" si="417"/>
        <v>1.9787218138990353E-2</v>
      </c>
      <c r="AA436" s="36">
        <f t="shared" si="418"/>
        <v>1.1577415863108884E-3</v>
      </c>
      <c r="AB436" s="34">
        <f t="shared" si="419"/>
        <v>1.9787218138990353E-2</v>
      </c>
      <c r="AC436" s="36">
        <f t="shared" si="420"/>
        <v>109.64432510517868</v>
      </c>
      <c r="AD436" s="34">
        <f t="shared" si="421"/>
        <v>0</v>
      </c>
      <c r="AE436">
        <f t="shared" si="450"/>
        <v>5541.1692707387974</v>
      </c>
      <c r="AF436" s="36">
        <f t="shared" si="451"/>
        <v>0</v>
      </c>
      <c r="AG436" s="34">
        <f t="shared" si="422"/>
        <v>381.6420938448743</v>
      </c>
      <c r="AH436">
        <f t="shared" si="463"/>
        <v>9.1715497822628436</v>
      </c>
      <c r="AI436" s="29">
        <f t="shared" si="452"/>
        <v>381.6420938448743</v>
      </c>
      <c r="AJ436">
        <f t="shared" si="453"/>
        <v>1904.016301833856</v>
      </c>
      <c r="AK436" s="36">
        <f t="shared" si="464"/>
        <v>-5.993062172913845E-39</v>
      </c>
      <c r="AL436" s="36">
        <f t="shared" si="454"/>
        <v>-4.4939502864536527E-4</v>
      </c>
      <c r="AM436" s="36">
        <f t="shared" si="455"/>
        <v>-8.7283000214843833E-5</v>
      </c>
      <c r="AN436" s="37">
        <f t="shared" si="465"/>
        <v>2.2184293228168447E-39</v>
      </c>
      <c r="AO436" s="36">
        <f t="shared" si="466"/>
        <v>6.7681740870724608E-2</v>
      </c>
      <c r="AP436" s="36">
        <f t="shared" si="467"/>
        <v>4.3219978834970682E-3</v>
      </c>
      <c r="AQ436" s="74">
        <f t="shared" si="423"/>
        <v>8.3808544318237557E-37</v>
      </c>
      <c r="AR436" s="73">
        <f t="shared" si="424"/>
        <v>3.8830134682389776E-39</v>
      </c>
      <c r="AS436" s="72">
        <f t="shared" si="456"/>
        <v>3.1003774005275002E-4</v>
      </c>
      <c r="AT436" s="37">
        <f t="shared" si="425"/>
        <v>3.3930343834689875E-33</v>
      </c>
      <c r="AU436" s="37">
        <f t="shared" si="426"/>
        <v>2.0494709931707371</v>
      </c>
      <c r="AV436" s="34">
        <f t="shared" si="427"/>
        <v>0.26278844628520248</v>
      </c>
      <c r="AW436" s="34">
        <f t="shared" si="428"/>
        <v>0.25881019910209169</v>
      </c>
      <c r="AX436" s="37">
        <f t="shared" si="429"/>
        <v>1.5304090190201627</v>
      </c>
      <c r="AY436" s="7">
        <f t="shared" si="430"/>
        <v>4.8040740168011613</v>
      </c>
      <c r="AZ436" s="37">
        <f t="shared" si="431"/>
        <v>4.2824753714138675</v>
      </c>
      <c r="BA436" s="2">
        <f>BE436*'mass balance'!$B$17+BF436*'mass balance'!$C$17+BG436*'mass balance'!$D$17+BH436*'mass balance'!$E$17</f>
        <v>9.5162930703175793E-4</v>
      </c>
      <c r="BB436" s="2">
        <f>BE436*'mass balance'!$B$18+BF436*'mass balance'!$C$18+BG436*'mass balance'!$D$18+BH436*'mass balance'!$E$18</f>
        <v>9.662697579091693E-4</v>
      </c>
      <c r="BC436" s="2">
        <f>BE436*'mass balance'!$B$19+BF436*'mass balance'!$C$19+BG436*'mass balance'!$D$19+BH436*'mass balance'!$E$19</f>
        <v>-1.2078371973864616E-3</v>
      </c>
      <c r="BD436" s="2">
        <f>BE436*'mass balance'!$B$20+BF436*'mass balance'!$C$20+BG436*'mass balance'!$D$20+BH436*'mass balance'!$E$20</f>
        <v>4.3921352632234958E-5</v>
      </c>
      <c r="BE436" s="2">
        <f>N436*'mass balance'!$H$11+R436*'mass balance'!$I$11+S436*'mass balance'!$J$11</f>
        <v>-2.0868197134079314E-3</v>
      </c>
      <c r="BF436" s="2">
        <f>N436*'mass balance'!$H$12+R436*'mass balance'!$I$12+S436*'mass balance'!$J$12</f>
        <v>3.999391210610595E-5</v>
      </c>
      <c r="BG436" s="2">
        <f>N436*'mass balance'!$H$13+R436*'mass balance'!$I$13+S436*'mass balance'!$J$13</f>
        <v>6.4734382495490049E-4</v>
      </c>
      <c r="BH436" s="2">
        <f>N436*'mass balance'!$H$14+R436*'mass balance'!$I$14+S436*'mass balance'!$J$14</f>
        <v>2.2824590615399249E-4</v>
      </c>
      <c r="BI436" s="36">
        <f t="shared" si="432"/>
        <v>6.038243608117373E-16</v>
      </c>
      <c r="BJ436" s="36">
        <f t="shared" si="433"/>
        <v>3.4452537195799405E-17</v>
      </c>
      <c r="BK436" s="36">
        <f t="shared" si="434"/>
        <v>1.3306023529938736E-14</v>
      </c>
      <c r="BL436" s="36">
        <f t="shared" si="435"/>
        <v>1.0905122443627271E-14</v>
      </c>
      <c r="BM436" s="36">
        <f t="shared" si="468"/>
        <v>2.0737797749512221E-12</v>
      </c>
      <c r="BN436" s="36">
        <f t="shared" ca="1" si="436"/>
        <v>0.50613875706978007</v>
      </c>
      <c r="BO436" s="36">
        <f t="shared" ca="1" si="457"/>
        <v>1</v>
      </c>
      <c r="BP436" s="36">
        <f t="shared" si="437"/>
        <v>-2.0737797743808767E-12</v>
      </c>
      <c r="BQ436" s="36">
        <f t="shared" si="458"/>
        <v>0.999999999724973</v>
      </c>
      <c r="BR436" s="2">
        <f t="shared" si="469"/>
        <v>-5</v>
      </c>
      <c r="BS436">
        <v>0</v>
      </c>
      <c r="BT436" s="37">
        <f t="shared" si="459"/>
        <v>1.2108567903799277</v>
      </c>
      <c r="BU436" s="34">
        <f t="shared" si="438"/>
        <v>-5</v>
      </c>
      <c r="BV436" s="34">
        <f t="shared" si="439"/>
        <v>-5</v>
      </c>
      <c r="BW436" s="34">
        <f t="shared" si="440"/>
        <v>-5</v>
      </c>
      <c r="BX436" s="34">
        <f t="shared" si="441"/>
        <v>-5</v>
      </c>
      <c r="BY436" s="34">
        <f t="shared" si="442"/>
        <v>21.92443825452186</v>
      </c>
      <c r="BZ436" s="36">
        <f t="shared" si="460"/>
        <v>1.2078371973864616E-3</v>
      </c>
      <c r="CA436" s="34">
        <f t="shared" si="461"/>
        <v>0.282746936144121</v>
      </c>
    </row>
    <row r="437" spans="1:79" ht="13.2" x14ac:dyDescent="0.25">
      <c r="A437" s="75">
        <f t="shared" si="443"/>
        <v>1.1041095890410961</v>
      </c>
      <c r="B437" s="34">
        <f t="shared" si="444"/>
        <v>403.00000000000011</v>
      </c>
      <c r="C437">
        <v>30</v>
      </c>
      <c r="D437" s="35">
        <f t="shared" si="403"/>
        <v>3000</v>
      </c>
      <c r="E437" s="27">
        <v>0</v>
      </c>
      <c r="F437" s="64">
        <f t="shared" si="445"/>
        <v>3.1263897495927093</v>
      </c>
      <c r="G437" s="34">
        <v>0</v>
      </c>
      <c r="H437" s="34">
        <f t="shared" si="404"/>
        <v>1</v>
      </c>
      <c r="I437" s="34">
        <f t="shared" si="446"/>
        <v>41549.719772087105</v>
      </c>
      <c r="J437" s="34">
        <f t="shared" si="405"/>
        <v>81659.936787493789</v>
      </c>
      <c r="K437" s="34">
        <f t="shared" si="406"/>
        <v>71705.895272940208</v>
      </c>
      <c r="L437" s="36">
        <f t="shared" si="462"/>
        <v>964.33838692035533</v>
      </c>
      <c r="M437" s="34">
        <f t="shared" si="407"/>
        <v>474.19527922407121</v>
      </c>
      <c r="N437" s="34">
        <f t="shared" si="447"/>
        <v>931.96191788468764</v>
      </c>
      <c r="O437" s="34">
        <f t="shared" si="408"/>
        <v>146.59954174815172</v>
      </c>
      <c r="P437">
        <f t="shared" si="448"/>
        <v>403.91875889335978</v>
      </c>
      <c r="Q437" s="36">
        <f t="shared" si="409"/>
        <v>919.12040211089459</v>
      </c>
      <c r="R437" s="34">
        <f t="shared" si="410"/>
        <v>532.66595981914281</v>
      </c>
      <c r="S437" s="34">
        <f t="shared" si="411"/>
        <v>23.499801700269643</v>
      </c>
      <c r="T437" s="36">
        <f t="shared" si="449"/>
        <v>-2.0273546380743959E-13</v>
      </c>
      <c r="U437" s="36">
        <f t="shared" si="412"/>
        <v>4048.5542507276705</v>
      </c>
      <c r="V437" s="36">
        <f t="shared" si="413"/>
        <v>3.1718769166760386E-3</v>
      </c>
      <c r="W437" s="68">
        <f t="shared" si="414"/>
        <v>2.7552525340581582</v>
      </c>
      <c r="X437">
        <f t="shared" si="415"/>
        <v>6.3749310460218771</v>
      </c>
      <c r="Y437">
        <f t="shared" si="416"/>
        <v>0.11712706557874125</v>
      </c>
      <c r="Z437" s="34">
        <f t="shared" si="417"/>
        <v>1.9787218138990353E-2</v>
      </c>
      <c r="AA437" s="36">
        <f t="shared" si="418"/>
        <v>1.1512109606897783E-3</v>
      </c>
      <c r="AB437" s="34">
        <f t="shared" si="419"/>
        <v>1.9787218138990353E-2</v>
      </c>
      <c r="AC437" s="36">
        <f t="shared" si="420"/>
        <v>109.64432510517868</v>
      </c>
      <c r="AD437" s="34">
        <f t="shared" si="421"/>
        <v>0</v>
      </c>
      <c r="AE437">
        <f t="shared" si="450"/>
        <v>5541.1692707387974</v>
      </c>
      <c r="AF437" s="36">
        <f t="shared" si="451"/>
        <v>0</v>
      </c>
      <c r="AG437" s="34">
        <f t="shared" si="422"/>
        <v>382.05751641208656</v>
      </c>
      <c r="AH437">
        <f t="shared" si="463"/>
        <v>9.1283948603619365</v>
      </c>
      <c r="AI437" s="29">
        <f t="shared" si="452"/>
        <v>382.05751641208656</v>
      </c>
      <c r="AJ437">
        <f t="shared" si="453"/>
        <v>2286.0738182459427</v>
      </c>
      <c r="AK437" s="36">
        <f t="shared" si="464"/>
        <v>-3.8830134682389776E-39</v>
      </c>
      <c r="AL437" s="36">
        <f t="shared" si="454"/>
        <v>-4.4641112354521553E-4</v>
      </c>
      <c r="AM437" s="36">
        <f t="shared" si="455"/>
        <v>-8.5520314917011096E-5</v>
      </c>
      <c r="AN437" s="37">
        <f t="shared" si="465"/>
        <v>-3.7746328500970003E-39</v>
      </c>
      <c r="AO437" s="36">
        <f t="shared" si="466"/>
        <v>6.7232345842079239E-2</v>
      </c>
      <c r="AP437" s="36">
        <f t="shared" si="467"/>
        <v>4.2347148832822239E-3</v>
      </c>
      <c r="AQ437" s="74">
        <f t="shared" si="423"/>
        <v>-1.4547795379058294E-36</v>
      </c>
      <c r="AR437" s="73">
        <f t="shared" si="424"/>
        <v>-6.650566969823881E-39</v>
      </c>
      <c r="AS437" s="72">
        <f t="shared" si="456"/>
        <v>3.0390286490103289E-4</v>
      </c>
      <c r="AT437" s="37">
        <f t="shared" si="425"/>
        <v>-5.889753882060278E-33</v>
      </c>
      <c r="AU437" s="37">
        <f t="shared" si="426"/>
        <v>2.0080818065123442</v>
      </c>
      <c r="AV437" s="34">
        <f t="shared" si="427"/>
        <v>0.31526053386919928</v>
      </c>
      <c r="AW437" s="34">
        <f t="shared" si="428"/>
        <v>0.25910983443255364</v>
      </c>
      <c r="AX437" s="37">
        <f t="shared" si="429"/>
        <v>1.5321808371855477</v>
      </c>
      <c r="AY437" s="7">
        <f t="shared" si="430"/>
        <v>4.8618037395454587</v>
      </c>
      <c r="AZ437" s="37">
        <f t="shared" si="431"/>
        <v>4.287433371243706</v>
      </c>
      <c r="BA437" s="2">
        <f>BE437*'mass balance'!$B$17+BF437*'mass balance'!$C$17+BG437*'mass balance'!$D$17+BH437*'mass balance'!$E$17</f>
        <v>9.5246877965097934E-4</v>
      </c>
      <c r="BB437" s="2">
        <f>BE437*'mass balance'!$B$18+BF437*'mass balance'!$C$18+BG437*'mass balance'!$D$18+BH437*'mass balance'!$E$18</f>
        <v>9.6712214549176366E-4</v>
      </c>
      <c r="BC437" s="2">
        <f>BE437*'mass balance'!$B$19+BF437*'mass balance'!$C$19+BG437*'mass balance'!$D$19+BH437*'mass balance'!$E$19</f>
        <v>-1.2089026818647049E-3</v>
      </c>
      <c r="BD437" s="2">
        <f>BE437*'mass balance'!$B$20+BF437*'mass balance'!$C$20+BG437*'mass balance'!$D$20+BH437*'mass balance'!$E$20</f>
        <v>4.3960097522352884E-5</v>
      </c>
      <c r="BE437" s="2">
        <f>N437*'mass balance'!$H$11+R437*'mass balance'!$I$11+S437*'mass balance'!$J$11</f>
        <v>-2.088430068088936E-3</v>
      </c>
      <c r="BF437" s="2">
        <f>N437*'mass balance'!$H$12+R437*'mass balance'!$I$12+S437*'mass balance'!$J$12</f>
        <v>3.9814354602628445E-5</v>
      </c>
      <c r="BG437" s="2">
        <f>N437*'mass balance'!$H$13+R437*'mass balance'!$I$13+S437*'mass balance'!$J$13</f>
        <v>6.4792440752633638E-4</v>
      </c>
      <c r="BH437" s="2">
        <f>N437*'mass balance'!$H$14+R437*'mass balance'!$I$14+S437*'mass balance'!$J$14</f>
        <v>2.2842203869722735E-4</v>
      </c>
      <c r="BI437" s="36">
        <f t="shared" si="432"/>
        <v>6.038243608117373E-16</v>
      </c>
      <c r="BJ437" s="36">
        <f t="shared" si="433"/>
        <v>3.4484558639051293E-17</v>
      </c>
      <c r="BK437" s="36">
        <f t="shared" si="434"/>
        <v>1.3340476067134535E-14</v>
      </c>
      <c r="BL437" s="36">
        <f t="shared" si="435"/>
        <v>1.0940563963669139E-14</v>
      </c>
      <c r="BM437" s="36">
        <f t="shared" si="468"/>
        <v>2.0846848973948496E-12</v>
      </c>
      <c r="BN437" s="36">
        <f t="shared" ca="1" si="436"/>
        <v>0.49205858026702065</v>
      </c>
      <c r="BO437" s="36">
        <f t="shared" ca="1" si="457"/>
        <v>1</v>
      </c>
      <c r="BP437" s="36">
        <f t="shared" si="437"/>
        <v>-2.0846848968171818E-12</v>
      </c>
      <c r="BQ437" s="36">
        <f t="shared" si="458"/>
        <v>0.99999999972289921</v>
      </c>
      <c r="BR437" s="2">
        <f t="shared" si="469"/>
        <v>-5</v>
      </c>
      <c r="BS437">
        <v>0</v>
      </c>
      <c r="BT437" s="37">
        <f t="shared" si="459"/>
        <v>1.2119249385693667</v>
      </c>
      <c r="BU437" s="34">
        <f t="shared" si="438"/>
        <v>-5</v>
      </c>
      <c r="BV437" s="34">
        <f t="shared" si="439"/>
        <v>-5</v>
      </c>
      <c r="BW437" s="34">
        <f t="shared" si="440"/>
        <v>-5</v>
      </c>
      <c r="BX437" s="34">
        <f t="shared" si="441"/>
        <v>-5</v>
      </c>
      <c r="BY437" s="34">
        <f t="shared" si="442"/>
        <v>21.941356880287525</v>
      </c>
      <c r="BZ437" s="36">
        <f t="shared" si="460"/>
        <v>1.2089026818647049E-3</v>
      </c>
      <c r="CA437" s="34">
        <f t="shared" si="461"/>
        <v>0.28266910144840557</v>
      </c>
    </row>
    <row r="438" spans="1:79" ht="13.2" x14ac:dyDescent="0.25">
      <c r="A438" s="75">
        <f t="shared" si="443"/>
        <v>1.1068493150684935</v>
      </c>
      <c r="B438" s="34">
        <f t="shared" si="444"/>
        <v>404.00000000000011</v>
      </c>
      <c r="C438">
        <v>30</v>
      </c>
      <c r="D438" s="35">
        <f t="shared" si="403"/>
        <v>3000</v>
      </c>
      <c r="E438" s="27">
        <v>0</v>
      </c>
      <c r="F438" s="64">
        <f t="shared" si="445"/>
        <v>3.1263897495927093</v>
      </c>
      <c r="G438" s="34">
        <v>0</v>
      </c>
      <c r="H438" s="34">
        <f t="shared" si="404"/>
        <v>1</v>
      </c>
      <c r="I438" s="34">
        <f t="shared" si="446"/>
        <v>41549.719772087105</v>
      </c>
      <c r="J438" s="34">
        <f t="shared" si="405"/>
        <v>81722.596645069658</v>
      </c>
      <c r="K438" s="34">
        <f t="shared" si="406"/>
        <v>71760.917127743305</v>
      </c>
      <c r="L438" s="36">
        <f t="shared" si="462"/>
        <v>965.44854384119208</v>
      </c>
      <c r="M438" s="34">
        <f t="shared" si="407"/>
        <v>474.19527922407121</v>
      </c>
      <c r="N438" s="34">
        <f t="shared" si="447"/>
        <v>932.67703723620946</v>
      </c>
      <c r="O438" s="34">
        <f t="shared" si="408"/>
        <v>146.59954174815172</v>
      </c>
      <c r="P438">
        <f t="shared" si="448"/>
        <v>404.38375459582608</v>
      </c>
      <c r="Q438" s="36">
        <f t="shared" si="409"/>
        <v>919.89323074034928</v>
      </c>
      <c r="R438" s="34">
        <f t="shared" si="410"/>
        <v>533.15162752820413</v>
      </c>
      <c r="S438" s="34">
        <f t="shared" si="411"/>
        <v>23.39419449535859</v>
      </c>
      <c r="T438" s="36">
        <f t="shared" si="449"/>
        <v>-2.0265772636525765E-13</v>
      </c>
      <c r="U438" s="36">
        <f t="shared" si="412"/>
        <v>4048.5542507276705</v>
      </c>
      <c r="V438" s="36">
        <f t="shared" si="413"/>
        <v>3.157622623820125E-3</v>
      </c>
      <c r="W438" s="68">
        <f t="shared" si="414"/>
        <v>2.7584244109748344</v>
      </c>
      <c r="X438">
        <f t="shared" si="415"/>
        <v>6.3773764047184951</v>
      </c>
      <c r="Y438">
        <f t="shared" si="416"/>
        <v>0.11712706557874125</v>
      </c>
      <c r="Z438" s="34">
        <f t="shared" si="417"/>
        <v>1.9787218138990353E-2</v>
      </c>
      <c r="AA438" s="36">
        <f t="shared" si="418"/>
        <v>1.1447196491073007E-3</v>
      </c>
      <c r="AB438" s="34">
        <f t="shared" si="419"/>
        <v>1.9787218138990353E-2</v>
      </c>
      <c r="AC438" s="36">
        <f t="shared" si="420"/>
        <v>109.64432510517868</v>
      </c>
      <c r="AD438" s="34">
        <f t="shared" si="421"/>
        <v>0</v>
      </c>
      <c r="AE438">
        <f t="shared" si="450"/>
        <v>5541.1692707387974</v>
      </c>
      <c r="AF438" s="36">
        <f t="shared" si="451"/>
        <v>0</v>
      </c>
      <c r="AG438" s="34">
        <f t="shared" si="422"/>
        <v>382.47095654398595</v>
      </c>
      <c r="AH438">
        <f t="shared" si="463"/>
        <v>9.0854152492432263</v>
      </c>
      <c r="AI438" s="29">
        <f t="shared" si="452"/>
        <v>382.47095654398595</v>
      </c>
      <c r="AJ438">
        <f t="shared" si="453"/>
        <v>2668.5447747899289</v>
      </c>
      <c r="AK438" s="36">
        <f t="shared" si="464"/>
        <v>6.650566969823881E-39</v>
      </c>
      <c r="AL438" s="36">
        <f t="shared" si="454"/>
        <v>-4.4344703105775432E-4</v>
      </c>
      <c r="AM438" s="36">
        <f t="shared" si="455"/>
        <v>-8.3793227151934431E-5</v>
      </c>
      <c r="AN438" s="37">
        <f t="shared" si="465"/>
        <v>-7.6576463183359773E-39</v>
      </c>
      <c r="AO438" s="36">
        <f t="shared" si="466"/>
        <v>6.6785934718534029E-2</v>
      </c>
      <c r="AP438" s="36">
        <f t="shared" si="467"/>
        <v>4.1491945683652127E-3</v>
      </c>
      <c r="AQ438" s="74">
        <f t="shared" si="423"/>
        <v>-3.0109083831468681E-36</v>
      </c>
      <c r="AR438" s="73">
        <f t="shared" si="424"/>
        <v>-1.3581262074409893E-38</v>
      </c>
      <c r="AS438" s="72">
        <f t="shared" si="456"/>
        <v>2.9788938365807267E-4</v>
      </c>
      <c r="AT438" s="37">
        <f t="shared" si="425"/>
        <v>-1.2189825933140821E-32</v>
      </c>
      <c r="AU438" s="37">
        <f t="shared" si="426"/>
        <v>1.9675284769009416</v>
      </c>
      <c r="AV438" s="34">
        <f t="shared" si="427"/>
        <v>0.36778943414905874</v>
      </c>
      <c r="AW438" s="34">
        <f t="shared" si="428"/>
        <v>0.25940812451397494</v>
      </c>
      <c r="AX438" s="37">
        <f t="shared" si="429"/>
        <v>1.5339447005590747</v>
      </c>
      <c r="AY438" s="7">
        <f t="shared" si="430"/>
        <v>4.9195666701969429</v>
      </c>
      <c r="AZ438" s="37">
        <f t="shared" si="431"/>
        <v>4.2923691115339091</v>
      </c>
      <c r="BA438" s="2">
        <f>BE438*'mass balance'!$B$17+BF438*'mass balance'!$C$17+BG438*'mass balance'!$D$17+BH438*'mass balance'!$E$17</f>
        <v>9.5330441194044549E-4</v>
      </c>
      <c r="BB438" s="2">
        <f>BE438*'mass balance'!$B$18+BF438*'mass balance'!$C$18+BG438*'mass balance'!$D$18+BH438*'mass balance'!$E$18</f>
        <v>9.6797063366260618E-4</v>
      </c>
      <c r="BC438" s="2">
        <f>BE438*'mass balance'!$B$19+BF438*'mass balance'!$C$19+BG438*'mass balance'!$D$19+BH438*'mass balance'!$E$19</f>
        <v>-1.2099632920782573E-3</v>
      </c>
      <c r="BD438" s="2">
        <f>BE438*'mass balance'!$B$20+BF438*'mass balance'!$C$20+BG438*'mass balance'!$D$20+BH438*'mass balance'!$E$20</f>
        <v>4.3998665166482083E-5</v>
      </c>
      <c r="BE438" s="2">
        <f>N438*'mass balance'!$H$11+R438*'mass balance'!$I$11+S438*'mass balance'!$J$11</f>
        <v>-2.0900325764396854E-3</v>
      </c>
      <c r="BF438" s="2">
        <f>N438*'mass balance'!$H$12+R438*'mass balance'!$I$12+S438*'mass balance'!$J$12</f>
        <v>3.9635430424520477E-5</v>
      </c>
      <c r="BG438" s="2">
        <f>N438*'mass balance'!$H$13+R438*'mass balance'!$I$13+S438*'mass balance'!$J$13</f>
        <v>6.4850209519421852E-4</v>
      </c>
      <c r="BH438" s="2">
        <f>N438*'mass balance'!$H$14+R438*'mass balance'!$I$14+S438*'mass balance'!$J$14</f>
        <v>2.2859731304809055E-4</v>
      </c>
      <c r="BI438" s="36">
        <f t="shared" si="432"/>
        <v>6.038243608117373E-16</v>
      </c>
      <c r="BJ438" s="36">
        <f t="shared" si="433"/>
        <v>3.4516561256762986E-17</v>
      </c>
      <c r="BK438" s="36">
        <f t="shared" si="434"/>
        <v>1.3374960625773585E-14</v>
      </c>
      <c r="BL438" s="36">
        <f t="shared" si="435"/>
        <v>1.0976056982986936E-14</v>
      </c>
      <c r="BM438" s="36">
        <f t="shared" si="468"/>
        <v>2.0956254613585189E-12</v>
      </c>
      <c r="BN438" s="36">
        <f t="shared" ca="1" si="436"/>
        <v>0.90147788400873219</v>
      </c>
      <c r="BO438" s="36">
        <f t="shared" ca="1" si="457"/>
        <v>1</v>
      </c>
      <c r="BP438" s="36">
        <f t="shared" si="437"/>
        <v>-2.0956254607734505E-12</v>
      </c>
      <c r="BQ438" s="36">
        <f t="shared" si="458"/>
        <v>0.99999999972081455</v>
      </c>
      <c r="BR438" s="2">
        <f t="shared" si="469"/>
        <v>-5</v>
      </c>
      <c r="BS438">
        <v>0</v>
      </c>
      <c r="BT438" s="37">
        <f t="shared" si="459"/>
        <v>1.2129882003084529</v>
      </c>
      <c r="BU438" s="34">
        <f t="shared" si="438"/>
        <v>-5</v>
      </c>
      <c r="BV438" s="34">
        <f t="shared" si="439"/>
        <v>-5</v>
      </c>
      <c r="BW438" s="34">
        <f t="shared" si="440"/>
        <v>-5</v>
      </c>
      <c r="BX438" s="34">
        <f t="shared" si="441"/>
        <v>-5</v>
      </c>
      <c r="BY438" s="34">
        <f t="shared" si="442"/>
        <v>21.958193071340645</v>
      </c>
      <c r="BZ438" s="36">
        <f t="shared" si="460"/>
        <v>1.2099632920782573E-3</v>
      </c>
      <c r="CA438" s="34">
        <f t="shared" si="461"/>
        <v>0.28259177363127164</v>
      </c>
    </row>
    <row r="439" spans="1:79" ht="13.2" x14ac:dyDescent="0.25">
      <c r="A439" s="75">
        <f t="shared" si="443"/>
        <v>1.1095890410958908</v>
      </c>
      <c r="B439" s="34">
        <f t="shared" si="444"/>
        <v>405.00000000000017</v>
      </c>
      <c r="C439">
        <v>30</v>
      </c>
      <c r="D439" s="35">
        <f t="shared" si="403"/>
        <v>3000</v>
      </c>
      <c r="E439" s="27">
        <v>0</v>
      </c>
      <c r="F439" s="64">
        <f t="shared" si="445"/>
        <v>3.1263897495927093</v>
      </c>
      <c r="G439" s="34">
        <v>0</v>
      </c>
      <c r="H439" s="34">
        <f t="shared" si="404"/>
        <v>1</v>
      </c>
      <c r="I439" s="34">
        <f t="shared" si="446"/>
        <v>41549.719772087105</v>
      </c>
      <c r="J439" s="34">
        <f t="shared" si="405"/>
        <v>81784.951060566629</v>
      </c>
      <c r="K439" s="34">
        <f t="shared" si="406"/>
        <v>71815.670772716941</v>
      </c>
      <c r="L439" s="36">
        <f t="shared" si="462"/>
        <v>966.55371175952905</v>
      </c>
      <c r="M439" s="34">
        <f t="shared" si="407"/>
        <v>474.19527922407121</v>
      </c>
      <c r="N439" s="34">
        <f t="shared" si="447"/>
        <v>933.3886706630924</v>
      </c>
      <c r="O439" s="34">
        <f t="shared" si="408"/>
        <v>146.59954174815172</v>
      </c>
      <c r="P439">
        <f t="shared" si="448"/>
        <v>404.84666062549167</v>
      </c>
      <c r="Q439" s="36">
        <f t="shared" si="409"/>
        <v>920.66236925785472</v>
      </c>
      <c r="R439" s="34">
        <f t="shared" si="410"/>
        <v>533.63510685950519</v>
      </c>
      <c r="S439" s="34">
        <f t="shared" si="411"/>
        <v>23.288960950488615</v>
      </c>
      <c r="T439" s="36">
        <f t="shared" si="449"/>
        <v>-2.0258045656546259E-13</v>
      </c>
      <c r="U439" s="36">
        <f t="shared" si="412"/>
        <v>4048.5542507276705</v>
      </c>
      <c r="V439" s="36">
        <f t="shared" si="413"/>
        <v>3.1434187655880129E-3</v>
      </c>
      <c r="W439" s="68">
        <f t="shared" si="414"/>
        <v>2.7615820335986543</v>
      </c>
      <c r="X439">
        <f t="shared" si="415"/>
        <v>6.3798089128012831</v>
      </c>
      <c r="Y439">
        <f t="shared" si="416"/>
        <v>0.11712706557874125</v>
      </c>
      <c r="Z439" s="34">
        <f t="shared" si="417"/>
        <v>1.9787218138990353E-2</v>
      </c>
      <c r="AA439" s="36">
        <f t="shared" si="418"/>
        <v>1.1382673870787689E-3</v>
      </c>
      <c r="AB439" s="34">
        <f t="shared" si="419"/>
        <v>1.9787218138990353E-2</v>
      </c>
      <c r="AC439" s="36">
        <f t="shared" si="420"/>
        <v>109.64432510517868</v>
      </c>
      <c r="AD439" s="34">
        <f t="shared" si="421"/>
        <v>0</v>
      </c>
      <c r="AE439">
        <f t="shared" si="450"/>
        <v>5541.1692707387974</v>
      </c>
      <c r="AF439" s="36">
        <f t="shared" si="451"/>
        <v>0</v>
      </c>
      <c r="AG439" s="34">
        <f t="shared" si="422"/>
        <v>382.88242257669583</v>
      </c>
      <c r="AH439">
        <f t="shared" si="463"/>
        <v>9.0426105194909496</v>
      </c>
      <c r="AI439" s="29">
        <f t="shared" si="452"/>
        <v>382.88242257669583</v>
      </c>
      <c r="AJ439">
        <f t="shared" si="453"/>
        <v>3051.4271973666246</v>
      </c>
      <c r="AK439" s="36">
        <f t="shared" si="464"/>
        <v>1.3581262074409893E-38</v>
      </c>
      <c r="AL439" s="36">
        <f t="shared" si="454"/>
        <v>-4.4050261963066736E-4</v>
      </c>
      <c r="AM439" s="36">
        <f t="shared" si="455"/>
        <v>-8.2101018025356387E-5</v>
      </c>
      <c r="AN439" s="37">
        <f t="shared" si="465"/>
        <v>-1.0070793485120963E-39</v>
      </c>
      <c r="AO439" s="36">
        <f t="shared" si="466"/>
        <v>6.6342487687476276E-2</v>
      </c>
      <c r="AP439" s="36">
        <f t="shared" si="467"/>
        <v>4.0654013412132779E-3</v>
      </c>
      <c r="AQ439" s="74">
        <f t="shared" si="423"/>
        <v>-4.0396682004646937E-37</v>
      </c>
      <c r="AR439" s="73">
        <f t="shared" si="424"/>
        <v>-1.7979168346864209E-39</v>
      </c>
      <c r="AS439" s="72">
        <f t="shared" si="456"/>
        <v>2.919948942405802E-4</v>
      </c>
      <c r="AT439" s="37">
        <f t="shared" si="425"/>
        <v>-1.6354815864520724E-33</v>
      </c>
      <c r="AU439" s="37">
        <f t="shared" si="426"/>
        <v>1.927794124154544</v>
      </c>
      <c r="AV439" s="34">
        <f t="shared" si="427"/>
        <v>0.42037487591079403</v>
      </c>
      <c r="AW439" s="34">
        <f t="shared" si="428"/>
        <v>0.2597050740912441</v>
      </c>
      <c r="AX439" s="37">
        <f t="shared" si="429"/>
        <v>1.5357006371984485</v>
      </c>
      <c r="AY439" s="7">
        <f t="shared" si="430"/>
        <v>4.9773626207991413</v>
      </c>
      <c r="AZ439" s="37">
        <f t="shared" si="431"/>
        <v>4.2972826707971024</v>
      </c>
      <c r="BA439" s="2">
        <f>BE439*'mass balance'!$B$17+BF439*'mass balance'!$C$17+BG439*'mass balance'!$D$17+BH439*'mass balance'!$E$17</f>
        <v>9.5413621826337825E-4</v>
      </c>
      <c r="BB439" s="2">
        <f>BE439*'mass balance'!$B$18+BF439*'mass balance'!$C$18+BG439*'mass balance'!$D$18+BH439*'mass balance'!$E$18</f>
        <v>9.6881523700589173E-4</v>
      </c>
      <c r="BC439" s="2">
        <f>BE439*'mass balance'!$B$19+BF439*'mass balance'!$C$19+BG439*'mass balance'!$D$19+BH439*'mass balance'!$E$19</f>
        <v>-1.2110190462573649E-3</v>
      </c>
      <c r="BD439" s="2">
        <f>BE439*'mass balance'!$B$20+BF439*'mass balance'!$C$20+BG439*'mass balance'!$D$20+BH439*'mass balance'!$E$20</f>
        <v>4.4037056227540526E-5</v>
      </c>
      <c r="BE439" s="2">
        <f>N439*'mass balance'!$H$11+R439*'mass balance'!$I$11+S439*'mass balance'!$J$11</f>
        <v>-2.0916272731946049E-3</v>
      </c>
      <c r="BF439" s="2">
        <f>N439*'mass balance'!$H$12+R439*'mass balance'!$I$12+S439*'mass balance'!$J$12</f>
        <v>3.9457139317004586E-5</v>
      </c>
      <c r="BG439" s="2">
        <f>N439*'mass balance'!$H$13+R439*'mass balance'!$I$13+S439*'mass balance'!$J$13</f>
        <v>6.4907690147085961E-4</v>
      </c>
      <c r="BH439" s="2">
        <f>N439*'mass balance'!$H$14+R439*'mass balance'!$I$14+S439*'mass balance'!$J$14</f>
        <v>2.287717330056599E-4</v>
      </c>
      <c r="BI439" s="36">
        <f t="shared" si="432"/>
        <v>6.038243608117373E-16</v>
      </c>
      <c r="BJ439" s="36">
        <f t="shared" si="433"/>
        <v>3.4548544544052626E-17</v>
      </c>
      <c r="BK439" s="36">
        <f t="shared" si="434"/>
        <v>1.3409477187030348E-14</v>
      </c>
      <c r="BL439" s="36">
        <f t="shared" si="435"/>
        <v>1.1011601381131595E-14</v>
      </c>
      <c r="BM439" s="36">
        <f t="shared" si="468"/>
        <v>2.1066015183415059E-12</v>
      </c>
      <c r="BN439" s="36">
        <f t="shared" ca="1" si="436"/>
        <v>0.22068972161607137</v>
      </c>
      <c r="BO439" s="36">
        <f t="shared" ca="1" si="457"/>
        <v>1</v>
      </c>
      <c r="BP439" s="36">
        <f t="shared" si="437"/>
        <v>-2.1066015177489586E-12</v>
      </c>
      <c r="BQ439" s="36">
        <f t="shared" si="458"/>
        <v>0.99999999971871889</v>
      </c>
      <c r="BR439" s="2">
        <f t="shared" si="469"/>
        <v>-5</v>
      </c>
      <c r="BS439">
        <v>0</v>
      </c>
      <c r="BT439" s="37">
        <f t="shared" si="459"/>
        <v>1.2140465938730083</v>
      </c>
      <c r="BU439" s="34">
        <f t="shared" si="438"/>
        <v>-5</v>
      </c>
      <c r="BV439" s="34">
        <f t="shared" si="439"/>
        <v>-5</v>
      </c>
      <c r="BW439" s="34">
        <f t="shared" si="440"/>
        <v>-5</v>
      </c>
      <c r="BX439" s="34">
        <f t="shared" si="441"/>
        <v>-5</v>
      </c>
      <c r="BY439" s="34">
        <f t="shared" si="442"/>
        <v>21.974947192606269</v>
      </c>
      <c r="BZ439" s="36">
        <f t="shared" si="460"/>
        <v>1.2110190462573649E-3</v>
      </c>
      <c r="CA439" s="34">
        <f t="shared" si="461"/>
        <v>0.28251494883575229</v>
      </c>
    </row>
    <row r="440" spans="1:79" ht="13.2" x14ac:dyDescent="0.25">
      <c r="A440" s="75">
        <f t="shared" si="443"/>
        <v>1.1123287671232882</v>
      </c>
      <c r="B440" s="34">
        <f t="shared" si="444"/>
        <v>406.00000000000017</v>
      </c>
      <c r="C440">
        <v>30</v>
      </c>
      <c r="D440" s="35">
        <f t="shared" si="403"/>
        <v>3000</v>
      </c>
      <c r="E440" s="27">
        <v>0</v>
      </c>
      <c r="F440" s="64">
        <f t="shared" si="445"/>
        <v>3.1263897495927093</v>
      </c>
      <c r="G440" s="34">
        <v>0</v>
      </c>
      <c r="H440" s="34">
        <f t="shared" si="404"/>
        <v>1</v>
      </c>
      <c r="I440" s="34">
        <f t="shared" si="446"/>
        <v>41549.719772087105</v>
      </c>
      <c r="J440" s="34">
        <f t="shared" si="405"/>
        <v>81847.001387673314</v>
      </c>
      <c r="K440" s="34">
        <f t="shared" si="406"/>
        <v>71870.157396540104</v>
      </c>
      <c r="L440" s="36">
        <f t="shared" si="462"/>
        <v>967.65390832748483</v>
      </c>
      <c r="M440" s="34">
        <f t="shared" si="407"/>
        <v>474.19527922407121</v>
      </c>
      <c r="N440" s="34">
        <f t="shared" si="447"/>
        <v>934.09683361460452</v>
      </c>
      <c r="O440" s="34">
        <f t="shared" si="408"/>
        <v>146.59954174815172</v>
      </c>
      <c r="P440">
        <f t="shared" si="448"/>
        <v>405.30748437604939</v>
      </c>
      <c r="Q440" s="36">
        <f t="shared" si="409"/>
        <v>921.42783320388446</v>
      </c>
      <c r="R440" s="34">
        <f t="shared" si="410"/>
        <v>534.11640562242326</v>
      </c>
      <c r="S440" s="34">
        <f t="shared" si="411"/>
        <v>23.184100898753059</v>
      </c>
      <c r="T440" s="36">
        <f t="shared" si="449"/>
        <v>-2.0250365126575129E-13</v>
      </c>
      <c r="U440" s="36">
        <f t="shared" si="412"/>
        <v>4048.5542507276705</v>
      </c>
      <c r="V440" s="36">
        <f t="shared" si="413"/>
        <v>3.1292653194515949E-3</v>
      </c>
      <c r="W440" s="68">
        <f t="shared" si="414"/>
        <v>2.7647254523642424</v>
      </c>
      <c r="X440">
        <f t="shared" si="415"/>
        <v>6.3822286377424664</v>
      </c>
      <c r="Y440">
        <f t="shared" si="416"/>
        <v>0.11712706557874125</v>
      </c>
      <c r="Z440" s="34">
        <f t="shared" si="417"/>
        <v>1.9787218138990353E-2</v>
      </c>
      <c r="AA440" s="36">
        <f t="shared" si="418"/>
        <v>1.1318539122123746E-3</v>
      </c>
      <c r="AB440" s="34">
        <f t="shared" si="419"/>
        <v>1.9787218138990353E-2</v>
      </c>
      <c r="AC440" s="36">
        <f t="shared" si="420"/>
        <v>109.64432510517868</v>
      </c>
      <c r="AD440" s="34">
        <f t="shared" si="421"/>
        <v>0</v>
      </c>
      <c r="AE440">
        <f t="shared" si="450"/>
        <v>5541.1692707387974</v>
      </c>
      <c r="AF440" s="36">
        <f t="shared" si="451"/>
        <v>0</v>
      </c>
      <c r="AG440" s="34">
        <f t="shared" si="422"/>
        <v>383.29192282390335</v>
      </c>
      <c r="AH440">
        <f t="shared" si="463"/>
        <v>8.9999802407239144</v>
      </c>
      <c r="AI440" s="29">
        <f t="shared" si="452"/>
        <v>383.29192282390335</v>
      </c>
      <c r="AJ440">
        <f t="shared" si="453"/>
        <v>3434.719120190528</v>
      </c>
      <c r="AK440" s="36">
        <f t="shared" si="464"/>
        <v>1.7979168346864209E-39</v>
      </c>
      <c r="AL440" s="36">
        <f t="shared" si="454"/>
        <v>-4.3757775858512492E-4</v>
      </c>
      <c r="AM440" s="36">
        <f t="shared" si="455"/>
        <v>-8.044298316113108E-5</v>
      </c>
      <c r="AN440" s="37">
        <f t="shared" si="465"/>
        <v>1.2574182725897796E-38</v>
      </c>
      <c r="AO440" s="36">
        <f t="shared" si="466"/>
        <v>6.5901985067845614E-2</v>
      </c>
      <c r="AP440" s="36">
        <f t="shared" si="467"/>
        <v>3.9833003231879213E-3</v>
      </c>
      <c r="AQ440" s="74">
        <f t="shared" si="423"/>
        <v>5.145665380186099E-36</v>
      </c>
      <c r="AR440" s="73">
        <f t="shared" si="424"/>
        <v>2.2596801456945892E-38</v>
      </c>
      <c r="AS440" s="72">
        <f t="shared" si="456"/>
        <v>2.8621704209651542E-4</v>
      </c>
      <c r="AT440" s="37">
        <f t="shared" si="425"/>
        <v>2.083250544777463E-32</v>
      </c>
      <c r="AU440" s="37">
        <f t="shared" si="426"/>
        <v>1.8888622089874294</v>
      </c>
      <c r="AV440" s="34">
        <f t="shared" si="427"/>
        <v>0.47301658908222355</v>
      </c>
      <c r="AW440" s="34">
        <f t="shared" si="428"/>
        <v>0.26000068790734104</v>
      </c>
      <c r="AX440" s="37">
        <f t="shared" si="429"/>
        <v>1.5374486751500875</v>
      </c>
      <c r="AY440" s="7">
        <f t="shared" si="430"/>
        <v>5.0351914045038937</v>
      </c>
      <c r="AZ440" s="37">
        <f t="shared" si="431"/>
        <v>4.3021741275143297</v>
      </c>
      <c r="BA440" s="2">
        <f>BE440*'mass balance'!$B$17+BF440*'mass balance'!$C$17+BG440*'mass balance'!$D$17+BH440*'mass balance'!$E$17</f>
        <v>9.5496421296560922E-4</v>
      </c>
      <c r="BB440" s="2">
        <f>BE440*'mass balance'!$B$18+BF440*'mass balance'!$C$18+BG440*'mass balance'!$D$18+BH440*'mass balance'!$E$18</f>
        <v>9.6965597008815741E-4</v>
      </c>
      <c r="BC440" s="2">
        <f>BE440*'mass balance'!$B$19+BF440*'mass balance'!$C$19+BG440*'mass balance'!$D$19+BH440*'mass balance'!$E$19</f>
        <v>-1.2120699626101965E-3</v>
      </c>
      <c r="BD440" s="2">
        <f>BE440*'mass balance'!$B$20+BF440*'mass balance'!$C$20+BG440*'mass balance'!$D$20+BH440*'mass balance'!$E$20</f>
        <v>4.4075271367643506E-5</v>
      </c>
      <c r="BE440" s="2">
        <f>N440*'mass balance'!$H$11+R440*'mass balance'!$I$11+S440*'mass balance'!$J$11</f>
        <v>-2.0932141929739037E-3</v>
      </c>
      <c r="BF440" s="2">
        <f>N440*'mass balance'!$H$12+R440*'mass balance'!$I$12+S440*'mass balance'!$J$12</f>
        <v>3.9279480997300489E-5</v>
      </c>
      <c r="BG440" s="2">
        <f>N440*'mass balance'!$H$13+R440*'mass balance'!$I$13+S440*'mass balance'!$J$13</f>
        <v>6.4964883981625567E-4</v>
      </c>
      <c r="BH440" s="2">
        <f>N440*'mass balance'!$H$14+R440*'mass balance'!$I$14+S440*'mass balance'!$J$14</f>
        <v>2.2894530235652072E-4</v>
      </c>
      <c r="BI440" s="36">
        <f t="shared" si="432"/>
        <v>6.038243608117373E-16</v>
      </c>
      <c r="BJ440" s="36">
        <f t="shared" si="433"/>
        <v>3.4580508001962653E-17</v>
      </c>
      <c r="BK440" s="36">
        <f t="shared" si="434"/>
        <v>1.3444025731574401E-14</v>
      </c>
      <c r="BL440" s="36">
        <f t="shared" si="435"/>
        <v>1.1047197037464081E-14</v>
      </c>
      <c r="BM440" s="36">
        <f t="shared" si="468"/>
        <v>2.1176131197226375E-12</v>
      </c>
      <c r="BN440" s="36">
        <f t="shared" ca="1" si="436"/>
        <v>0.39379191202242148</v>
      </c>
      <c r="BO440" s="36">
        <f t="shared" ca="1" si="457"/>
        <v>1</v>
      </c>
      <c r="BP440" s="36">
        <f t="shared" si="437"/>
        <v>-2.1176131191225317E-12</v>
      </c>
      <c r="BQ440" s="36">
        <f t="shared" si="458"/>
        <v>0.99999999971661224</v>
      </c>
      <c r="BR440" s="2">
        <f t="shared" si="469"/>
        <v>-5</v>
      </c>
      <c r="BS440">
        <v>0</v>
      </c>
      <c r="BT440" s="37">
        <f t="shared" si="459"/>
        <v>1.2151001375167219</v>
      </c>
      <c r="BU440" s="34">
        <f t="shared" si="438"/>
        <v>-5</v>
      </c>
      <c r="BV440" s="34">
        <f t="shared" si="439"/>
        <v>-5</v>
      </c>
      <c r="BW440" s="34">
        <f t="shared" si="440"/>
        <v>-5</v>
      </c>
      <c r="BX440" s="34">
        <f t="shared" si="441"/>
        <v>-5</v>
      </c>
      <c r="BY440" s="34">
        <f t="shared" si="442"/>
        <v>21.991619607809447</v>
      </c>
      <c r="BZ440" s="36">
        <f t="shared" si="460"/>
        <v>1.2120699626101965E-3</v>
      </c>
      <c r="CA440" s="34">
        <f t="shared" si="461"/>
        <v>0.28243862324065694</v>
      </c>
    </row>
    <row r="441" spans="1:79" ht="13.2" x14ac:dyDescent="0.25">
      <c r="A441" s="75">
        <f t="shared" si="443"/>
        <v>1.1150684931506856</v>
      </c>
      <c r="B441" s="34">
        <f t="shared" si="444"/>
        <v>407.00000000000023</v>
      </c>
      <c r="C441">
        <v>30</v>
      </c>
      <c r="D441" s="35">
        <f t="shared" si="403"/>
        <v>3000</v>
      </c>
      <c r="E441" s="27">
        <v>0</v>
      </c>
      <c r="F441" s="64">
        <f t="shared" si="445"/>
        <v>3.1263897495927093</v>
      </c>
      <c r="G441" s="34">
        <v>0</v>
      </c>
      <c r="H441" s="34">
        <f t="shared" si="404"/>
        <v>1</v>
      </c>
      <c r="I441" s="34">
        <f t="shared" si="446"/>
        <v>41549.719772087105</v>
      </c>
      <c r="J441" s="34">
        <f t="shared" si="405"/>
        <v>81908.748975607639</v>
      </c>
      <c r="K441" s="34">
        <f t="shared" si="406"/>
        <v>71924.37818396611</v>
      </c>
      <c r="L441" s="36">
        <f t="shared" si="462"/>
        <v>968.74915118929289</v>
      </c>
      <c r="M441" s="34">
        <f t="shared" si="407"/>
        <v>474.19527922407121</v>
      </c>
      <c r="N441" s="34">
        <f t="shared" si="447"/>
        <v>934.80154148899067</v>
      </c>
      <c r="O441" s="34">
        <f t="shared" si="408"/>
        <v>146.59954174815172</v>
      </c>
      <c r="P441">
        <f t="shared" si="448"/>
        <v>405.76623323788942</v>
      </c>
      <c r="Q441" s="36">
        <f t="shared" si="409"/>
        <v>922.18963807679052</v>
      </c>
      <c r="R441" s="34">
        <f t="shared" si="410"/>
        <v>534.59553162190628</v>
      </c>
      <c r="S441" s="34">
        <f t="shared" si="411"/>
        <v>23.079614156960531</v>
      </c>
      <c r="T441" s="36">
        <f t="shared" si="449"/>
        <v>-2.0242730734864404E-13</v>
      </c>
      <c r="U441" s="36">
        <f t="shared" si="412"/>
        <v>4048.5542507276705</v>
      </c>
      <c r="V441" s="36">
        <f t="shared" si="413"/>
        <v>3.1151622606846352E-3</v>
      </c>
      <c r="W441" s="68">
        <f t="shared" si="414"/>
        <v>2.7678547176836941</v>
      </c>
      <c r="X441">
        <f t="shared" si="415"/>
        <v>6.3846356466606853</v>
      </c>
      <c r="Y441">
        <f t="shared" si="416"/>
        <v>0.11712706557874125</v>
      </c>
      <c r="Z441" s="34">
        <f t="shared" si="417"/>
        <v>1.9787218138990353E-2</v>
      </c>
      <c r="AA441" s="36">
        <f t="shared" si="418"/>
        <v>1.1254789641891279E-3</v>
      </c>
      <c r="AB441" s="34">
        <f t="shared" si="419"/>
        <v>1.9787218138990353E-2</v>
      </c>
      <c r="AC441" s="36">
        <f t="shared" si="420"/>
        <v>109.64432510517868</v>
      </c>
      <c r="AD441" s="34">
        <f t="shared" si="421"/>
        <v>0</v>
      </c>
      <c r="AE441">
        <f t="shared" si="450"/>
        <v>5541.1692707387974</v>
      </c>
      <c r="AF441" s="36">
        <f t="shared" si="451"/>
        <v>0</v>
      </c>
      <c r="AG441" s="34">
        <f t="shared" si="422"/>
        <v>383.6994655767619</v>
      </c>
      <c r="AH441">
        <f t="shared" si="463"/>
        <v>8.9575239815462737</v>
      </c>
      <c r="AI441" s="29">
        <f t="shared" si="452"/>
        <v>383.6994655767619</v>
      </c>
      <c r="AJ441">
        <f t="shared" si="453"/>
        <v>3818.4185857672901</v>
      </c>
      <c r="AK441" s="36">
        <f t="shared" si="464"/>
        <v>-2.2596801456945892E-38</v>
      </c>
      <c r="AL441" s="36">
        <f t="shared" si="454"/>
        <v>-4.3467231810998203E-4</v>
      </c>
      <c r="AM441" s="36">
        <f t="shared" si="455"/>
        <v>-7.8818432408030175E-5</v>
      </c>
      <c r="AN441" s="37">
        <f t="shared" si="465"/>
        <v>1.4372099560584216E-38</v>
      </c>
      <c r="AO441" s="36">
        <f t="shared" si="466"/>
        <v>6.5464407309260494E-2</v>
      </c>
      <c r="AP441" s="36">
        <f t="shared" si="467"/>
        <v>3.9028573400267902E-3</v>
      </c>
      <c r="AQ441" s="74">
        <f t="shared" si="423"/>
        <v>6.0001451849525133E-36</v>
      </c>
      <c r="AR441" s="73">
        <f t="shared" si="424"/>
        <v>2.5998537818218039E-38</v>
      </c>
      <c r="AS441" s="72">
        <f t="shared" si="456"/>
        <v>2.8055351926456235E-4</v>
      </c>
      <c r="AT441" s="37">
        <f t="shared" si="425"/>
        <v>2.4291913293522642E-32</v>
      </c>
      <c r="AU441" s="37">
        <f t="shared" si="426"/>
        <v>1.8507165261257197</v>
      </c>
      <c r="AV441" s="34">
        <f t="shared" si="427"/>
        <v>0.52571430472986891</v>
      </c>
      <c r="AW441" s="34">
        <f t="shared" si="428"/>
        <v>0.2602949707031269</v>
      </c>
      <c r="AX441" s="37">
        <f t="shared" si="429"/>
        <v>1.5391888424478821</v>
      </c>
      <c r="AY441" s="7">
        <f t="shared" si="430"/>
        <v>5.0930528355645714</v>
      </c>
      <c r="AZ441" s="37">
        <f t="shared" si="431"/>
        <v>4.307043560131576</v>
      </c>
      <c r="BA441" s="2">
        <f>BE441*'mass balance'!$B$17+BF441*'mass balance'!$C$17+BG441*'mass balance'!$D$17+BH441*'mass balance'!$E$17</f>
        <v>9.557884103751083E-4</v>
      </c>
      <c r="BB441" s="2">
        <f>BE441*'mass balance'!$B$18+BF441*'mass balance'!$C$18+BG441*'mass balance'!$D$18+BH441*'mass balance'!$E$18</f>
        <v>9.7049284745780238E-4</v>
      </c>
      <c r="BC441" s="2">
        <f>BE441*'mass balance'!$B$19+BF441*'mass balance'!$C$19+BG441*'mass balance'!$D$19+BH441*'mass balance'!$E$19</f>
        <v>-1.2131160593222528E-3</v>
      </c>
      <c r="BD441" s="2">
        <f>BE441*'mass balance'!$B$20+BF441*'mass balance'!$C$20+BG441*'mass balance'!$D$20+BH441*'mass balance'!$E$20</f>
        <v>4.4113311248081903E-5</v>
      </c>
      <c r="BE441" s="2">
        <f>N441*'mass balance'!$H$11+R441*'mass balance'!$I$11+S441*'mass balance'!$J$11</f>
        <v>-2.0947933702834525E-3</v>
      </c>
      <c r="BF441" s="2">
        <f>N441*'mass balance'!$H$12+R441*'mass balance'!$I$12+S441*'mass balance'!$J$12</f>
        <v>3.9102455155037608E-5</v>
      </c>
      <c r="BG441" s="2">
        <f>N441*'mass balance'!$H$13+R441*'mass balance'!$I$13+S441*'mass balance'!$J$13</f>
        <v>6.5021792363814451E-4</v>
      </c>
      <c r="BH441" s="2">
        <f>N441*'mass balance'!$H$14+R441*'mass balance'!$I$14+S441*'mass balance'!$J$14</f>
        <v>2.2911802487475262E-4</v>
      </c>
      <c r="BI441" s="36">
        <f t="shared" si="432"/>
        <v>6.038243608117373E-16</v>
      </c>
      <c r="BJ441" s="36">
        <f t="shared" si="433"/>
        <v>3.4612451137389896E-17</v>
      </c>
      <c r="BK441" s="36">
        <f t="shared" si="434"/>
        <v>1.3478606239576364E-14</v>
      </c>
      <c r="BL441" s="36">
        <f t="shared" si="435"/>
        <v>1.1082843831158703E-14</v>
      </c>
      <c r="BM441" s="36">
        <f t="shared" si="468"/>
        <v>2.1286603167601014E-12</v>
      </c>
      <c r="BN441" s="36">
        <f t="shared" ca="1" si="436"/>
        <v>0.65455530573292275</v>
      </c>
      <c r="BO441" s="36">
        <f t="shared" ca="1" si="457"/>
        <v>1</v>
      </c>
      <c r="BP441" s="36">
        <f t="shared" si="437"/>
        <v>-2.1286603161523575E-12</v>
      </c>
      <c r="BQ441" s="36">
        <f t="shared" si="458"/>
        <v>0.9999999997144946</v>
      </c>
      <c r="BR441" s="2">
        <f t="shared" si="469"/>
        <v>-5</v>
      </c>
      <c r="BS441">
        <v>0</v>
      </c>
      <c r="BT441" s="37">
        <f t="shared" si="459"/>
        <v>1.2161488494705583</v>
      </c>
      <c r="BU441" s="34">
        <f t="shared" si="438"/>
        <v>-5</v>
      </c>
      <c r="BV441" s="34">
        <f t="shared" si="439"/>
        <v>-5</v>
      </c>
      <c r="BW441" s="34">
        <f t="shared" si="440"/>
        <v>-5</v>
      </c>
      <c r="BX441" s="34">
        <f t="shared" si="441"/>
        <v>-5</v>
      </c>
      <c r="BY441" s="34">
        <f t="shared" si="442"/>
        <v>22.008210679473997</v>
      </c>
      <c r="BZ441" s="36">
        <f t="shared" si="460"/>
        <v>1.2131160593222528E-3</v>
      </c>
      <c r="CA441" s="34">
        <f t="shared" si="461"/>
        <v>0.28236279306016726</v>
      </c>
    </row>
    <row r="442" spans="1:79" ht="13.2" x14ac:dyDescent="0.25">
      <c r="A442" s="75">
        <f t="shared" si="443"/>
        <v>1.1178082191780829</v>
      </c>
      <c r="B442" s="34">
        <f t="shared" si="444"/>
        <v>408.00000000000028</v>
      </c>
      <c r="C442">
        <v>30</v>
      </c>
      <c r="D442" s="35">
        <f t="shared" si="403"/>
        <v>3000</v>
      </c>
      <c r="E442" s="27">
        <v>0</v>
      </c>
      <c r="F442" s="64">
        <f t="shared" si="445"/>
        <v>3.1263897495927093</v>
      </c>
      <c r="G442" s="34">
        <v>0</v>
      </c>
      <c r="H442" s="34">
        <f t="shared" si="404"/>
        <v>1</v>
      </c>
      <c r="I442" s="34">
        <f t="shared" si="446"/>
        <v>41549.719772087105</v>
      </c>
      <c r="J442" s="34">
        <f t="shared" si="405"/>
        <v>81970.195169112732</v>
      </c>
      <c r="K442" s="34">
        <f t="shared" si="406"/>
        <v>71978.334315818895</v>
      </c>
      <c r="L442" s="36">
        <f t="shared" si="462"/>
        <v>969.83945798053253</v>
      </c>
      <c r="M442" s="34">
        <f t="shared" si="407"/>
        <v>474.19527922407121</v>
      </c>
      <c r="N442" s="34">
        <f t="shared" si="447"/>
        <v>935.50280963342664</v>
      </c>
      <c r="O442" s="34">
        <f t="shared" si="408"/>
        <v>146.59954174815172</v>
      </c>
      <c r="P442">
        <f t="shared" si="448"/>
        <v>406.22291459777693</v>
      </c>
      <c r="Q442" s="36">
        <f t="shared" si="409"/>
        <v>922.94779933262089</v>
      </c>
      <c r="R442" s="34">
        <f t="shared" si="410"/>
        <v>535.07249265814539</v>
      </c>
      <c r="S442" s="34">
        <f t="shared" si="411"/>
        <v>22.97550052587178</v>
      </c>
      <c r="T442" s="36">
        <f t="shared" si="449"/>
        <v>-2.0235142172124647E-13</v>
      </c>
      <c r="U442" s="36">
        <f t="shared" si="412"/>
        <v>4048.5542507276705</v>
      </c>
      <c r="V442" s="36">
        <f t="shared" si="413"/>
        <v>3.1011095623949608E-3</v>
      </c>
      <c r="W442" s="68">
        <f t="shared" si="414"/>
        <v>2.7709698799443787</v>
      </c>
      <c r="X442">
        <f t="shared" si="415"/>
        <v>6.3870300063228544</v>
      </c>
      <c r="Y442">
        <f t="shared" si="416"/>
        <v>0.11712706557874125</v>
      </c>
      <c r="Z442" s="34">
        <f t="shared" si="417"/>
        <v>1.9787218138990353E-2</v>
      </c>
      <c r="AA442" s="36">
        <f t="shared" si="418"/>
        <v>1.1191422847429901E-3</v>
      </c>
      <c r="AB442" s="34">
        <f t="shared" si="419"/>
        <v>1.9787218138990353E-2</v>
      </c>
      <c r="AC442" s="36">
        <f t="shared" si="420"/>
        <v>109.64432510517868</v>
      </c>
      <c r="AD442" s="34">
        <f t="shared" si="421"/>
        <v>0</v>
      </c>
      <c r="AE442">
        <f t="shared" si="450"/>
        <v>5541.1692707387974</v>
      </c>
      <c r="AF442" s="36">
        <f t="shared" si="451"/>
        <v>0</v>
      </c>
      <c r="AG442" s="34">
        <f t="shared" si="422"/>
        <v>384.10505910379351</v>
      </c>
      <c r="AH442">
        <f t="shared" si="463"/>
        <v>8.9152413095005727</v>
      </c>
      <c r="AI442" s="29">
        <f t="shared" si="452"/>
        <v>384.10505910379351</v>
      </c>
      <c r="AJ442">
        <f t="shared" si="453"/>
        <v>4202.5236448710839</v>
      </c>
      <c r="AK442" s="36">
        <f t="shared" si="464"/>
        <v>-2.5998537818218039E-38</v>
      </c>
      <c r="AL442" s="36">
        <f t="shared" si="454"/>
        <v>-4.3178616925601727E-4</v>
      </c>
      <c r="AM442" s="36">
        <f t="shared" si="455"/>
        <v>-7.7226689552469739E-5</v>
      </c>
      <c r="AN442" s="37">
        <f t="shared" si="465"/>
        <v>-8.2247018963616757E-39</v>
      </c>
      <c r="AO442" s="36">
        <f t="shared" si="466"/>
        <v>6.5029734991150515E-2</v>
      </c>
      <c r="AP442" s="36">
        <f t="shared" si="467"/>
        <v>3.8240389076187602E-3</v>
      </c>
      <c r="AQ442" s="74">
        <f t="shared" si="423"/>
        <v>-3.5030108003103894E-36</v>
      </c>
      <c r="AR442" s="73">
        <f t="shared" si="424"/>
        <v>-1.4976508758488036E-38</v>
      </c>
      <c r="AS442" s="72">
        <f t="shared" si="456"/>
        <v>2.7500206345221483E-4</v>
      </c>
      <c r="AT442" s="37">
        <f t="shared" si="425"/>
        <v>-1.4182129265941556E-32</v>
      </c>
      <c r="AU442" s="37">
        <f t="shared" si="426"/>
        <v>1.8133411975619902</v>
      </c>
      <c r="AV442" s="34">
        <f t="shared" si="427"/>
        <v>0.57846775505583892</v>
      </c>
      <c r="AW442" s="34">
        <f t="shared" si="428"/>
        <v>0.26058792721713747</v>
      </c>
      <c r="AX442" s="37">
        <f t="shared" si="429"/>
        <v>1.5409211671119716</v>
      </c>
      <c r="AY442" s="7">
        <f t="shared" si="430"/>
        <v>5.150946729329327</v>
      </c>
      <c r="AZ442" s="37">
        <f t="shared" si="431"/>
        <v>4.3118910470563501</v>
      </c>
      <c r="BA442" s="2">
        <f>BE442*'mass balance'!$B$17+BF442*'mass balance'!$C$17+BG442*'mass balance'!$D$17+BH442*'mass balance'!$E$17</f>
        <v>9.5660882480151763E-4</v>
      </c>
      <c r="BB442" s="2">
        <f>BE442*'mass balance'!$B$18+BF442*'mass balance'!$C$18+BG442*'mass balance'!$D$18+BH442*'mass balance'!$E$18</f>
        <v>9.7132588364461786E-4</v>
      </c>
      <c r="BC442" s="2">
        <f>BE442*'mass balance'!$B$19+BF442*'mass balance'!$C$19+BG442*'mass balance'!$D$19+BH442*'mass balance'!$E$19</f>
        <v>-1.2141573545557725E-3</v>
      </c>
      <c r="BD442" s="2">
        <f>BE442*'mass balance'!$B$20+BF442*'mass balance'!$C$20+BG442*'mass balance'!$D$20+BH442*'mass balance'!$E$20</f>
        <v>4.4151176529300819E-5</v>
      </c>
      <c r="BE442" s="2">
        <f>N442*'mass balance'!$H$11+R442*'mass balance'!$I$11+S442*'mass balance'!$J$11</f>
        <v>-2.0963648395146816E-3</v>
      </c>
      <c r="BF442" s="2">
        <f>N442*'mass balance'!$H$12+R442*'mass balance'!$I$12+S442*'mass balance'!$J$12</f>
        <v>3.8926061452656399E-5</v>
      </c>
      <c r="BG442" s="2">
        <f>N442*'mass balance'!$H$13+R442*'mass balance'!$I$13+S442*'mass balance'!$J$13</f>
        <v>6.5078416629208531E-4</v>
      </c>
      <c r="BH442" s="2">
        <f>N442*'mass balance'!$H$14+R442*'mass balance'!$I$14+S442*'mass balance'!$J$14</f>
        <v>2.292899043219183E-4</v>
      </c>
      <c r="BI442" s="36">
        <f t="shared" si="432"/>
        <v>6.038243608117373E-16</v>
      </c>
      <c r="BJ442" s="36">
        <f t="shared" si="433"/>
        <v>3.4644373463017113E-17</v>
      </c>
      <c r="BK442" s="36">
        <f t="shared" si="434"/>
        <v>1.3513218690713754E-14</v>
      </c>
      <c r="BL442" s="36">
        <f t="shared" si="435"/>
        <v>1.1118541641206463E-14</v>
      </c>
      <c r="BM442" s="36">
        <f t="shared" si="468"/>
        <v>2.1397431605912603E-12</v>
      </c>
      <c r="BN442" s="36">
        <f t="shared" ca="1" si="436"/>
        <v>0.90863207051956041</v>
      </c>
      <c r="BO442" s="36">
        <f t="shared" ca="1" si="457"/>
        <v>1</v>
      </c>
      <c r="BP442" s="36">
        <f t="shared" si="437"/>
        <v>-2.1397431599757975E-12</v>
      </c>
      <c r="BQ442" s="36">
        <f t="shared" si="458"/>
        <v>0.99999999971236597</v>
      </c>
      <c r="BR442" s="2">
        <f t="shared" si="469"/>
        <v>-5</v>
      </c>
      <c r="BS442">
        <v>0</v>
      </c>
      <c r="BT442" s="37">
        <f t="shared" si="459"/>
        <v>1.217192747942162</v>
      </c>
      <c r="BU442" s="34">
        <f t="shared" si="438"/>
        <v>-5</v>
      </c>
      <c r="BV442" s="34">
        <f t="shared" si="439"/>
        <v>-5</v>
      </c>
      <c r="BW442" s="34">
        <f t="shared" si="440"/>
        <v>-5</v>
      </c>
      <c r="BX442" s="34">
        <f t="shared" si="441"/>
        <v>-5</v>
      </c>
      <c r="BY442" s="34">
        <f t="shared" si="442"/>
        <v>22.024720768921394</v>
      </c>
      <c r="BZ442" s="36">
        <f t="shared" si="460"/>
        <v>1.2141573545557725E-3</v>
      </c>
      <c r="CA442" s="34">
        <f t="shared" si="461"/>
        <v>0.28228745454343462</v>
      </c>
    </row>
    <row r="443" spans="1:79" ht="13.2" x14ac:dyDescent="0.25">
      <c r="A443" s="75">
        <f t="shared" si="443"/>
        <v>1.1205479452054803</v>
      </c>
      <c r="B443" s="34">
        <f t="shared" si="444"/>
        <v>409.00000000000028</v>
      </c>
      <c r="C443">
        <v>30</v>
      </c>
      <c r="D443" s="35">
        <f t="shared" si="403"/>
        <v>3000</v>
      </c>
      <c r="E443" s="27">
        <v>0</v>
      </c>
      <c r="F443" s="64">
        <f t="shared" si="445"/>
        <v>3.1263897495927093</v>
      </c>
      <c r="G443" s="34">
        <v>0</v>
      </c>
      <c r="H443" s="34">
        <f t="shared" si="404"/>
        <v>1</v>
      </c>
      <c r="I443" s="34">
        <f t="shared" si="446"/>
        <v>41549.719772087105</v>
      </c>
      <c r="J443" s="34">
        <f t="shared" si="405"/>
        <v>82031.341308452902</v>
      </c>
      <c r="K443" s="34">
        <f t="shared" si="406"/>
        <v>72032.026968989594</v>
      </c>
      <c r="L443" s="36">
        <f t="shared" si="462"/>
        <v>970.92484632737091</v>
      </c>
      <c r="M443" s="34">
        <f t="shared" si="407"/>
        <v>474.19527922407121</v>
      </c>
      <c r="N443" s="34">
        <f t="shared" si="447"/>
        <v>936.20065334397236</v>
      </c>
      <c r="O443" s="34">
        <f t="shared" si="408"/>
        <v>146.59954174815172</v>
      </c>
      <c r="P443">
        <f t="shared" si="448"/>
        <v>406.67753583853488</v>
      </c>
      <c r="Q443" s="36">
        <f t="shared" si="409"/>
        <v>923.70233238495075</v>
      </c>
      <c r="R443" s="34">
        <f t="shared" si="410"/>
        <v>535.54729652625349</v>
      </c>
      <c r="S443" s="34">
        <f t="shared" si="411"/>
        <v>22.871759790438887</v>
      </c>
      <c r="T443" s="36">
        <f t="shared" si="449"/>
        <v>-2.0227599131501495E-13</v>
      </c>
      <c r="U443" s="36">
        <f t="shared" si="412"/>
        <v>4048.5542507276705</v>
      </c>
      <c r="V443" s="36">
        <f t="shared" si="413"/>
        <v>3.0871071955564698E-3</v>
      </c>
      <c r="W443" s="68">
        <f t="shared" si="414"/>
        <v>2.7740709895067739</v>
      </c>
      <c r="X443">
        <f t="shared" si="415"/>
        <v>6.3894117831459845</v>
      </c>
      <c r="Y443">
        <f t="shared" si="416"/>
        <v>0.11712706557874125</v>
      </c>
      <c r="Z443" s="34">
        <f t="shared" si="417"/>
        <v>1.9787218138990353E-2</v>
      </c>
      <c r="AA443" s="36">
        <f t="shared" si="418"/>
        <v>1.1128436176412895E-3</v>
      </c>
      <c r="AB443" s="34">
        <f t="shared" si="419"/>
        <v>1.9787218138990353E-2</v>
      </c>
      <c r="AC443" s="36">
        <f t="shared" si="420"/>
        <v>109.64432510517868</v>
      </c>
      <c r="AD443" s="34">
        <f t="shared" si="421"/>
        <v>0</v>
      </c>
      <c r="AE443">
        <f t="shared" si="450"/>
        <v>5541.1692707387974</v>
      </c>
      <c r="AF443" s="36">
        <f t="shared" si="451"/>
        <v>0</v>
      </c>
      <c r="AG443" s="34">
        <f t="shared" si="422"/>
        <v>384.50871165079838</v>
      </c>
      <c r="AH443">
        <f t="shared" si="463"/>
        <v>8.8731317910304028</v>
      </c>
      <c r="AI443" s="29">
        <f t="shared" si="452"/>
        <v>384.50871165079838</v>
      </c>
      <c r="AJ443">
        <f t="shared" si="453"/>
        <v>4587.0323565218823</v>
      </c>
      <c r="AK443" s="36">
        <f t="shared" si="464"/>
        <v>1.4976508758488036E-38</v>
      </c>
      <c r="AL443" s="36">
        <f t="shared" si="454"/>
        <v>-4.2891918393020965E-4</v>
      </c>
      <c r="AM443" s="36">
        <f t="shared" si="455"/>
        <v>-7.566709203703879E-5</v>
      </c>
      <c r="AN443" s="37">
        <f t="shared" si="465"/>
        <v>-3.4223239714579715E-38</v>
      </c>
      <c r="AO443" s="36">
        <f t="shared" si="466"/>
        <v>6.4597948821894499E-2</v>
      </c>
      <c r="AP443" s="36">
        <f t="shared" si="467"/>
        <v>3.7468122180662903E-3</v>
      </c>
      <c r="AQ443" s="74">
        <f t="shared" si="423"/>
        <v>-1.4870384495609175E-35</v>
      </c>
      <c r="AR443" s="73">
        <f t="shared" si="424"/>
        <v>-6.2729735700439338E-38</v>
      </c>
      <c r="AS443" s="72">
        <f t="shared" si="456"/>
        <v>2.6956045713210394E-4</v>
      </c>
      <c r="AT443" s="37">
        <f t="shared" si="425"/>
        <v>-6.0203558359653337E-32</v>
      </c>
      <c r="AU443" s="37">
        <f t="shared" si="426"/>
        <v>1.7767206659461061</v>
      </c>
      <c r="AV443" s="34">
        <f t="shared" si="427"/>
        <v>0.63127667339470461</v>
      </c>
      <c r="AW443" s="34">
        <f t="shared" si="428"/>
        <v>0.26087956218537978</v>
      </c>
      <c r="AX443" s="37">
        <f t="shared" si="429"/>
        <v>1.5426456771475425</v>
      </c>
      <c r="AY443" s="7">
        <f t="shared" si="430"/>
        <v>5.2088729022344005</v>
      </c>
      <c r="AZ443" s="37">
        <f t="shared" si="431"/>
        <v>4.3167166666543162</v>
      </c>
      <c r="BA443" s="2">
        <f>BE443*'mass balance'!$B$17+BF443*'mass balance'!$C$17+BG443*'mass balance'!$D$17+BH443*'mass balance'!$E$17</f>
        <v>9.5742547053570093E-4</v>
      </c>
      <c r="BB443" s="2">
        <f>BE443*'mass balance'!$B$18+BF443*'mass balance'!$C$18+BG443*'mass balance'!$D$18+BH443*'mass balance'!$E$18</f>
        <v>9.721550931593272E-4</v>
      </c>
      <c r="BC443" s="2">
        <f>BE443*'mass balance'!$B$19+BF443*'mass balance'!$C$19+BG443*'mass balance'!$D$19+BH443*'mass balance'!$E$19</f>
        <v>-1.2151938664491588E-3</v>
      </c>
      <c r="BD443" s="2">
        <f>BE443*'mass balance'!$B$20+BF443*'mass balance'!$C$20+BG443*'mass balance'!$D$20+BH443*'mass balance'!$E$20</f>
        <v>4.4188867870878493E-5</v>
      </c>
      <c r="BE443" s="2">
        <f>N443*'mass balance'!$H$11+R443*'mass balance'!$I$11+S443*'mass balance'!$J$11</f>
        <v>-2.0979286349444761E-3</v>
      </c>
      <c r="BF443" s="2">
        <f>N443*'mass balance'!$H$12+R443*'mass balance'!$I$12+S443*'mass balance'!$J$12</f>
        <v>3.8750299525813616E-5</v>
      </c>
      <c r="BG443" s="2">
        <f>N443*'mass balance'!$H$13+R443*'mass balance'!$I$13+S443*'mass balance'!$J$13</f>
        <v>6.5134758108151714E-4</v>
      </c>
      <c r="BH443" s="2">
        <f>N443*'mass balance'!$H$14+R443*'mass balance'!$I$14+S443*'mass balance'!$J$14</f>
        <v>2.2946094444705205E-4</v>
      </c>
      <c r="BI443" s="36">
        <f t="shared" si="432"/>
        <v>6.038243608117373E-16</v>
      </c>
      <c r="BJ443" s="36">
        <f t="shared" si="433"/>
        <v>3.4676274497245025E-17</v>
      </c>
      <c r="BK443" s="36">
        <f t="shared" si="434"/>
        <v>1.354786306417677E-14</v>
      </c>
      <c r="BL443" s="36">
        <f t="shared" si="435"/>
        <v>1.115429034641829E-14</v>
      </c>
      <c r="BM443" s="36">
        <f t="shared" si="468"/>
        <v>2.1508617022324669E-12</v>
      </c>
      <c r="BN443" s="36">
        <f t="shared" ca="1" si="436"/>
        <v>0.7925473079658033</v>
      </c>
      <c r="BO443" s="36">
        <f t="shared" ca="1" si="457"/>
        <v>1</v>
      </c>
      <c r="BP443" s="36">
        <f t="shared" si="437"/>
        <v>-2.1508617016092037E-12</v>
      </c>
      <c r="BQ443" s="36">
        <f t="shared" si="458"/>
        <v>0.99999999971022624</v>
      </c>
      <c r="BR443" s="2">
        <f t="shared" si="469"/>
        <v>-5</v>
      </c>
      <c r="BS443">
        <v>0</v>
      </c>
      <c r="BT443" s="37">
        <f t="shared" si="459"/>
        <v>1.2182318511152816</v>
      </c>
      <c r="BU443" s="34">
        <f t="shared" si="438"/>
        <v>-5</v>
      </c>
      <c r="BV443" s="34">
        <f t="shared" si="439"/>
        <v>-5</v>
      </c>
      <c r="BW443" s="34">
        <f t="shared" si="440"/>
        <v>-5</v>
      </c>
      <c r="BX443" s="34">
        <f t="shared" si="441"/>
        <v>-5</v>
      </c>
      <c r="BY443" s="34">
        <f t="shared" si="442"/>
        <v>22.041150236269697</v>
      </c>
      <c r="BZ443" s="36">
        <f t="shared" si="460"/>
        <v>1.2151938664491588E-3</v>
      </c>
      <c r="CA443" s="34">
        <f t="shared" si="461"/>
        <v>0.28221260397418574</v>
      </c>
    </row>
    <row r="444" spans="1:79" ht="13.2" x14ac:dyDescent="0.25">
      <c r="A444" s="75">
        <f t="shared" si="443"/>
        <v>1.1232876712328776</v>
      </c>
      <c r="B444" s="34">
        <f t="shared" si="444"/>
        <v>410.00000000000034</v>
      </c>
      <c r="C444">
        <v>30</v>
      </c>
      <c r="D444" s="35">
        <f t="shared" si="403"/>
        <v>3000</v>
      </c>
      <c r="E444" s="27">
        <v>0</v>
      </c>
      <c r="F444" s="64">
        <f t="shared" si="445"/>
        <v>3.1263897495927093</v>
      </c>
      <c r="G444" s="34">
        <v>0</v>
      </c>
      <c r="H444" s="34">
        <f t="shared" si="404"/>
        <v>1</v>
      </c>
      <c r="I444" s="34">
        <f t="shared" si="446"/>
        <v>41549.719772087105</v>
      </c>
      <c r="J444" s="34">
        <f t="shared" si="405"/>
        <v>82092.188729410031</v>
      </c>
      <c r="K444" s="34">
        <f t="shared" si="406"/>
        <v>72085.457316433225</v>
      </c>
      <c r="L444" s="36">
        <f t="shared" si="462"/>
        <v>972.00533384581558</v>
      </c>
      <c r="M444" s="34">
        <f t="shared" si="407"/>
        <v>474.19527922407121</v>
      </c>
      <c r="N444" s="34">
        <f t="shared" si="447"/>
        <v>936.89508786553108</v>
      </c>
      <c r="O444" s="34">
        <f t="shared" si="408"/>
        <v>146.59954174815172</v>
      </c>
      <c r="P444">
        <f t="shared" si="448"/>
        <v>407.1301043387308</v>
      </c>
      <c r="Q444" s="36">
        <f t="shared" si="409"/>
        <v>924.45325260470861</v>
      </c>
      <c r="R444" s="34">
        <f t="shared" si="410"/>
        <v>536.01995101594764</v>
      </c>
      <c r="S444" s="34">
        <f t="shared" si="411"/>
        <v>22.768391720036902</v>
      </c>
      <c r="T444" s="36">
        <f t="shared" si="449"/>
        <v>-2.0220101308552446E-13</v>
      </c>
      <c r="U444" s="36">
        <f t="shared" si="412"/>
        <v>4048.5542507276705</v>
      </c>
      <c r="V444" s="36">
        <f t="shared" si="413"/>
        <v>3.0731551290407019E-3</v>
      </c>
      <c r="W444" s="68">
        <f t="shared" si="414"/>
        <v>2.7771580967023302</v>
      </c>
      <c r="X444">
        <f t="shared" si="415"/>
        <v>6.391781043199015</v>
      </c>
      <c r="Y444">
        <f t="shared" si="416"/>
        <v>0.11712706557874125</v>
      </c>
      <c r="Z444" s="34">
        <f t="shared" si="417"/>
        <v>1.9787218138990353E-2</v>
      </c>
      <c r="AA444" s="36">
        <f t="shared" si="418"/>
        <v>1.1065827086653246E-3</v>
      </c>
      <c r="AB444" s="34">
        <f t="shared" si="419"/>
        <v>1.9787218138990353E-2</v>
      </c>
      <c r="AC444" s="36">
        <f t="shared" si="420"/>
        <v>109.64432510517868</v>
      </c>
      <c r="AD444" s="34">
        <f t="shared" si="421"/>
        <v>0</v>
      </c>
      <c r="AE444">
        <f t="shared" si="450"/>
        <v>5541.1692707387974</v>
      </c>
      <c r="AF444" s="36">
        <f t="shared" si="451"/>
        <v>0</v>
      </c>
      <c r="AG444" s="34">
        <f t="shared" si="422"/>
        <v>384.91043144076224</v>
      </c>
      <c r="AH444">
        <f t="shared" si="463"/>
        <v>8.8311949914427714</v>
      </c>
      <c r="AI444" s="29">
        <f t="shared" si="452"/>
        <v>384.91043144076224</v>
      </c>
      <c r="AJ444">
        <f t="shared" si="453"/>
        <v>4971.9427879626446</v>
      </c>
      <c r="AK444" s="36">
        <f t="shared" si="464"/>
        <v>6.2729735700439338E-38</v>
      </c>
      <c r="AL444" s="36">
        <f t="shared" si="454"/>
        <v>-4.2607123489005379E-4</v>
      </c>
      <c r="AM444" s="36">
        <f t="shared" si="455"/>
        <v>-7.4138990684711974E-5</v>
      </c>
      <c r="AN444" s="37">
        <f t="shared" si="465"/>
        <v>-1.9246730956091679E-38</v>
      </c>
      <c r="AO444" s="36">
        <f t="shared" si="466"/>
        <v>6.4169029637964295E-2</v>
      </c>
      <c r="AP444" s="36">
        <f t="shared" si="467"/>
        <v>3.6711451260292515E-3</v>
      </c>
      <c r="AQ444" s="74">
        <f t="shared" si="423"/>
        <v>-8.5317441340917438E-36</v>
      </c>
      <c r="AR444" s="73">
        <f t="shared" si="424"/>
        <v>-3.5511698053390261E-38</v>
      </c>
      <c r="AS444" s="72">
        <f t="shared" si="456"/>
        <v>2.6422652665620812E-4</v>
      </c>
      <c r="AT444" s="37">
        <f t="shared" si="425"/>
        <v>-3.4541228980197976E-32</v>
      </c>
      <c r="AU444" s="37">
        <f t="shared" si="426"/>
        <v>1.7408396881095289</v>
      </c>
      <c r="AV444" s="34">
        <f t="shared" si="427"/>
        <v>0.68414079421036023</v>
      </c>
      <c r="AW444" s="34">
        <f t="shared" si="428"/>
        <v>0.26116988034113081</v>
      </c>
      <c r="AX444" s="37">
        <f t="shared" si="429"/>
        <v>1.544362400543638</v>
      </c>
      <c r="AY444" s="7">
        <f t="shared" si="430"/>
        <v>5.2668311717974587</v>
      </c>
      <c r="AZ444" s="37">
        <f t="shared" si="431"/>
        <v>4.3215204972459684</v>
      </c>
      <c r="BA444" s="2">
        <f>BE444*'mass balance'!$B$17+BF444*'mass balance'!$C$17+BG444*'mass balance'!$D$17+BH444*'mass balance'!$E$17</f>
        <v>9.5823836184929156E-4</v>
      </c>
      <c r="BB444" s="2">
        <f>BE444*'mass balance'!$B$18+BF444*'mass balance'!$C$18+BG444*'mass balance'!$D$18+BH444*'mass balance'!$E$18</f>
        <v>9.7298049049312704E-4</v>
      </c>
      <c r="BC444" s="2">
        <f>BE444*'mass balance'!$B$19+BF444*'mass balance'!$C$19+BG444*'mass balance'!$D$19+BH444*'mass balance'!$E$19</f>
        <v>-1.2162256131164088E-3</v>
      </c>
      <c r="BD444" s="2">
        <f>BE444*'mass balance'!$B$20+BF444*'mass balance'!$C$20+BG444*'mass balance'!$D$20+BH444*'mass balance'!$E$20</f>
        <v>4.4226385931505754E-5</v>
      </c>
      <c r="BE444" s="2">
        <f>N444*'mass balance'!$H$11+R444*'mass balance'!$I$11+S444*'mass balance'!$J$11</f>
        <v>-2.0994847907350837E-3</v>
      </c>
      <c r="BF444" s="2">
        <f>N444*'mass balance'!$H$12+R444*'mass balance'!$I$12+S444*'mass balance'!$J$12</f>
        <v>3.857516898377475E-5</v>
      </c>
      <c r="BG444" s="2">
        <f>N444*'mass balance'!$H$13+R444*'mass balance'!$I$13+S444*'mass balance'!$J$13</f>
        <v>6.519081812578388E-4</v>
      </c>
      <c r="BH444" s="2">
        <f>N444*'mass balance'!$H$14+R444*'mass balance'!$I$14+S444*'mass balance'!$J$14</f>
        <v>2.2963114898664978E-4</v>
      </c>
      <c r="BI444" s="36">
        <f t="shared" si="432"/>
        <v>6.038243608117373E-16</v>
      </c>
      <c r="BJ444" s="36">
        <f t="shared" si="433"/>
        <v>3.470815376412564E-17</v>
      </c>
      <c r="BK444" s="36">
        <f t="shared" si="434"/>
        <v>1.3582539338674016E-14</v>
      </c>
      <c r="BL444" s="36">
        <f t="shared" si="435"/>
        <v>1.1190089825428323E-14</v>
      </c>
      <c r="BM444" s="36">
        <f t="shared" si="468"/>
        <v>2.1620159925788851E-12</v>
      </c>
      <c r="BN444" s="36">
        <f t="shared" ca="1" si="436"/>
        <v>0.79318610916352805</v>
      </c>
      <c r="BO444" s="36">
        <f t="shared" ca="1" si="457"/>
        <v>1</v>
      </c>
      <c r="BP444" s="36">
        <f t="shared" si="437"/>
        <v>-2.1620159919477395E-12</v>
      </c>
      <c r="BQ444" s="36">
        <f t="shared" si="458"/>
        <v>0.9999999997080754</v>
      </c>
      <c r="BR444" s="2">
        <f t="shared" si="469"/>
        <v>-5</v>
      </c>
      <c r="BS444">
        <v>0</v>
      </c>
      <c r="BT444" s="37">
        <f t="shared" si="459"/>
        <v>1.2192661771491997</v>
      </c>
      <c r="BU444" s="34">
        <f t="shared" si="438"/>
        <v>-5</v>
      </c>
      <c r="BV444" s="34">
        <f t="shared" si="439"/>
        <v>-5</v>
      </c>
      <c r="BW444" s="34">
        <f t="shared" si="440"/>
        <v>-5</v>
      </c>
      <c r="BX444" s="34">
        <f t="shared" si="441"/>
        <v>-5</v>
      </c>
      <c r="BY444" s="34">
        <f t="shared" si="442"/>
        <v>22.057499440432561</v>
      </c>
      <c r="BZ444" s="36">
        <f t="shared" si="460"/>
        <v>1.2162256131164088E-3</v>
      </c>
      <c r="CA444" s="34">
        <f t="shared" si="461"/>
        <v>0.28213823767033325</v>
      </c>
    </row>
    <row r="445" spans="1:79" ht="13.2" x14ac:dyDescent="0.25">
      <c r="A445" s="75">
        <f t="shared" si="443"/>
        <v>1.126027397260275</v>
      </c>
      <c r="B445" s="34">
        <f t="shared" si="444"/>
        <v>411.0000000000004</v>
      </c>
      <c r="C445">
        <v>30</v>
      </c>
      <c r="D445" s="35">
        <f t="shared" si="403"/>
        <v>3000</v>
      </c>
      <c r="E445" s="27">
        <v>0</v>
      </c>
      <c r="F445" s="64">
        <f t="shared" si="445"/>
        <v>3.1263897495927093</v>
      </c>
      <c r="G445" s="34">
        <v>0</v>
      </c>
      <c r="H445" s="34">
        <f t="shared" si="404"/>
        <v>1</v>
      </c>
      <c r="I445" s="34">
        <f t="shared" si="446"/>
        <v>41549.719772087105</v>
      </c>
      <c r="J445" s="34">
        <f t="shared" si="405"/>
        <v>82152.738763280344</v>
      </c>
      <c r="K445" s="34">
        <f t="shared" si="406"/>
        <v>72138.626527165965</v>
      </c>
      <c r="L445" s="36">
        <f t="shared" si="462"/>
        <v>973.08093814097981</v>
      </c>
      <c r="M445" s="34">
        <f t="shared" si="407"/>
        <v>474.19527922407121</v>
      </c>
      <c r="N445" s="34">
        <f t="shared" si="447"/>
        <v>937.58612839181274</v>
      </c>
      <c r="O445" s="34">
        <f t="shared" si="408"/>
        <v>146.59954174815172</v>
      </c>
      <c r="P445">
        <f t="shared" si="448"/>
        <v>407.5806274723692</v>
      </c>
      <c r="Q445" s="36">
        <f t="shared" si="409"/>
        <v>925.20057532001385</v>
      </c>
      <c r="R445" s="34">
        <f t="shared" si="410"/>
        <v>536.49046391123636</v>
      </c>
      <c r="S445" s="34">
        <f t="shared" si="411"/>
        <v>22.665396068696907</v>
      </c>
      <c r="T445" s="36">
        <f t="shared" si="449"/>
        <v>-2.0212648401223882E-13</v>
      </c>
      <c r="U445" s="36">
        <f t="shared" si="412"/>
        <v>4048.5542507276705</v>
      </c>
      <c r="V445" s="36">
        <f t="shared" si="413"/>
        <v>3.0592533296480966E-3</v>
      </c>
      <c r="W445" s="68">
        <f t="shared" si="414"/>
        <v>2.780231251831371</v>
      </c>
      <c r="X445">
        <f t="shared" si="415"/>
        <v>6.3941378522046346</v>
      </c>
      <c r="Y445">
        <f t="shared" si="416"/>
        <v>0.11712706557874125</v>
      </c>
      <c r="Z445" s="34">
        <f t="shared" si="417"/>
        <v>1.9787218138990353E-2</v>
      </c>
      <c r="AA445" s="36">
        <f t="shared" si="418"/>
        <v>1.1003593055911916E-3</v>
      </c>
      <c r="AB445" s="34">
        <f t="shared" si="419"/>
        <v>1.9787218138990353E-2</v>
      </c>
      <c r="AC445" s="36">
        <f t="shared" si="420"/>
        <v>109.64432510517868</v>
      </c>
      <c r="AD445" s="34">
        <f t="shared" si="421"/>
        <v>0</v>
      </c>
      <c r="AE445">
        <f t="shared" si="450"/>
        <v>5541.1692707387974</v>
      </c>
      <c r="AF445" s="36">
        <f t="shared" si="451"/>
        <v>0</v>
      </c>
      <c r="AG445" s="34">
        <f t="shared" si="422"/>
        <v>385.31022667376908</v>
      </c>
      <c r="AH445">
        <f t="shared" si="463"/>
        <v>8.789430474877463</v>
      </c>
      <c r="AI445" s="29">
        <f t="shared" si="452"/>
        <v>385.31022667376908</v>
      </c>
      <c r="AJ445">
        <f t="shared" si="453"/>
        <v>5357.2530146364134</v>
      </c>
      <c r="AK445" s="36">
        <f t="shared" si="464"/>
        <v>3.5511698053390261E-38</v>
      </c>
      <c r="AL445" s="36">
        <f t="shared" si="454"/>
        <v>-4.232421957379122E-4</v>
      </c>
      <c r="AM445" s="36">
        <f t="shared" si="455"/>
        <v>-7.2641749428632024E-5</v>
      </c>
      <c r="AN445" s="37">
        <f t="shared" si="465"/>
        <v>4.3483004744347656E-38</v>
      </c>
      <c r="AO445" s="36">
        <f t="shared" si="466"/>
        <v>6.3742958403074243E-2</v>
      </c>
      <c r="AP445" s="36">
        <f t="shared" si="467"/>
        <v>3.5970061353445396E-3</v>
      </c>
      <c r="AQ445" s="74">
        <f t="shared" si="423"/>
        <v>1.9664375662952049E-35</v>
      </c>
      <c r="AR445" s="73">
        <f t="shared" si="424"/>
        <v>8.0760005645551393E-38</v>
      </c>
      <c r="AS445" s="72">
        <f t="shared" si="456"/>
        <v>2.5899814138758927E-4</v>
      </c>
      <c r="AT445" s="37">
        <f t="shared" si="425"/>
        <v>7.9612291678150223E-32</v>
      </c>
      <c r="AU445" s="37">
        <f t="shared" si="426"/>
        <v>1.7056833287204012</v>
      </c>
      <c r="AV445" s="34">
        <f t="shared" si="427"/>
        <v>0.73705985309287259</v>
      </c>
      <c r="AW445" s="34">
        <f t="shared" si="428"/>
        <v>0.26145888641474047</v>
      </c>
      <c r="AX445" s="37">
        <f t="shared" si="429"/>
        <v>1.5460713652719924</v>
      </c>
      <c r="AY445" s="7">
        <f t="shared" si="430"/>
        <v>5.3248213566109754</v>
      </c>
      <c r="AZ445" s="37">
        <f t="shared" si="431"/>
        <v>4.3263026171033632</v>
      </c>
      <c r="BA445" s="2">
        <f>BE445*'mass balance'!$B$17+BF445*'mass balance'!$C$17+BG445*'mass balance'!$D$17+BH445*'mass balance'!$E$17</f>
        <v>9.5904751299425556E-4</v>
      </c>
      <c r="BB445" s="2">
        <f>BE445*'mass balance'!$B$18+BF445*'mass balance'!$C$18+BG445*'mass balance'!$D$18+BH445*'mass balance'!$E$18</f>
        <v>9.7380209011724414E-4</v>
      </c>
      <c r="BC445" s="2">
        <f>BE445*'mass balance'!$B$19+BF445*'mass balance'!$C$19+BG445*'mass balance'!$D$19+BH445*'mass balance'!$E$19</f>
        <v>-1.2172526126465551E-3</v>
      </c>
      <c r="BD445" s="2">
        <f>BE445*'mass balance'!$B$20+BF445*'mass balance'!$C$20+BG445*'mass balance'!$D$20+BH445*'mass balance'!$E$20</f>
        <v>4.4263731368965647E-5</v>
      </c>
      <c r="BE445" s="2">
        <f>N445*'mass balance'!$H$11+R445*'mass balance'!$I$11+S445*'mass balance'!$J$11</f>
        <v>-2.1010333409340345E-3</v>
      </c>
      <c r="BF445" s="2">
        <f>N445*'mass balance'!$H$12+R445*'mass balance'!$I$12+S445*'mass balance'!$J$12</f>
        <v>3.8400669409808894E-5</v>
      </c>
      <c r="BG445" s="2">
        <f>N445*'mass balance'!$H$13+R445*'mass balance'!$I$13+S445*'mass balance'!$J$13</f>
        <v>6.5246598002048173E-4</v>
      </c>
      <c r="BH445" s="2">
        <f>N445*'mass balance'!$H$14+R445*'mass balance'!$I$14+S445*'mass balance'!$J$14</f>
        <v>2.2980052166465998E-4</v>
      </c>
      <c r="BI445" s="36">
        <f t="shared" si="432"/>
        <v>6.038243608117373E-16</v>
      </c>
      <c r="BJ445" s="36">
        <f t="shared" si="433"/>
        <v>3.474001079329687E-17</v>
      </c>
      <c r="BK445" s="36">
        <f t="shared" si="434"/>
        <v>1.3617247492438142E-14</v>
      </c>
      <c r="BL445" s="36">
        <f t="shared" si="435"/>
        <v>1.1225939956697177E-14</v>
      </c>
      <c r="BM445" s="36">
        <f t="shared" si="468"/>
        <v>2.1732060824043133E-12</v>
      </c>
      <c r="BN445" s="36">
        <f t="shared" ca="1" si="436"/>
        <v>2.8567991239551449E-2</v>
      </c>
      <c r="BO445" s="36">
        <f t="shared" ca="1" si="457"/>
        <v>1</v>
      </c>
      <c r="BP445" s="36">
        <f t="shared" si="437"/>
        <v>-2.1732060817652024E-12</v>
      </c>
      <c r="BQ445" s="36">
        <f t="shared" si="458"/>
        <v>0.99999999970591336</v>
      </c>
      <c r="BR445" s="2">
        <f t="shared" si="469"/>
        <v>-5</v>
      </c>
      <c r="BS445">
        <v>0</v>
      </c>
      <c r="BT445" s="37">
        <f t="shared" si="459"/>
        <v>1.2202957441781714</v>
      </c>
      <c r="BU445" s="34">
        <f t="shared" si="438"/>
        <v>-5</v>
      </c>
      <c r="BV445" s="34">
        <f t="shared" si="439"/>
        <v>-5</v>
      </c>
      <c r="BW445" s="34">
        <f t="shared" si="440"/>
        <v>-5</v>
      </c>
      <c r="BX445" s="34">
        <f t="shared" si="441"/>
        <v>-5</v>
      </c>
      <c r="BY445" s="34">
        <f t="shared" si="442"/>
        <v>22.073768739118396</v>
      </c>
      <c r="BZ445" s="36">
        <f t="shared" si="460"/>
        <v>1.2172526126465551E-3</v>
      </c>
      <c r="CA445" s="34">
        <f t="shared" si="461"/>
        <v>0.28206435198359042</v>
      </c>
    </row>
    <row r="446" spans="1:79" ht="13.2" x14ac:dyDescent="0.25">
      <c r="A446" s="75">
        <f t="shared" si="443"/>
        <v>1.1287671232876724</v>
      </c>
      <c r="B446" s="34">
        <f t="shared" si="444"/>
        <v>412.0000000000004</v>
      </c>
      <c r="C446">
        <v>30</v>
      </c>
      <c r="D446" s="35">
        <f t="shared" si="403"/>
        <v>3000</v>
      </c>
      <c r="E446" s="27">
        <v>0</v>
      </c>
      <c r="F446" s="64">
        <f t="shared" si="445"/>
        <v>3.1263897495927093</v>
      </c>
      <c r="G446" s="34">
        <v>0</v>
      </c>
      <c r="H446" s="34">
        <f t="shared" si="404"/>
        <v>1</v>
      </c>
      <c r="I446" s="34">
        <f t="shared" si="446"/>
        <v>41549.719772087105</v>
      </c>
      <c r="J446" s="34">
        <f t="shared" si="405"/>
        <v>82212.992736871252</v>
      </c>
      <c r="K446" s="34">
        <f t="shared" si="406"/>
        <v>72191.535766262386</v>
      </c>
      <c r="L446" s="36">
        <f t="shared" si="462"/>
        <v>974.1516768063567</v>
      </c>
      <c r="M446" s="34">
        <f t="shared" si="407"/>
        <v>474.19527922407121</v>
      </c>
      <c r="N446" s="34">
        <f t="shared" si="447"/>
        <v>938.27379006529759</v>
      </c>
      <c r="O446" s="34">
        <f t="shared" si="408"/>
        <v>146.59954174815172</v>
      </c>
      <c r="P446">
        <f t="shared" si="448"/>
        <v>408.02911260858713</v>
      </c>
      <c r="Q446" s="36">
        <f t="shared" si="409"/>
        <v>925.94431581601714</v>
      </c>
      <c r="R446" s="34">
        <f t="shared" si="410"/>
        <v>536.95884299011163</v>
      </c>
      <c r="S446" s="34">
        <f t="shared" si="411"/>
        <v>22.56277257533543</v>
      </c>
      <c r="T446" s="36">
        <f t="shared" si="449"/>
        <v>-2.0205240109828419E-13</v>
      </c>
      <c r="U446" s="36">
        <f t="shared" si="412"/>
        <v>4048.5542507276705</v>
      </c>
      <c r="V446" s="36">
        <f t="shared" si="413"/>
        <v>3.0454017621389753E-3</v>
      </c>
      <c r="W446" s="68">
        <f t="shared" si="414"/>
        <v>2.7832905051610193</v>
      </c>
      <c r="X446">
        <f t="shared" si="415"/>
        <v>6.3964822755410768</v>
      </c>
      <c r="Y446">
        <f t="shared" si="416"/>
        <v>0.11712706557874125</v>
      </c>
      <c r="Z446" s="34">
        <f t="shared" si="417"/>
        <v>1.9787218138990353E-2</v>
      </c>
      <c r="AA446" s="36">
        <f t="shared" si="418"/>
        <v>1.0941731581708509E-3</v>
      </c>
      <c r="AB446" s="34">
        <f t="shared" si="419"/>
        <v>1.9787218138990353E-2</v>
      </c>
      <c r="AC446" s="36">
        <f t="shared" si="420"/>
        <v>109.64432510517868</v>
      </c>
      <c r="AD446" s="34">
        <f t="shared" si="421"/>
        <v>0</v>
      </c>
      <c r="AE446">
        <f t="shared" si="450"/>
        <v>5541.1692707387974</v>
      </c>
      <c r="AF446" s="36">
        <f t="shared" si="451"/>
        <v>0</v>
      </c>
      <c r="AG446" s="34">
        <f t="shared" si="422"/>
        <v>385.70810552691597</v>
      </c>
      <c r="AH446">
        <f t="shared" si="463"/>
        <v>8.7478378042804934</v>
      </c>
      <c r="AI446" s="29">
        <f t="shared" si="452"/>
        <v>385.70810552691597</v>
      </c>
      <c r="AJ446">
        <f t="shared" si="453"/>
        <v>5742.9611201633297</v>
      </c>
      <c r="AK446" s="36">
        <f t="shared" si="464"/>
        <v>-8.0760005645551393E-38</v>
      </c>
      <c r="AL446" s="36">
        <f t="shared" si="454"/>
        <v>-4.2043194091540605E-4</v>
      </c>
      <c r="AM446" s="36">
        <f t="shared" si="455"/>
        <v>-7.1174745047349058E-5</v>
      </c>
      <c r="AN446" s="37">
        <f t="shared" si="465"/>
        <v>7.8994702797737922E-38</v>
      </c>
      <c r="AO446" s="36">
        <f t="shared" si="466"/>
        <v>6.3319716207336327E-2</v>
      </c>
      <c r="AP446" s="36">
        <f t="shared" si="467"/>
        <v>3.5243643859159076E-3</v>
      </c>
      <c r="AQ446" s="74">
        <f t="shared" si="423"/>
        <v>3.6445033452409533E-35</v>
      </c>
      <c r="AR446" s="73">
        <f t="shared" si="424"/>
        <v>1.4768530909547243E-37</v>
      </c>
      <c r="AS446" s="72">
        <f t="shared" si="456"/>
        <v>2.5387321284931098E-4</v>
      </c>
      <c r="AT446" s="37">
        <f t="shared" si="425"/>
        <v>1.4754969510166468E-31</v>
      </c>
      <c r="AU446" s="37">
        <f t="shared" si="426"/>
        <v>1.6712369540667662</v>
      </c>
      <c r="AV446" s="34">
        <f t="shared" si="427"/>
        <v>0.79003358675532109</v>
      </c>
      <c r="AW446" s="34">
        <f t="shared" si="428"/>
        <v>0.26174658513343646</v>
      </c>
      <c r="AX446" s="37">
        <f t="shared" si="429"/>
        <v>1.5477725992858777</v>
      </c>
      <c r="AY446" s="7">
        <f t="shared" si="430"/>
        <v>5.3828432763356542</v>
      </c>
      <c r="AZ446" s="37">
        <f t="shared" si="431"/>
        <v>4.3310631044468968</v>
      </c>
      <c r="BA446" s="2">
        <f>BE446*'mass balance'!$B$17+BF446*'mass balance'!$C$17+BG446*'mass balance'!$D$17+BH446*'mass balance'!$E$17</f>
        <v>9.5985293820245428E-4</v>
      </c>
      <c r="BB446" s="2">
        <f>BE446*'mass balance'!$B$18+BF446*'mass balance'!$C$18+BG446*'mass balance'!$D$18+BH446*'mass balance'!$E$18</f>
        <v>9.7461990648249207E-4</v>
      </c>
      <c r="BC446" s="2">
        <f>BE446*'mass balance'!$B$19+BF446*'mass balance'!$C$19+BG446*'mass balance'!$D$19+BH446*'mass balance'!$E$19</f>
        <v>-1.218274883103115E-3</v>
      </c>
      <c r="BD446" s="2">
        <f>BE446*'mass balance'!$B$20+BF446*'mass balance'!$C$20+BG446*'mass balance'!$D$20+BH446*'mass balance'!$E$20</f>
        <v>4.4300904840113263E-5</v>
      </c>
      <c r="BE446" s="2">
        <f>N446*'mass balance'!$H$11+R446*'mass balance'!$I$11+S446*'mass balance'!$J$11</f>
        <v>-2.1025743194740564E-3</v>
      </c>
      <c r="BF446" s="2">
        <f>N446*'mass balance'!$H$12+R446*'mass balance'!$I$12+S446*'mass balance'!$J$12</f>
        <v>3.8226800361577411E-5</v>
      </c>
      <c r="BG446" s="2">
        <f>N446*'mass balance'!$H$13+R446*'mass balance'!$I$13+S446*'mass balance'!$J$13</f>
        <v>6.5302099051698357E-4</v>
      </c>
      <c r="BH446" s="2">
        <f>N446*'mass balance'!$H$14+R446*'mass balance'!$I$14+S446*'mass balance'!$J$14</f>
        <v>2.299690661924749E-4</v>
      </c>
      <c r="BI446" s="36">
        <f t="shared" si="432"/>
        <v>6.038243608117373E-16</v>
      </c>
      <c r="BJ446" s="36">
        <f t="shared" si="433"/>
        <v>3.4771845119917683E-17</v>
      </c>
      <c r="BK446" s="36">
        <f t="shared" si="434"/>
        <v>1.3651987503231439E-14</v>
      </c>
      <c r="BL446" s="36">
        <f t="shared" si="435"/>
        <v>1.1261840618515153E-14</v>
      </c>
      <c r="BM446" s="36">
        <f t="shared" si="468"/>
        <v>2.1844320223610105E-12</v>
      </c>
      <c r="BN446" s="36">
        <f t="shared" ca="1" si="436"/>
        <v>0.70247563705119476</v>
      </c>
      <c r="BO446" s="36">
        <f t="shared" ca="1" si="457"/>
        <v>1</v>
      </c>
      <c r="BP446" s="36">
        <f t="shared" si="437"/>
        <v>-2.1844320217138507E-12</v>
      </c>
      <c r="BQ446" s="36">
        <f t="shared" si="458"/>
        <v>0.99999999970374009</v>
      </c>
      <c r="BR446" s="2">
        <f t="shared" si="469"/>
        <v>-5</v>
      </c>
      <c r="BS446">
        <v>0</v>
      </c>
      <c r="BT446" s="37">
        <f t="shared" si="459"/>
        <v>1.2213205703108727</v>
      </c>
      <c r="BU446" s="34">
        <f t="shared" si="438"/>
        <v>-5</v>
      </c>
      <c r="BV446" s="34">
        <f t="shared" si="439"/>
        <v>-5</v>
      </c>
      <c r="BW446" s="34">
        <f t="shared" si="440"/>
        <v>-5</v>
      </c>
      <c r="BX446" s="34">
        <f t="shared" si="441"/>
        <v>-5</v>
      </c>
      <c r="BY446" s="34">
        <f t="shared" si="442"/>
        <v>22.089958488829492</v>
      </c>
      <c r="BZ446" s="36">
        <f t="shared" si="460"/>
        <v>1.218274883103115E-3</v>
      </c>
      <c r="CA446" s="34">
        <f t="shared" si="461"/>
        <v>0.28199094329909163</v>
      </c>
    </row>
    <row r="447" spans="1:79" ht="13.2" x14ac:dyDescent="0.25">
      <c r="A447" s="75">
        <f t="shared" si="443"/>
        <v>1.1315068493150697</v>
      </c>
      <c r="B447" s="34">
        <f t="shared" si="444"/>
        <v>413.00000000000045</v>
      </c>
      <c r="C447">
        <v>30</v>
      </c>
      <c r="D447" s="35">
        <f t="shared" si="403"/>
        <v>3000</v>
      </c>
      <c r="E447" s="27">
        <v>0</v>
      </c>
      <c r="F447" s="64">
        <f t="shared" si="445"/>
        <v>3.1263897495927093</v>
      </c>
      <c r="G447" s="34">
        <v>0</v>
      </c>
      <c r="H447" s="34">
        <f t="shared" si="404"/>
        <v>1</v>
      </c>
      <c r="I447" s="34">
        <f t="shared" si="446"/>
        <v>41549.719772087105</v>
      </c>
      <c r="J447" s="34">
        <f t="shared" si="405"/>
        <v>82272.951972498791</v>
      </c>
      <c r="K447" s="34">
        <f t="shared" si="406"/>
        <v>72244.18619485313</v>
      </c>
      <c r="L447" s="36">
        <f t="shared" si="462"/>
        <v>975.21756742310538</v>
      </c>
      <c r="M447" s="34">
        <f t="shared" si="407"/>
        <v>474.19527922407121</v>
      </c>
      <c r="N447" s="34">
        <f t="shared" si="447"/>
        <v>938.95808797720701</v>
      </c>
      <c r="O447" s="34">
        <f t="shared" si="408"/>
        <v>146.59954174815172</v>
      </c>
      <c r="P447">
        <f t="shared" si="448"/>
        <v>408.4755671113557</v>
      </c>
      <c r="Q447" s="36">
        <f t="shared" si="409"/>
        <v>926.68448933474474</v>
      </c>
      <c r="R447" s="34">
        <f t="shared" si="410"/>
        <v>537.42509602424582</v>
      </c>
      <c r="S447" s="34">
        <f t="shared" si="411"/>
        <v>22.460520963980628</v>
      </c>
      <c r="T447" s="36">
        <f t="shared" si="449"/>
        <v>-2.0197876137022449E-13</v>
      </c>
      <c r="U447" s="36">
        <f t="shared" si="412"/>
        <v>4048.5542507276705</v>
      </c>
      <c r="V447" s="36">
        <f t="shared" si="413"/>
        <v>3.0316003892641862E-3</v>
      </c>
      <c r="W447" s="68">
        <f t="shared" si="414"/>
        <v>2.7863359069231581</v>
      </c>
      <c r="X447">
        <f t="shared" si="415"/>
        <v>6.3988143782439257</v>
      </c>
      <c r="Y447">
        <f t="shared" si="416"/>
        <v>0.11712706557874125</v>
      </c>
      <c r="Z447" s="34">
        <f t="shared" si="417"/>
        <v>1.9787218138990353E-2</v>
      </c>
      <c r="AA447" s="36">
        <f t="shared" si="418"/>
        <v>1.0880240181134026E-3</v>
      </c>
      <c r="AB447" s="34">
        <f t="shared" si="419"/>
        <v>1.9787218138990353E-2</v>
      </c>
      <c r="AC447" s="36">
        <f t="shared" si="420"/>
        <v>109.64432510517868</v>
      </c>
      <c r="AD447" s="34">
        <f t="shared" si="421"/>
        <v>0</v>
      </c>
      <c r="AE447">
        <f t="shared" si="450"/>
        <v>5541.1692707387974</v>
      </c>
      <c r="AF447" s="36">
        <f t="shared" si="451"/>
        <v>0</v>
      </c>
      <c r="AG447" s="34">
        <f t="shared" si="422"/>
        <v>386.10407615422969</v>
      </c>
      <c r="AH447">
        <f t="shared" si="463"/>
        <v>8.7064165413801788</v>
      </c>
      <c r="AI447" s="29">
        <f t="shared" si="452"/>
        <v>386.10407615422969</v>
      </c>
      <c r="AJ447">
        <f t="shared" si="453"/>
        <v>6129.0651963175596</v>
      </c>
      <c r="AK447" s="36">
        <f t="shared" si="464"/>
        <v>-1.4768530909547243E-37</v>
      </c>
      <c r="AL447" s="36">
        <f t="shared" si="454"/>
        <v>-4.1764034569784225E-4</v>
      </c>
      <c r="AM447" s="36">
        <f t="shared" si="455"/>
        <v>-6.9737366905406841E-5</v>
      </c>
      <c r="AN447" s="37">
        <f t="shared" si="465"/>
        <v>-1.7653028478134716E-39</v>
      </c>
      <c r="AO447" s="36">
        <f t="shared" si="466"/>
        <v>6.2899284266420927E-2</v>
      </c>
      <c r="AP447" s="36">
        <f t="shared" si="467"/>
        <v>3.4531896408685585E-3</v>
      </c>
      <c r="AQ447" s="74">
        <f t="shared" si="423"/>
        <v>-8.3088204445780991E-37</v>
      </c>
      <c r="AR447" s="73">
        <f t="shared" si="424"/>
        <v>-3.322165650445453E-39</v>
      </c>
      <c r="AS447" s="72">
        <f t="shared" si="456"/>
        <v>2.4884969389019713E-4</v>
      </c>
      <c r="AT447" s="37">
        <f t="shared" si="425"/>
        <v>-3.3638710329429623E-33</v>
      </c>
      <c r="AU447" s="37">
        <f t="shared" si="426"/>
        <v>1.6374862259653362</v>
      </c>
      <c r="AV447" s="34">
        <f t="shared" si="427"/>
        <v>0.84306173303062459</v>
      </c>
      <c r="AW447" s="34">
        <f t="shared" si="428"/>
        <v>0.26203298122113233</v>
      </c>
      <c r="AX447" s="37">
        <f t="shared" si="429"/>
        <v>1.5494661305189685</v>
      </c>
      <c r="AY447" s="7">
        <f t="shared" si="430"/>
        <v>5.4408967516938835</v>
      </c>
      <c r="AZ447" s="37">
        <f t="shared" si="431"/>
        <v>4.3358020374421269</v>
      </c>
      <c r="BA447" s="2">
        <f>BE447*'mass balance'!$B$17+BF447*'mass balance'!$C$17+BG447*'mass balance'!$D$17+BH447*'mass balance'!$E$17</f>
        <v>9.60654651685221E-4</v>
      </c>
      <c r="BB447" s="2">
        <f>BE447*'mass balance'!$B$18+BF447*'mass balance'!$C$18+BG447*'mass balance'!$D$18+BH447*'mass balance'!$E$18</f>
        <v>9.7543395401884E-4</v>
      </c>
      <c r="BC447" s="2">
        <f>BE447*'mass balance'!$B$19+BF447*'mass balance'!$C$19+BG447*'mass balance'!$D$19+BH447*'mass balance'!$E$19</f>
        <v>-1.2192924425235498E-3</v>
      </c>
      <c r="BD447" s="2">
        <f>BE447*'mass balance'!$B$20+BF447*'mass balance'!$C$20+BG447*'mass balance'!$D$20+BH447*'mass balance'!$E$20</f>
        <v>4.4337907000856337E-5</v>
      </c>
      <c r="BE447" s="2">
        <f>N447*'mass balance'!$H$11+R447*'mass balance'!$I$11+S447*'mass balance'!$J$11</f>
        <v>-2.1041077601730131E-3</v>
      </c>
      <c r="BF447" s="2">
        <f>N447*'mass balance'!$H$12+R447*'mass balance'!$I$12+S447*'mass balance'!$J$12</f>
        <v>3.8053561371517186E-5</v>
      </c>
      <c r="BG447" s="2">
        <f>N447*'mass balance'!$H$13+R447*'mass balance'!$I$13+S447*'mass balance'!$J$13</f>
        <v>6.5357322584307001E-4</v>
      </c>
      <c r="BH447" s="2">
        <f>N447*'mass balance'!$H$14+R447*'mass balance'!$I$14+S447*'mass balance'!$J$14</f>
        <v>2.3013678626892329E-4</v>
      </c>
      <c r="BI447" s="36">
        <f t="shared" si="432"/>
        <v>6.038243608117373E-16</v>
      </c>
      <c r="BJ447" s="36">
        <f t="shared" si="433"/>
        <v>3.4803656284604408E-17</v>
      </c>
      <c r="BK447" s="36">
        <f t="shared" si="434"/>
        <v>1.3686759348351356E-14</v>
      </c>
      <c r="BL447" s="36">
        <f t="shared" si="435"/>
        <v>1.1297791689005434E-14</v>
      </c>
      <c r="BM447" s="36">
        <f t="shared" si="468"/>
        <v>2.1956938629795258E-12</v>
      </c>
      <c r="BN447" s="36">
        <f t="shared" ca="1" si="436"/>
        <v>0.63737164504401711</v>
      </c>
      <c r="BO447" s="36">
        <f t="shared" ca="1" si="457"/>
        <v>1</v>
      </c>
      <c r="BP447" s="36">
        <f t="shared" si="437"/>
        <v>-2.1956938623242331E-12</v>
      </c>
      <c r="BQ447" s="36">
        <f t="shared" si="458"/>
        <v>0.99999999970155562</v>
      </c>
      <c r="BR447" s="2">
        <f t="shared" si="469"/>
        <v>-5</v>
      </c>
      <c r="BS447">
        <v>0</v>
      </c>
      <c r="BT447" s="37">
        <f t="shared" si="459"/>
        <v>1.2223406736298588</v>
      </c>
      <c r="BU447" s="34">
        <f t="shared" si="438"/>
        <v>-5</v>
      </c>
      <c r="BV447" s="34">
        <f t="shared" si="439"/>
        <v>-5</v>
      </c>
      <c r="BW447" s="34">
        <f t="shared" si="440"/>
        <v>-5</v>
      </c>
      <c r="BX447" s="34">
        <f t="shared" si="441"/>
        <v>-5</v>
      </c>
      <c r="BY447" s="34">
        <f t="shared" si="442"/>
        <v>22.106069044861353</v>
      </c>
      <c r="BZ447" s="36">
        <f t="shared" si="460"/>
        <v>1.2192924425235498E-3</v>
      </c>
      <c r="CA447" s="34">
        <f t="shared" si="461"/>
        <v>0.28191800803501843</v>
      </c>
    </row>
    <row r="448" spans="1:79" ht="13.2" x14ac:dyDescent="0.25">
      <c r="A448" s="75">
        <f t="shared" si="443"/>
        <v>1.1342465753424671</v>
      </c>
      <c r="B448" s="34">
        <f t="shared" si="444"/>
        <v>414.00000000000051</v>
      </c>
      <c r="C448">
        <v>30</v>
      </c>
      <c r="D448" s="35">
        <f t="shared" si="403"/>
        <v>3000</v>
      </c>
      <c r="E448" s="27">
        <v>0</v>
      </c>
      <c r="F448" s="64">
        <f t="shared" si="445"/>
        <v>3.1263897495927093</v>
      </c>
      <c r="G448" s="34">
        <v>0</v>
      </c>
      <c r="H448" s="34">
        <f t="shared" si="404"/>
        <v>1</v>
      </c>
      <c r="I448" s="34">
        <f t="shared" si="446"/>
        <v>41549.719772087105</v>
      </c>
      <c r="J448" s="34">
        <f t="shared" si="405"/>
        <v>82332.617787985087</v>
      </c>
      <c r="K448" s="34">
        <f t="shared" si="406"/>
        <v>72296.578970122704</v>
      </c>
      <c r="L448" s="36">
        <f t="shared" si="462"/>
        <v>976.2786275593478</v>
      </c>
      <c r="M448" s="34">
        <f t="shared" si="407"/>
        <v>474.19527922407121</v>
      </c>
      <c r="N448" s="34">
        <f t="shared" si="447"/>
        <v>939.63903716747484</v>
      </c>
      <c r="O448" s="34">
        <f t="shared" si="408"/>
        <v>146.59954174815172</v>
      </c>
      <c r="P448">
        <f t="shared" si="448"/>
        <v>408.91999833918533</v>
      </c>
      <c r="Q448" s="36">
        <f t="shared" si="409"/>
        <v>927.42111107494816</v>
      </c>
      <c r="R448" s="34">
        <f t="shared" si="410"/>
        <v>537.88923077869333</v>
      </c>
      <c r="S448" s="34">
        <f t="shared" si="411"/>
        <v>22.358640943997841</v>
      </c>
      <c r="T448" s="36">
        <f t="shared" si="449"/>
        <v>-2.019055618778399E-13</v>
      </c>
      <c r="U448" s="36">
        <f t="shared" si="412"/>
        <v>4048.5542507276705</v>
      </c>
      <c r="V448" s="36">
        <f t="shared" si="413"/>
        <v>3.0178491717954012E-3</v>
      </c>
      <c r="W448" s="68">
        <f t="shared" si="414"/>
        <v>2.7893675073124222</v>
      </c>
      <c r="X448">
        <f t="shared" si="415"/>
        <v>6.4011342250079002</v>
      </c>
      <c r="Y448">
        <f t="shared" si="416"/>
        <v>0.11712706557874125</v>
      </c>
      <c r="Z448" s="34">
        <f t="shared" si="417"/>
        <v>1.9787218138990353E-2</v>
      </c>
      <c r="AA448" s="36">
        <f t="shared" si="418"/>
        <v>1.0819116390665649E-3</v>
      </c>
      <c r="AB448" s="34">
        <f t="shared" si="419"/>
        <v>1.9787218138990353E-2</v>
      </c>
      <c r="AC448" s="36">
        <f t="shared" si="420"/>
        <v>109.64432510517868</v>
      </c>
      <c r="AD448" s="34">
        <f t="shared" si="421"/>
        <v>0</v>
      </c>
      <c r="AE448">
        <f t="shared" si="450"/>
        <v>5541.1692707387974</v>
      </c>
      <c r="AF448" s="36">
        <f t="shared" si="451"/>
        <v>0</v>
      </c>
      <c r="AG448" s="34">
        <f t="shared" si="422"/>
        <v>386.49814668658632</v>
      </c>
      <c r="AH448">
        <f t="shared" si="463"/>
        <v>8.665166246667809</v>
      </c>
      <c r="AI448" s="29">
        <f t="shared" si="452"/>
        <v>386.49814668658632</v>
      </c>
      <c r="AJ448">
        <f t="shared" si="453"/>
        <v>6515.5633430041462</v>
      </c>
      <c r="AK448" s="36">
        <f t="shared" si="464"/>
        <v>3.322165650445453E-39</v>
      </c>
      <c r="AL448" s="36">
        <f t="shared" si="454"/>
        <v>-4.1486728618867819E-4</v>
      </c>
      <c r="AM448" s="36">
        <f t="shared" si="455"/>
        <v>-6.8329016699167916E-5</v>
      </c>
      <c r="AN448" s="37">
        <f t="shared" si="465"/>
        <v>-1.494506119432859E-37</v>
      </c>
      <c r="AO448" s="36">
        <f t="shared" si="466"/>
        <v>6.2481643920723084E-2</v>
      </c>
      <c r="AP448" s="36">
        <f t="shared" si="467"/>
        <v>3.3834522739631515E-3</v>
      </c>
      <c r="AQ448" s="74">
        <f t="shared" si="423"/>
        <v>-7.1762509610212699E-35</v>
      </c>
      <c r="AR448" s="73">
        <f t="shared" si="424"/>
        <v>-2.831148794150465E-37</v>
      </c>
      <c r="AS448" s="72">
        <f t="shared" si="456"/>
        <v>2.4392557786709733E-4</v>
      </c>
      <c r="AT448" s="37">
        <f t="shared" si="425"/>
        <v>-2.9053441332531175E-31</v>
      </c>
      <c r="AU448" s="37">
        <f t="shared" si="426"/>
        <v>1.6044170957932753</v>
      </c>
      <c r="AV448" s="34">
        <f t="shared" si="427"/>
        <v>0.89614403086835881</v>
      </c>
      <c r="AW448" s="34">
        <f t="shared" si="428"/>
        <v>0.26231807939823881</v>
      </c>
      <c r="AX448" s="37">
        <f t="shared" si="429"/>
        <v>1.5511519868842261</v>
      </c>
      <c r="AY448" s="7">
        <f t="shared" si="430"/>
        <v>5.4989816044632462</v>
      </c>
      <c r="AZ448" s="37">
        <f t="shared" si="431"/>
        <v>4.3405194941966485</v>
      </c>
      <c r="BA448" s="2">
        <f>BE448*'mass balance'!$B$17+BF448*'mass balance'!$C$17+BG448*'mass balance'!$D$17+BH448*'mass balance'!$E$17</f>
        <v>9.6145266763294167E-4</v>
      </c>
      <c r="BB448" s="2">
        <f>BE448*'mass balance'!$B$18+BF448*'mass balance'!$C$18+BG448*'mass balance'!$D$18+BH448*'mass balance'!$E$18</f>
        <v>9.7624424713498709E-4</v>
      </c>
      <c r="BC448" s="2">
        <f>BE448*'mass balance'!$B$19+BF448*'mass balance'!$C$19+BG448*'mass balance'!$D$19+BH448*'mass balance'!$E$19</f>
        <v>-1.2203053089187333E-3</v>
      </c>
      <c r="BD448" s="2">
        <f>BE448*'mass balance'!$B$20+BF448*'mass balance'!$C$20+BG448*'mass balance'!$D$20+BH448*'mass balance'!$E$20</f>
        <v>4.4374738506135767E-5</v>
      </c>
      <c r="BE448" s="2">
        <f>N448*'mass balance'!$H$11+R448*'mass balance'!$I$11+S448*'mass balance'!$J$11</f>
        <v>-2.1056336967338373E-3</v>
      </c>
      <c r="BF448" s="2">
        <f>N448*'mass balance'!$H$12+R448*'mass balance'!$I$12+S448*'mass balance'!$J$12</f>
        <v>3.7880951947222726E-5</v>
      </c>
      <c r="BG448" s="2">
        <f>N448*'mass balance'!$H$13+R448*'mass balance'!$I$13+S448*'mass balance'!$J$13</f>
        <v>6.5412269904273053E-4</v>
      </c>
      <c r="BH448" s="2">
        <f>N448*'mass balance'!$H$14+R448*'mass balance'!$I$14+S448*'mass balance'!$J$14</f>
        <v>2.3030368558026344E-4</v>
      </c>
      <c r="BI448" s="36">
        <f t="shared" si="432"/>
        <v>6.038243608117373E-16</v>
      </c>
      <c r="BJ448" s="36">
        <f t="shared" si="433"/>
        <v>3.4835443833368149E-17</v>
      </c>
      <c r="BK448" s="36">
        <f t="shared" si="434"/>
        <v>1.372156300463596E-14</v>
      </c>
      <c r="BL448" s="36">
        <f t="shared" si="435"/>
        <v>1.13337930461273E-14</v>
      </c>
      <c r="BM448" s="36">
        <f t="shared" si="468"/>
        <v>2.2069916546685313E-12</v>
      </c>
      <c r="BN448" s="36">
        <f t="shared" ca="1" si="436"/>
        <v>0.36346005688002847</v>
      </c>
      <c r="BO448" s="36">
        <f t="shared" ca="1" si="457"/>
        <v>1</v>
      </c>
      <c r="BP448" s="36">
        <f t="shared" si="437"/>
        <v>-2.2069916540050213E-12</v>
      </c>
      <c r="BQ448" s="36">
        <f t="shared" si="458"/>
        <v>0.99999999969935993</v>
      </c>
      <c r="BR448" s="2">
        <f t="shared" si="469"/>
        <v>-5</v>
      </c>
      <c r="BS448">
        <v>0</v>
      </c>
      <c r="BT448" s="37">
        <f t="shared" si="459"/>
        <v>1.2233560721910302</v>
      </c>
      <c r="BU448" s="34">
        <f t="shared" si="438"/>
        <v>-5</v>
      </c>
      <c r="BV448" s="34">
        <f t="shared" si="439"/>
        <v>-5</v>
      </c>
      <c r="BW448" s="34">
        <f t="shared" si="440"/>
        <v>-5</v>
      </c>
      <c r="BX448" s="34">
        <f t="shared" si="441"/>
        <v>-5</v>
      </c>
      <c r="BY448" s="34">
        <f t="shared" si="442"/>
        <v>22.122100761302001</v>
      </c>
      <c r="BZ448" s="36">
        <f t="shared" si="460"/>
        <v>1.2203053089187333E-3</v>
      </c>
      <c r="CA448" s="34">
        <f t="shared" si="461"/>
        <v>0.28184554264222955</v>
      </c>
    </row>
    <row r="449" spans="1:79" ht="13.2" x14ac:dyDescent="0.25">
      <c r="A449" s="75">
        <f t="shared" si="443"/>
        <v>1.1369863013698644</v>
      </c>
      <c r="B449" s="34">
        <f t="shared" si="444"/>
        <v>415.00000000000051</v>
      </c>
      <c r="C449">
        <v>30</v>
      </c>
      <c r="D449" s="35">
        <f t="shared" si="403"/>
        <v>3000</v>
      </c>
      <c r="E449" s="27">
        <v>0</v>
      </c>
      <c r="F449" s="64">
        <f t="shared" si="445"/>
        <v>3.1263897495927093</v>
      </c>
      <c r="G449" s="34">
        <v>0</v>
      </c>
      <c r="H449" s="34">
        <f t="shared" si="404"/>
        <v>1</v>
      </c>
      <c r="I449" s="34">
        <f t="shared" si="446"/>
        <v>41549.719772087105</v>
      </c>
      <c r="J449" s="34">
        <f t="shared" si="405"/>
        <v>82391.991496656236</v>
      </c>
      <c r="K449" s="34">
        <f t="shared" si="406"/>
        <v>72348.715245307671</v>
      </c>
      <c r="L449" s="36">
        <f t="shared" si="462"/>
        <v>977.33487476947619</v>
      </c>
      <c r="M449" s="34">
        <f t="shared" si="407"/>
        <v>474.19527922407121</v>
      </c>
      <c r="N449" s="34">
        <f t="shared" si="447"/>
        <v>940.31665262472279</v>
      </c>
      <c r="O449" s="34">
        <f t="shared" si="408"/>
        <v>146.59954174815172</v>
      </c>
      <c r="P449">
        <f t="shared" si="448"/>
        <v>409.36241364483561</v>
      </c>
      <c r="Q449" s="36">
        <f t="shared" si="409"/>
        <v>928.15419619195927</v>
      </c>
      <c r="R449" s="34">
        <f t="shared" si="410"/>
        <v>538.35125501159598</v>
      </c>
      <c r="S449" s="34">
        <f t="shared" si="411"/>
        <v>22.257132210311227</v>
      </c>
      <c r="T449" s="36">
        <f t="shared" si="449"/>
        <v>-2.0183279969390754E-13</v>
      </c>
      <c r="U449" s="36">
        <f t="shared" si="412"/>
        <v>4048.5542507276705</v>
      </c>
      <c r="V449" s="36">
        <f t="shared" si="413"/>
        <v>3.0041480685551133E-3</v>
      </c>
      <c r="W449" s="68">
        <f t="shared" si="414"/>
        <v>2.7923853564842176</v>
      </c>
      <c r="X449">
        <f t="shared" si="415"/>
        <v>6.4034418801886348</v>
      </c>
      <c r="Y449">
        <f t="shared" si="416"/>
        <v>0.11712706557874125</v>
      </c>
      <c r="Z449" s="34">
        <f t="shared" si="417"/>
        <v>1.9787218138990353E-2</v>
      </c>
      <c r="AA449" s="36">
        <f t="shared" si="418"/>
        <v>1.0758357765983696E-3</v>
      </c>
      <c r="AB449" s="34">
        <f t="shared" si="419"/>
        <v>1.9787218138990353E-2</v>
      </c>
      <c r="AC449" s="36">
        <f t="shared" si="420"/>
        <v>109.64432510517868</v>
      </c>
      <c r="AD449" s="34">
        <f t="shared" si="421"/>
        <v>0</v>
      </c>
      <c r="AE449">
        <f t="shared" si="450"/>
        <v>5541.1692707387974</v>
      </c>
      <c r="AF449" s="36">
        <f t="shared" si="451"/>
        <v>0</v>
      </c>
      <c r="AG449" s="34">
        <f t="shared" si="422"/>
        <v>386.89032523163371</v>
      </c>
      <c r="AH449">
        <f t="shared" si="463"/>
        <v>8.6240864793817877</v>
      </c>
      <c r="AI449" s="29">
        <f t="shared" si="452"/>
        <v>386.89032523163371</v>
      </c>
      <c r="AJ449">
        <f t="shared" si="453"/>
        <v>6902.4536682357802</v>
      </c>
      <c r="AK449" s="36">
        <f t="shared" si="464"/>
        <v>2.831148794150465E-37</v>
      </c>
      <c r="AL449" s="36">
        <f t="shared" si="454"/>
        <v>-4.1211263931402274E-4</v>
      </c>
      <c r="AM449" s="36">
        <f t="shared" si="455"/>
        <v>-6.694910820777183E-5</v>
      </c>
      <c r="AN449" s="37">
        <f t="shared" si="465"/>
        <v>-1.4612844629284046E-37</v>
      </c>
      <c r="AO449" s="36">
        <f t="shared" si="466"/>
        <v>6.2066776634534408E-2</v>
      </c>
      <c r="AP449" s="36">
        <f t="shared" si="467"/>
        <v>3.3151232572639837E-3</v>
      </c>
      <c r="AQ449" s="74">
        <f t="shared" si="423"/>
        <v>-7.1583751603387878E-35</v>
      </c>
      <c r="AR449" s="73">
        <f t="shared" si="424"/>
        <v>-2.7865247093740055E-37</v>
      </c>
      <c r="AS449" s="72">
        <f t="shared" si="456"/>
        <v>2.3909889784333482E-4</v>
      </c>
      <c r="AT449" s="37">
        <f t="shared" si="425"/>
        <v>-2.8981070183692953E-31</v>
      </c>
      <c r="AU449" s="37">
        <f t="shared" si="426"/>
        <v>1.5720157986405072</v>
      </c>
      <c r="AV449" s="34">
        <f t="shared" si="427"/>
        <v>0.94928022033156534</v>
      </c>
      <c r="AW449" s="34">
        <f t="shared" si="428"/>
        <v>0.2626018843814773</v>
      </c>
      <c r="AX449" s="37">
        <f t="shared" si="429"/>
        <v>1.5528301962727977</v>
      </c>
      <c r="AY449" s="7">
        <f t="shared" si="430"/>
        <v>5.5570976574700577</v>
      </c>
      <c r="AZ449" s="37">
        <f t="shared" si="431"/>
        <v>4.3452155527570149</v>
      </c>
      <c r="BA449" s="2">
        <f>BE449*'mass balance'!$B$17+BF449*'mass balance'!$C$17+BG449*'mass balance'!$D$17+BH449*'mass balance'!$E$17</f>
        <v>9.6224700021464249E-4</v>
      </c>
      <c r="BB449" s="2">
        <f>BE449*'mass balance'!$B$18+BF449*'mass balance'!$C$18+BG449*'mass balance'!$D$18+BH449*'mass balance'!$E$18</f>
        <v>9.7705080021794478E-4</v>
      </c>
      <c r="BC449" s="2">
        <f>BE449*'mass balance'!$B$19+BF449*'mass balance'!$C$19+BG449*'mass balance'!$D$19+BH449*'mass balance'!$E$19</f>
        <v>-1.2213135002724308E-3</v>
      </c>
      <c r="BD449" s="2">
        <f>BE449*'mass balance'!$B$20+BF449*'mass balance'!$C$20+BG449*'mass balance'!$D$20+BH449*'mass balance'!$E$20</f>
        <v>4.4411400009906565E-5</v>
      </c>
      <c r="BE449" s="2">
        <f>N449*'mass balance'!$H$11+R449*'mass balance'!$I$11+S449*'mass balance'!$J$11</f>
        <v>-2.1071521627444769E-3</v>
      </c>
      <c r="BF449" s="2">
        <f>N449*'mass balance'!$H$12+R449*'mass balance'!$I$12+S449*'mass balance'!$J$12</f>
        <v>3.7708971571821678E-5</v>
      </c>
      <c r="BG449" s="2">
        <f>N449*'mass balance'!$H$13+R449*'mass balance'!$I$13+S449*'mass balance'!$J$13</f>
        <v>6.5466942310830271E-4</v>
      </c>
      <c r="BH449" s="2">
        <f>N449*'mass balance'!$H$14+R449*'mass balance'!$I$14+S449*'mass balance'!$J$14</f>
        <v>2.3046976780017716E-4</v>
      </c>
      <c r="BI449" s="36">
        <f t="shared" si="432"/>
        <v>6.038243608117373E-16</v>
      </c>
      <c r="BJ449" s="36">
        <f t="shared" si="433"/>
        <v>3.4867207317553073E-17</v>
      </c>
      <c r="BK449" s="36">
        <f t="shared" si="434"/>
        <v>1.3756398448469329E-14</v>
      </c>
      <c r="BL449" s="36">
        <f t="shared" si="435"/>
        <v>1.1369844567679303E-14</v>
      </c>
      <c r="BM449" s="36">
        <f t="shared" si="468"/>
        <v>2.2183254477146584E-12</v>
      </c>
      <c r="BN449" s="36">
        <f t="shared" ca="1" si="436"/>
        <v>0.3943803441053999</v>
      </c>
      <c r="BO449" s="36">
        <f t="shared" ca="1" si="457"/>
        <v>1</v>
      </c>
      <c r="BP449" s="36">
        <f t="shared" si="437"/>
        <v>-2.2183254470428452E-12</v>
      </c>
      <c r="BQ449" s="36">
        <f t="shared" si="458"/>
        <v>0.99999999969715292</v>
      </c>
      <c r="BR449" s="2">
        <f t="shared" si="469"/>
        <v>-5</v>
      </c>
      <c r="BS449">
        <v>0</v>
      </c>
      <c r="BT449" s="37">
        <f t="shared" si="459"/>
        <v>1.2243667840231118</v>
      </c>
      <c r="BU449" s="34">
        <f t="shared" si="438"/>
        <v>-5</v>
      </c>
      <c r="BV449" s="34">
        <f t="shared" si="439"/>
        <v>-5</v>
      </c>
      <c r="BW449" s="34">
        <f t="shared" si="440"/>
        <v>-5</v>
      </c>
      <c r="BX449" s="34">
        <f t="shared" si="441"/>
        <v>-5</v>
      </c>
      <c r="BY449" s="34">
        <f t="shared" si="442"/>
        <v>22.138053991031409</v>
      </c>
      <c r="BZ449" s="36">
        <f t="shared" si="460"/>
        <v>1.2213135002724308E-3</v>
      </c>
      <c r="CA449" s="34">
        <f t="shared" si="461"/>
        <v>0.28177354360389739</v>
      </c>
    </row>
    <row r="450" spans="1:79" ht="13.2" x14ac:dyDescent="0.25">
      <c r="A450" s="75">
        <f t="shared" si="443"/>
        <v>1.1397260273972618</v>
      </c>
      <c r="B450" s="34">
        <f t="shared" si="444"/>
        <v>416.00000000000057</v>
      </c>
      <c r="C450">
        <v>30</v>
      </c>
      <c r="D450" s="35">
        <f t="shared" si="403"/>
        <v>3000</v>
      </c>
      <c r="E450" s="27">
        <v>0</v>
      </c>
      <c r="F450" s="64">
        <f t="shared" si="445"/>
        <v>3.1263897495927093</v>
      </c>
      <c r="G450" s="34">
        <v>0</v>
      </c>
      <c r="H450" s="34">
        <f t="shared" si="404"/>
        <v>1</v>
      </c>
      <c r="I450" s="34">
        <f t="shared" si="446"/>
        <v>41549.719772087105</v>
      </c>
      <c r="J450" s="34">
        <f t="shared" si="405"/>
        <v>82451.074407340464</v>
      </c>
      <c r="K450" s="34">
        <f t="shared" si="406"/>
        <v>72400.596169694953</v>
      </c>
      <c r="L450" s="36">
        <f t="shared" si="462"/>
        <v>978.38632659347036</v>
      </c>
      <c r="M450" s="34">
        <f t="shared" si="407"/>
        <v>474.19527922407121</v>
      </c>
      <c r="N450" s="34">
        <f t="shared" si="447"/>
        <v>940.99094928623958</v>
      </c>
      <c r="O450" s="34">
        <f t="shared" si="408"/>
        <v>146.59954174815172</v>
      </c>
      <c r="P450">
        <f t="shared" si="448"/>
        <v>409.80282037502934</v>
      </c>
      <c r="Q450" s="36">
        <f t="shared" si="409"/>
        <v>928.88375979754676</v>
      </c>
      <c r="R450" s="34">
        <f t="shared" si="410"/>
        <v>538.81117647389385</v>
      </c>
      <c r="S450" s="34">
        <f t="shared" si="411"/>
        <v>22.155994443623854</v>
      </c>
      <c r="T450" s="36">
        <f t="shared" si="449"/>
        <v>-2.0176047191398483E-13</v>
      </c>
      <c r="U450" s="36">
        <f t="shared" si="412"/>
        <v>4048.5542507276705</v>
      </c>
      <c r="V450" s="36">
        <f t="shared" si="413"/>
        <v>2.9904970364463611E-3</v>
      </c>
      <c r="W450" s="68">
        <f t="shared" si="414"/>
        <v>2.7953895045527726</v>
      </c>
      <c r="X450">
        <f t="shared" si="415"/>
        <v>6.4057374078044482</v>
      </c>
      <c r="Y450">
        <f t="shared" si="416"/>
        <v>0.11712706557874125</v>
      </c>
      <c r="Z450" s="34">
        <f t="shared" si="417"/>
        <v>1.9787218138990353E-2</v>
      </c>
      <c r="AA450" s="36">
        <f t="shared" si="418"/>
        <v>1.0697961881790793E-3</v>
      </c>
      <c r="AB450" s="34">
        <f t="shared" si="419"/>
        <v>1.9787218138990353E-2</v>
      </c>
      <c r="AC450" s="36">
        <f t="shared" si="420"/>
        <v>109.64432510517868</v>
      </c>
      <c r="AD450" s="34">
        <f t="shared" si="421"/>
        <v>0</v>
      </c>
      <c r="AE450">
        <f t="shared" si="450"/>
        <v>5541.1692707387974</v>
      </c>
      <c r="AF450" s="36">
        <f t="shared" si="451"/>
        <v>0</v>
      </c>
      <c r="AG450" s="34">
        <f t="shared" si="422"/>
        <v>387.2806198737149</v>
      </c>
      <c r="AH450">
        <f t="shared" si="463"/>
        <v>8.5831767974938771</v>
      </c>
      <c r="AI450" s="29">
        <f t="shared" si="452"/>
        <v>387.2806198737149</v>
      </c>
      <c r="AJ450">
        <f t="shared" si="453"/>
        <v>7289.7342881094955</v>
      </c>
      <c r="AK450" s="36">
        <f t="shared" si="464"/>
        <v>2.7865247093740055E-37</v>
      </c>
      <c r="AL450" s="36">
        <f t="shared" si="454"/>
        <v>-4.0937628281717395E-4</v>
      </c>
      <c r="AM450" s="36">
        <f t="shared" si="455"/>
        <v>-6.5597067049122685E-5</v>
      </c>
      <c r="AN450" s="37">
        <f t="shared" si="465"/>
        <v>1.3698643312220604E-37</v>
      </c>
      <c r="AO450" s="36">
        <f t="shared" si="466"/>
        <v>6.1654663995220384E-2</v>
      </c>
      <c r="AP450" s="36">
        <f t="shared" si="467"/>
        <v>3.2481741490562118E-3</v>
      </c>
      <c r="AQ450" s="74">
        <f t="shared" si="423"/>
        <v>6.8460018890093218E-35</v>
      </c>
      <c r="AR450" s="73">
        <f t="shared" si="424"/>
        <v>2.6294748541434409E-37</v>
      </c>
      <c r="AS450" s="72">
        <f t="shared" si="456"/>
        <v>2.3436772580301334E-4</v>
      </c>
      <c r="AT450" s="37">
        <f t="shared" si="425"/>
        <v>2.7716410048238334E-31</v>
      </c>
      <c r="AU450" s="37">
        <f t="shared" si="426"/>
        <v>1.5402688475801203</v>
      </c>
      <c r="AV450" s="34">
        <f t="shared" si="427"/>
        <v>1.0024700425935462</v>
      </c>
      <c r="AW450" s="34">
        <f t="shared" si="428"/>
        <v>0.26288440088369702</v>
      </c>
      <c r="AX450" s="37">
        <f t="shared" si="429"/>
        <v>1.5545007865529301</v>
      </c>
      <c r="AY450" s="7">
        <f t="shared" si="430"/>
        <v>5.6152447345829462</v>
      </c>
      <c r="AZ450" s="37">
        <f t="shared" si="431"/>
        <v>4.3498902911057025</v>
      </c>
      <c r="BA450" s="2">
        <f>BE450*'mass balance'!$B$17+BF450*'mass balance'!$C$17+BG450*'mass balance'!$D$17+BH450*'mass balance'!$E$17</f>
        <v>9.630376635775844E-4</v>
      </c>
      <c r="BB450" s="2">
        <f>BE450*'mass balance'!$B$18+BF450*'mass balance'!$C$18+BG450*'mass balance'!$D$18+BH450*'mass balance'!$E$18</f>
        <v>9.7785362763262414E-4</v>
      </c>
      <c r="BC450" s="2">
        <f>BE450*'mass balance'!$B$19+BF450*'mass balance'!$C$19+BG450*'mass balance'!$D$19+BH450*'mass balance'!$E$19</f>
        <v>-1.2223170345407805E-3</v>
      </c>
      <c r="BD450" s="2">
        <f>BE450*'mass balance'!$B$20+BF450*'mass balance'!$C$20+BG450*'mass balance'!$D$20+BH450*'mass balance'!$E$20</f>
        <v>4.4447892165119278E-5</v>
      </c>
      <c r="BE450" s="2">
        <f>N450*'mass balance'!$H$11+R450*'mass balance'!$I$11+S450*'mass balance'!$J$11</f>
        <v>-2.1086631916778478E-3</v>
      </c>
      <c r="BF450" s="2">
        <f>N450*'mass balance'!$H$12+R450*'mass balance'!$I$12+S450*'mass balance'!$J$12</f>
        <v>3.7537619704347716E-5</v>
      </c>
      <c r="BG450" s="2">
        <f>N450*'mass balance'!$H$13+R450*'mass balance'!$I$13+S450*'mass balance'!$J$13</f>
        <v>6.5521341098055479E-4</v>
      </c>
      <c r="BH450" s="2">
        <f>N450*'mass balance'!$H$14+R450*'mass balance'!$I$14+S450*'mass balance'!$J$14</f>
        <v>2.3063503658976459E-4</v>
      </c>
      <c r="BI450" s="36">
        <f t="shared" si="432"/>
        <v>6.038243608117373E-16</v>
      </c>
      <c r="BJ450" s="36">
        <f t="shared" si="433"/>
        <v>3.4898946293775416E-17</v>
      </c>
      <c r="BK450" s="36">
        <f t="shared" si="434"/>
        <v>1.3791265655786881E-14</v>
      </c>
      <c r="BL450" s="36">
        <f t="shared" si="435"/>
        <v>1.1405946131302398E-14</v>
      </c>
      <c r="BM450" s="36">
        <f t="shared" si="468"/>
        <v>2.2296952922823376E-12</v>
      </c>
      <c r="BN450" s="36">
        <f t="shared" ca="1" si="436"/>
        <v>0.93163761799397382</v>
      </c>
      <c r="BO450" s="36">
        <f t="shared" ca="1" si="457"/>
        <v>1</v>
      </c>
      <c r="BP450" s="36">
        <f t="shared" si="437"/>
        <v>-2.2296952916021347E-12</v>
      </c>
      <c r="BQ450" s="36">
        <f t="shared" si="458"/>
        <v>0.99999999969493458</v>
      </c>
      <c r="BR450" s="2">
        <f t="shared" si="469"/>
        <v>-5</v>
      </c>
      <c r="BS450">
        <v>0</v>
      </c>
      <c r="BT450" s="37">
        <f t="shared" si="459"/>
        <v>1.2253728271271325</v>
      </c>
      <c r="BU450" s="34">
        <f t="shared" si="438"/>
        <v>-5</v>
      </c>
      <c r="BV450" s="34">
        <f t="shared" si="439"/>
        <v>-5</v>
      </c>
      <c r="BW450" s="34">
        <f t="shared" si="440"/>
        <v>-5</v>
      </c>
      <c r="BX450" s="34">
        <f t="shared" si="441"/>
        <v>-5</v>
      </c>
      <c r="BY450" s="34">
        <f t="shared" si="442"/>
        <v>22.153929085721014</v>
      </c>
      <c r="BZ450" s="36">
        <f t="shared" si="460"/>
        <v>1.2223170345407805E-3</v>
      </c>
      <c r="CA450" s="34">
        <f t="shared" si="461"/>
        <v>0.28170200743514701</v>
      </c>
    </row>
    <row r="451" spans="1:79" ht="13.2" x14ac:dyDescent="0.25">
      <c r="A451" s="75">
        <f t="shared" si="443"/>
        <v>1.1424657534246592</v>
      </c>
      <c r="B451" s="34">
        <f t="shared" si="444"/>
        <v>417.00000000000057</v>
      </c>
      <c r="C451">
        <v>30</v>
      </c>
      <c r="D451" s="35">
        <f t="shared" si="403"/>
        <v>3000</v>
      </c>
      <c r="E451" s="27">
        <v>0</v>
      </c>
      <c r="F451" s="64">
        <f t="shared" si="445"/>
        <v>3.1263897495927093</v>
      </c>
      <c r="G451" s="34">
        <v>0</v>
      </c>
      <c r="H451" s="34">
        <f t="shared" si="404"/>
        <v>1</v>
      </c>
      <c r="I451" s="34">
        <f t="shared" si="446"/>
        <v>41549.719772087105</v>
      </c>
      <c r="J451" s="34">
        <f t="shared" si="405"/>
        <v>82509.86782436652</v>
      </c>
      <c r="K451" s="34">
        <f t="shared" si="406"/>
        <v>72452.222888620541</v>
      </c>
      <c r="L451" s="36">
        <f t="shared" si="462"/>
        <v>979.4330005562266</v>
      </c>
      <c r="M451" s="34">
        <f t="shared" si="407"/>
        <v>474.19527922407121</v>
      </c>
      <c r="N451" s="34">
        <f t="shared" si="447"/>
        <v>941.66194203796294</v>
      </c>
      <c r="O451" s="34">
        <f t="shared" si="408"/>
        <v>146.59954174815172</v>
      </c>
      <c r="P451">
        <f t="shared" si="448"/>
        <v>410.24122587017155</v>
      </c>
      <c r="Q451" s="36">
        <f t="shared" si="409"/>
        <v>929.60981695978126</v>
      </c>
      <c r="R451" s="34">
        <f t="shared" si="410"/>
        <v>539.26900290904007</v>
      </c>
      <c r="S451" s="34">
        <f t="shared" si="411"/>
        <v>22.055227310635587</v>
      </c>
      <c r="T451" s="36">
        <f t="shared" si="449"/>
        <v>-2.0168857565619516E-13</v>
      </c>
      <c r="U451" s="36">
        <f t="shared" si="412"/>
        <v>4048.5542507276705</v>
      </c>
      <c r="V451" s="36">
        <f t="shared" si="413"/>
        <v>2.9768960304820519E-3</v>
      </c>
      <c r="W451" s="68">
        <f t="shared" si="414"/>
        <v>2.7983800015892188</v>
      </c>
      <c r="X451">
        <f t="shared" si="415"/>
        <v>6.408020871538108</v>
      </c>
      <c r="Y451">
        <f t="shared" si="416"/>
        <v>0.11712706557874125</v>
      </c>
      <c r="Z451" s="34">
        <f t="shared" si="417"/>
        <v>1.9787218138990353E-2</v>
      </c>
      <c r="AA451" s="36">
        <f t="shared" si="418"/>
        <v>1.0637926331632775E-3</v>
      </c>
      <c r="AB451" s="34">
        <f t="shared" si="419"/>
        <v>1.9787218138990353E-2</v>
      </c>
      <c r="AC451" s="36">
        <f t="shared" si="420"/>
        <v>109.64432510517868</v>
      </c>
      <c r="AD451" s="34">
        <f t="shared" si="421"/>
        <v>0</v>
      </c>
      <c r="AE451">
        <f t="shared" si="450"/>
        <v>5541.1692707387974</v>
      </c>
      <c r="AF451" s="36">
        <f t="shared" si="451"/>
        <v>0</v>
      </c>
      <c r="AG451" s="34">
        <f t="shared" si="422"/>
        <v>387.66903867379546</v>
      </c>
      <c r="AH451">
        <f t="shared" si="463"/>
        <v>8.5424367576997611</v>
      </c>
      <c r="AI451" s="29">
        <f t="shared" si="452"/>
        <v>387.66903867379546</v>
      </c>
      <c r="AJ451">
        <f t="shared" si="453"/>
        <v>7677.403326783291</v>
      </c>
      <c r="AK451" s="36">
        <f t="shared" si="464"/>
        <v>-2.6294748541434409E-37</v>
      </c>
      <c r="AL451" s="36">
        <f t="shared" si="454"/>
        <v>-4.0665809525319336E-4</v>
      </c>
      <c r="AM451" s="36">
        <f t="shared" si="455"/>
        <v>-6.4272330440804626E-5</v>
      </c>
      <c r="AN451" s="37">
        <f t="shared" si="465"/>
        <v>4.1563890405960659E-37</v>
      </c>
      <c r="AO451" s="36">
        <f t="shared" si="466"/>
        <v>6.1245287712403208E-2</v>
      </c>
      <c r="AP451" s="36">
        <f t="shared" si="467"/>
        <v>3.1825770820070893E-3</v>
      </c>
      <c r="AQ451" s="74">
        <f t="shared" si="423"/>
        <v>2.1191193465919774E-34</v>
      </c>
      <c r="AR451" s="73">
        <f t="shared" si="424"/>
        <v>8.0310288246450801E-37</v>
      </c>
      <c r="AS451" s="72">
        <f t="shared" si="456"/>
        <v>2.2973017188087234E-4</v>
      </c>
      <c r="AT451" s="37">
        <f t="shared" si="425"/>
        <v>8.579369638444188E-31</v>
      </c>
      <c r="AU451" s="37">
        <f t="shared" si="426"/>
        <v>1.5091630280544814</v>
      </c>
      <c r="AV451" s="34">
        <f t="shared" si="427"/>
        <v>1.0557132399346532</v>
      </c>
      <c r="AW451" s="34">
        <f t="shared" si="428"/>
        <v>0.26316563361369416</v>
      </c>
      <c r="AX451" s="37">
        <f t="shared" si="429"/>
        <v>1.5561637855689057</v>
      </c>
      <c r="AY451" s="7">
        <f t="shared" si="430"/>
        <v>5.6734226607064722</v>
      </c>
      <c r="AZ451" s="37">
        <f t="shared" si="431"/>
        <v>4.354543787158125</v>
      </c>
      <c r="BA451" s="2">
        <f>BE451*'mass balance'!$B$17+BF451*'mass balance'!$C$17+BG451*'mass balance'!$D$17+BH451*'mass balance'!$E$17</f>
        <v>9.6382467184686564E-4</v>
      </c>
      <c r="BB451" s="2">
        <f>BE451*'mass balance'!$B$18+BF451*'mass balance'!$C$18+BG451*'mass balance'!$D$18+BH451*'mass balance'!$E$18</f>
        <v>9.7865274372143296E-4</v>
      </c>
      <c r="BC451" s="2">
        <f>BE451*'mass balance'!$B$19+BF451*'mass balance'!$C$19+BG451*'mass balance'!$D$19+BH451*'mass balance'!$E$19</f>
        <v>-1.2233159296517913E-3</v>
      </c>
      <c r="BD451" s="2">
        <f>BE451*'mass balance'!$B$20+BF451*'mass balance'!$C$20+BG451*'mass balance'!$D$20+BH451*'mass balance'!$E$20</f>
        <v>4.4484215623701494E-5</v>
      </c>
      <c r="BE451" s="2">
        <f>N451*'mass balance'!$H$11+R451*'mass balance'!$I$11+S451*'mass balance'!$J$11</f>
        <v>-2.1101668168917939E-3</v>
      </c>
      <c r="BF451" s="2">
        <f>N451*'mass balance'!$H$12+R451*'mass balance'!$I$12+S451*'mass balance'!$J$12</f>
        <v>3.736689578010971E-5</v>
      </c>
      <c r="BG451" s="2">
        <f>N451*'mass balance'!$H$13+R451*'mass balance'!$I$13+S451*'mass balance'!$J$13</f>
        <v>6.5575467554877115E-4</v>
      </c>
      <c r="BH451" s="2">
        <f>N451*'mass balance'!$H$14+R451*'mass balance'!$I$14+S451*'mass balance'!$J$14</f>
        <v>2.3079949559753993E-4</v>
      </c>
      <c r="BI451" s="36">
        <f t="shared" si="432"/>
        <v>6.038243608117373E-16</v>
      </c>
      <c r="BJ451" s="36">
        <f t="shared" si="433"/>
        <v>3.4930660323863818E-17</v>
      </c>
      <c r="BK451" s="36">
        <f t="shared" si="434"/>
        <v>1.3826164602080657E-14</v>
      </c>
      <c r="BL451" s="36">
        <f t="shared" si="435"/>
        <v>1.1442097614483129E-14</v>
      </c>
      <c r="BM451" s="36">
        <f t="shared" si="468"/>
        <v>2.2411012384136401E-12</v>
      </c>
      <c r="BN451" s="36">
        <f t="shared" ca="1" si="436"/>
        <v>0.80005289277558533</v>
      </c>
      <c r="BO451" s="36">
        <f t="shared" ca="1" si="457"/>
        <v>1</v>
      </c>
      <c r="BP451" s="36">
        <f t="shared" si="437"/>
        <v>-2.2411012377249605E-12</v>
      </c>
      <c r="BQ451" s="36">
        <f t="shared" si="458"/>
        <v>0.99999999969270492</v>
      </c>
      <c r="BR451" s="2">
        <f t="shared" si="469"/>
        <v>-5</v>
      </c>
      <c r="BS451">
        <v>0</v>
      </c>
      <c r="BT451" s="37">
        <f t="shared" si="459"/>
        <v>1.2263742194759208</v>
      </c>
      <c r="BU451" s="34">
        <f t="shared" si="438"/>
        <v>-5</v>
      </c>
      <c r="BV451" s="34">
        <f t="shared" si="439"/>
        <v>-5</v>
      </c>
      <c r="BW451" s="34">
        <f t="shared" si="440"/>
        <v>-5</v>
      </c>
      <c r="BX451" s="34">
        <f t="shared" si="441"/>
        <v>-5</v>
      </c>
      <c r="BY451" s="34">
        <f t="shared" si="442"/>
        <v>22.169726395833283</v>
      </c>
      <c r="BZ451" s="36">
        <f t="shared" si="460"/>
        <v>1.2233159296517913E-3</v>
      </c>
      <c r="CA451" s="34">
        <f t="shared" si="461"/>
        <v>0.28163093068270206</v>
      </c>
    </row>
    <row r="452" spans="1:79" ht="13.2" x14ac:dyDescent="0.25">
      <c r="A452" s="75">
        <f t="shared" si="443"/>
        <v>1.1452054794520565</v>
      </c>
      <c r="B452" s="34">
        <f t="shared" si="444"/>
        <v>418.00000000000063</v>
      </c>
      <c r="C452">
        <v>30</v>
      </c>
      <c r="D452" s="35">
        <f t="shared" si="403"/>
        <v>3000</v>
      </c>
      <c r="E452" s="27">
        <v>0</v>
      </c>
      <c r="F452" s="64">
        <f t="shared" si="445"/>
        <v>3.1263897495927093</v>
      </c>
      <c r="G452" s="34">
        <v>0</v>
      </c>
      <c r="H452" s="34">
        <f t="shared" si="404"/>
        <v>1</v>
      </c>
      <c r="I452" s="34">
        <f t="shared" si="446"/>
        <v>41549.719772087105</v>
      </c>
      <c r="J452" s="34">
        <f t="shared" si="405"/>
        <v>82568.373047562389</v>
      </c>
      <c r="K452" s="34">
        <f t="shared" si="406"/>
        <v>72503.5965434682</v>
      </c>
      <c r="L452" s="36">
        <f t="shared" si="462"/>
        <v>980.47491416689536</v>
      </c>
      <c r="M452" s="34">
        <f t="shared" si="407"/>
        <v>474.19527922407121</v>
      </c>
      <c r="N452" s="34">
        <f t="shared" si="447"/>
        <v>942.3296457144645</v>
      </c>
      <c r="O452" s="34">
        <f t="shared" si="408"/>
        <v>146.59954174815172</v>
      </c>
      <c r="P452">
        <f t="shared" si="448"/>
        <v>410.67763746407212</v>
      </c>
      <c r="Q452" s="36">
        <f t="shared" si="409"/>
        <v>930.33238270290099</v>
      </c>
      <c r="R452" s="34">
        <f t="shared" si="410"/>
        <v>539.72474205272044</v>
      </c>
      <c r="S452" s="34">
        <f t="shared" si="411"/>
        <v>21.954830464257896</v>
      </c>
      <c r="T452" s="36">
        <f t="shared" si="449"/>
        <v>-2.0161710806101623E-13</v>
      </c>
      <c r="U452" s="36">
        <f t="shared" si="412"/>
        <v>4048.5542507276705</v>
      </c>
      <c r="V452" s="36">
        <f t="shared" si="413"/>
        <v>2.9633450038140897E-3</v>
      </c>
      <c r="W452" s="68">
        <f t="shared" si="414"/>
        <v>2.801356897619701</v>
      </c>
      <c r="X452">
        <f t="shared" si="415"/>
        <v>6.4102923347385756</v>
      </c>
      <c r="Y452">
        <f t="shared" si="416"/>
        <v>0.11712706557874125</v>
      </c>
      <c r="Z452" s="34">
        <f t="shared" si="417"/>
        <v>1.9787218138990353E-2</v>
      </c>
      <c r="AA452" s="36">
        <f t="shared" si="418"/>
        <v>1.0578248727722017E-3</v>
      </c>
      <c r="AB452" s="34">
        <f t="shared" si="419"/>
        <v>1.9787218138990353E-2</v>
      </c>
      <c r="AC452" s="36">
        <f t="shared" si="420"/>
        <v>109.64432510517868</v>
      </c>
      <c r="AD452" s="34">
        <f t="shared" si="421"/>
        <v>0</v>
      </c>
      <c r="AE452">
        <f t="shared" si="450"/>
        <v>5541.1692707387974</v>
      </c>
      <c r="AF452" s="36">
        <f t="shared" si="451"/>
        <v>0</v>
      </c>
      <c r="AG452" s="34">
        <f t="shared" si="422"/>
        <v>388.05558966939225</v>
      </c>
      <c r="AH452">
        <f t="shared" si="463"/>
        <v>8.5018659154115426</v>
      </c>
      <c r="AI452" s="29">
        <f t="shared" si="452"/>
        <v>388.05558966939225</v>
      </c>
      <c r="AJ452">
        <f t="shared" si="453"/>
        <v>8065.4589164526833</v>
      </c>
      <c r="AK452" s="36">
        <f t="shared" si="464"/>
        <v>-8.0310288246450801E-37</v>
      </c>
      <c r="AL452" s="36">
        <f t="shared" si="454"/>
        <v>-4.0395795598351591E-4</v>
      </c>
      <c r="AM452" s="36">
        <f t="shared" si="455"/>
        <v>-6.2974346965825669E-5</v>
      </c>
      <c r="AN452" s="37">
        <f t="shared" si="465"/>
        <v>1.526914186452625E-37</v>
      </c>
      <c r="AO452" s="36">
        <f t="shared" si="466"/>
        <v>6.0838629617150017E-2</v>
      </c>
      <c r="AP452" s="36">
        <f t="shared" si="467"/>
        <v>3.1183047515662846E-3</v>
      </c>
      <c r="AQ452" s="74">
        <f t="shared" si="423"/>
        <v>7.9420684145472504E-35</v>
      </c>
      <c r="AR452" s="73">
        <f t="shared" si="424"/>
        <v>2.9698420242318394E-37</v>
      </c>
      <c r="AS452" s="72">
        <f t="shared" si="456"/>
        <v>2.2518438360738066E-4</v>
      </c>
      <c r="AT452" s="37">
        <f t="shared" si="425"/>
        <v>3.2153894839285219E-31</v>
      </c>
      <c r="AU452" s="37">
        <f t="shared" si="426"/>
        <v>1.4786853923747223</v>
      </c>
      <c r="AV452" s="34">
        <f t="shared" si="427"/>
        <v>1.1090095557390658</v>
      </c>
      <c r="AW452" s="34">
        <f t="shared" si="428"/>
        <v>0.26344558727603418</v>
      </c>
      <c r="AX452" s="37">
        <f t="shared" si="429"/>
        <v>1.5578192211399893</v>
      </c>
      <c r="AY452" s="7">
        <f t="shared" si="430"/>
        <v>5.7316312617747895</v>
      </c>
      <c r="AZ452" s="37">
        <f t="shared" si="431"/>
        <v>4.3591761187596898</v>
      </c>
      <c r="BA452" s="2">
        <f>BE452*'mass balance'!$B$17+BF452*'mass balance'!$C$17+BG452*'mass balance'!$D$17+BH452*'mass balance'!$E$17</f>
        <v>9.6460803912503138E-4</v>
      </c>
      <c r="BB452" s="2">
        <f>BE452*'mass balance'!$B$18+BF452*'mass balance'!$C$18+BG452*'mass balance'!$D$18+BH452*'mass balance'!$E$18</f>
        <v>9.7944816280387819E-4</v>
      </c>
      <c r="BC452" s="2">
        <f>BE452*'mass balance'!$B$19+BF452*'mass balance'!$C$19+BG452*'mass balance'!$D$19+BH452*'mass balance'!$E$19</f>
        <v>-1.2243102035048472E-3</v>
      </c>
      <c r="BD452" s="2">
        <f>BE452*'mass balance'!$B$20+BF452*'mass balance'!$C$20+BG452*'mass balance'!$D$20+BH452*'mass balance'!$E$20</f>
        <v>4.4520371036539899E-5</v>
      </c>
      <c r="BE452" s="2">
        <f>N452*'mass balance'!$H$11+R452*'mass balance'!$I$11+S452*'mass balance'!$J$11</f>
        <v>-2.1116630716290523E-3</v>
      </c>
      <c r="BF452" s="2">
        <f>N452*'mass balance'!$H$12+R452*'mass balance'!$I$12+S452*'mass balance'!$J$12</f>
        <v>3.7196799211055633E-5</v>
      </c>
      <c r="BG452" s="2">
        <f>N452*'mass balance'!$H$13+R452*'mass balance'!$I$13+S452*'mass balance'!$J$13</f>
        <v>6.5629322965083824E-4</v>
      </c>
      <c r="BH452" s="2">
        <f>N452*'mass balance'!$H$14+R452*'mass balance'!$I$14+S452*'mass balance'!$J$14</f>
        <v>2.3096314845942758E-4</v>
      </c>
      <c r="BI452" s="36">
        <f t="shared" si="432"/>
        <v>6.038243608117373E-16</v>
      </c>
      <c r="BJ452" s="36">
        <f t="shared" si="433"/>
        <v>3.4962348974800091E-17</v>
      </c>
      <c r="BK452" s="36">
        <f t="shared" si="434"/>
        <v>1.3861095262404521E-14</v>
      </c>
      <c r="BL452" s="36">
        <f t="shared" si="435"/>
        <v>1.1478298894556701E-14</v>
      </c>
      <c r="BM452" s="36">
        <f t="shared" si="468"/>
        <v>2.2525433360281233E-12</v>
      </c>
      <c r="BN452" s="36">
        <f t="shared" ca="1" si="436"/>
        <v>0.59361102964801893</v>
      </c>
      <c r="BO452" s="36">
        <f t="shared" ca="1" si="457"/>
        <v>1</v>
      </c>
      <c r="BP452" s="36">
        <f t="shared" si="437"/>
        <v>-2.2525433353308795E-12</v>
      </c>
      <c r="BQ452" s="36">
        <f t="shared" si="458"/>
        <v>0.99999999969046383</v>
      </c>
      <c r="BR452" s="2">
        <f t="shared" si="469"/>
        <v>-5</v>
      </c>
      <c r="BS452">
        <v>0</v>
      </c>
      <c r="BT452" s="37">
        <f t="shared" si="459"/>
        <v>1.2273709790136091</v>
      </c>
      <c r="BU452" s="34">
        <f t="shared" si="438"/>
        <v>-5</v>
      </c>
      <c r="BV452" s="34">
        <f t="shared" si="439"/>
        <v>-5</v>
      </c>
      <c r="BW452" s="34">
        <f t="shared" si="440"/>
        <v>-5</v>
      </c>
      <c r="BX452" s="34">
        <f t="shared" si="441"/>
        <v>-5</v>
      </c>
      <c r="BY452" s="34">
        <f t="shared" si="442"/>
        <v>22.185446270621359</v>
      </c>
      <c r="BZ452" s="36">
        <f t="shared" si="460"/>
        <v>1.2243102035048472E-3</v>
      </c>
      <c r="CA452" s="34">
        <f t="shared" si="461"/>
        <v>0.28156030992453485</v>
      </c>
    </row>
    <row r="453" spans="1:79" ht="13.2" x14ac:dyDescent="0.25">
      <c r="A453" s="75">
        <f t="shared" si="443"/>
        <v>1.1479452054794539</v>
      </c>
      <c r="B453" s="34">
        <f t="shared" si="444"/>
        <v>419.00000000000068</v>
      </c>
      <c r="C453">
        <v>30</v>
      </c>
      <c r="D453" s="35">
        <f t="shared" si="403"/>
        <v>3000</v>
      </c>
      <c r="E453" s="27">
        <v>0</v>
      </c>
      <c r="F453" s="64">
        <f t="shared" si="445"/>
        <v>3.1263897495927093</v>
      </c>
      <c r="G453" s="34">
        <v>0</v>
      </c>
      <c r="H453" s="34">
        <f t="shared" si="404"/>
        <v>1</v>
      </c>
      <c r="I453" s="34">
        <f t="shared" si="446"/>
        <v>41549.719772087105</v>
      </c>
      <c r="J453" s="34">
        <f t="shared" si="405"/>
        <v>82626.591372254188</v>
      </c>
      <c r="K453" s="34">
        <f t="shared" si="406"/>
        <v>72554.718271668666</v>
      </c>
      <c r="L453" s="36">
        <f t="shared" si="462"/>
        <v>981.51208491823036</v>
      </c>
      <c r="M453" s="34">
        <f t="shared" si="407"/>
        <v>474.19527922407121</v>
      </c>
      <c r="N453" s="34">
        <f t="shared" si="447"/>
        <v>942.9940750989374</v>
      </c>
      <c r="O453" s="34">
        <f t="shared" si="408"/>
        <v>146.59954174815172</v>
      </c>
      <c r="P453">
        <f t="shared" si="448"/>
        <v>411.11206248367296</v>
      </c>
      <c r="Q453" s="36">
        <f t="shared" si="409"/>
        <v>931.05147200718454</v>
      </c>
      <c r="R453" s="34">
        <f t="shared" si="410"/>
        <v>540.17840163257699</v>
      </c>
      <c r="S453" s="34">
        <f t="shared" si="411"/>
        <v>21.854803543828098</v>
      </c>
      <c r="T453" s="36">
        <f t="shared" si="449"/>
        <v>-2.0154606629107049E-13</v>
      </c>
      <c r="U453" s="36">
        <f t="shared" si="412"/>
        <v>4048.5542507276705</v>
      </c>
      <c r="V453" s="36">
        <f t="shared" si="413"/>
        <v>2.9498439077621143E-3</v>
      </c>
      <c r="W453" s="68">
        <f t="shared" si="414"/>
        <v>2.8043202426235152</v>
      </c>
      <c r="X453">
        <f t="shared" si="415"/>
        <v>6.4125518604227514</v>
      </c>
      <c r="Y453">
        <f t="shared" si="416"/>
        <v>0.11712706557874125</v>
      </c>
      <c r="Z453" s="34">
        <f t="shared" si="417"/>
        <v>1.9787218138990353E-2</v>
      </c>
      <c r="AA453" s="36">
        <f t="shared" si="418"/>
        <v>1.0518926700762456E-3</v>
      </c>
      <c r="AB453" s="34">
        <f t="shared" si="419"/>
        <v>1.9787218138990353E-2</v>
      </c>
      <c r="AC453" s="36">
        <f t="shared" si="420"/>
        <v>109.64432510517868</v>
      </c>
      <c r="AD453" s="34">
        <f t="shared" si="421"/>
        <v>0</v>
      </c>
      <c r="AE453">
        <f t="shared" si="450"/>
        <v>5541.1692707387974</v>
      </c>
      <c r="AF453" s="36">
        <f t="shared" si="451"/>
        <v>0</v>
      </c>
      <c r="AG453" s="34">
        <f t="shared" si="422"/>
        <v>388.44028087450482</v>
      </c>
      <c r="AH453">
        <f t="shared" si="463"/>
        <v>8.4614638247535368</v>
      </c>
      <c r="AI453" s="29">
        <f t="shared" si="452"/>
        <v>388.44028087450482</v>
      </c>
      <c r="AJ453">
        <f t="shared" si="453"/>
        <v>8453.8991973271877</v>
      </c>
      <c r="AK453" s="36">
        <f t="shared" si="464"/>
        <v>-2.9698420242318394E-37</v>
      </c>
      <c r="AL453" s="36">
        <f t="shared" si="454"/>
        <v>-4.0127574517059551E-4</v>
      </c>
      <c r="AM453" s="36">
        <f t="shared" si="455"/>
        <v>-6.1702576343092188E-5</v>
      </c>
      <c r="AN453" s="37">
        <f t="shared" si="465"/>
        <v>-6.5041146381924555E-37</v>
      </c>
      <c r="AO453" s="36">
        <f t="shared" si="466"/>
        <v>6.0434671661166499E-2</v>
      </c>
      <c r="AP453" s="36">
        <f t="shared" si="467"/>
        <v>3.0553304046004588E-3</v>
      </c>
      <c r="AQ453" s="74">
        <f t="shared" si="423"/>
        <v>-3.4513336785541006E-34</v>
      </c>
      <c r="AR453" s="73">
        <f t="shared" si="424"/>
        <v>-1.2734175304234737E-36</v>
      </c>
      <c r="AS453" s="72">
        <f t="shared" si="456"/>
        <v>2.2072854516876791E-4</v>
      </c>
      <c r="AT453" s="37">
        <f t="shared" si="425"/>
        <v>-1.3972911634989762E-30</v>
      </c>
      <c r="AU453" s="37">
        <f t="shared" si="426"/>
        <v>1.4488232543313091</v>
      </c>
      <c r="AV453" s="34">
        <f t="shared" si="427"/>
        <v>1.1623587344915596</v>
      </c>
      <c r="AW453" s="34">
        <f t="shared" si="428"/>
        <v>0.26372426657087689</v>
      </c>
      <c r="AX453" s="37">
        <f t="shared" si="429"/>
        <v>1.5594671210593938</v>
      </c>
      <c r="AY453" s="7">
        <f t="shared" si="430"/>
        <v>5.7898703647453456</v>
      </c>
      <c r="AZ453" s="37">
        <f t="shared" si="431"/>
        <v>4.363787363682909</v>
      </c>
      <c r="BA453" s="2">
        <f>BE453*'mass balance'!$B$17+BF453*'mass balance'!$C$17+BG453*'mass balance'!$D$17+BH453*'mass balance'!$E$17</f>
        <v>9.6538777949168816E-4</v>
      </c>
      <c r="BB453" s="2">
        <f>BE453*'mass balance'!$B$18+BF453*'mass balance'!$C$18+BG453*'mass balance'!$D$18+BH453*'mass balance'!$E$18</f>
        <v>9.8023989917617551E-4</v>
      </c>
      <c r="BC453" s="2">
        <f>BE453*'mass balance'!$B$19+BF453*'mass balance'!$C$19+BG453*'mass balance'!$D$19+BH453*'mass balance'!$E$19</f>
        <v>-1.2252998739702196E-3</v>
      </c>
      <c r="BD453" s="2">
        <f>BE453*'mass balance'!$B$20+BF453*'mass balance'!$C$20+BG453*'mass balance'!$D$20+BH453*'mass balance'!$E$20</f>
        <v>4.4556359053462524E-5</v>
      </c>
      <c r="BE453" s="2">
        <f>N453*'mass balance'!$H$11+R453*'mass balance'!$I$11+S453*'mass balance'!$J$11</f>
        <v>-2.1131519890172268E-3</v>
      </c>
      <c r="BF453" s="2">
        <f>N453*'mass balance'!$H$12+R453*'mass balance'!$I$12+S453*'mass balance'!$J$12</f>
        <v>3.7027329386135571E-5</v>
      </c>
      <c r="BG453" s="2">
        <f>N453*'mass balance'!$H$13+R453*'mass balance'!$I$13+S453*'mass balance'!$J$13</f>
        <v>6.5682908607333145E-4</v>
      </c>
      <c r="BH453" s="2">
        <f>N453*'mass balance'!$H$14+R453*'mass balance'!$I$14+S453*'mass balance'!$J$14</f>
        <v>2.3112599879875916E-4</v>
      </c>
      <c r="BI453" s="36">
        <f t="shared" si="432"/>
        <v>6.038243608117373E-16</v>
      </c>
      <c r="BJ453" s="36">
        <f t="shared" si="433"/>
        <v>3.4994011818661213E-17</v>
      </c>
      <c r="BK453" s="36">
        <f t="shared" si="434"/>
        <v>1.3896057611379321E-14</v>
      </c>
      <c r="BL453" s="36">
        <f t="shared" si="435"/>
        <v>1.1514549848710116E-14</v>
      </c>
      <c r="BM453" s="36">
        <f t="shared" si="468"/>
        <v>2.2640216349226801E-12</v>
      </c>
      <c r="BN453" s="36">
        <f t="shared" ca="1" si="436"/>
        <v>0.26328461791036262</v>
      </c>
      <c r="BO453" s="36">
        <f t="shared" ca="1" si="457"/>
        <v>1</v>
      </c>
      <c r="BP453" s="36">
        <f t="shared" si="437"/>
        <v>-2.2640216342167836E-12</v>
      </c>
      <c r="BQ453" s="36">
        <f t="shared" si="458"/>
        <v>0.99999999968821129</v>
      </c>
      <c r="BR453" s="2">
        <f t="shared" si="469"/>
        <v>-5</v>
      </c>
      <c r="BS453">
        <v>0</v>
      </c>
      <c r="BT453" s="37">
        <f t="shared" si="459"/>
        <v>1.2283631236551449</v>
      </c>
      <c r="BU453" s="34">
        <f t="shared" si="438"/>
        <v>-5</v>
      </c>
      <c r="BV453" s="34">
        <f t="shared" si="439"/>
        <v>-5</v>
      </c>
      <c r="BW453" s="34">
        <f t="shared" si="440"/>
        <v>-5</v>
      </c>
      <c r="BX453" s="34">
        <f t="shared" si="441"/>
        <v>-5</v>
      </c>
      <c r="BY453" s="34">
        <f t="shared" si="442"/>
        <v>22.201089058128769</v>
      </c>
      <c r="BZ453" s="36">
        <f t="shared" si="460"/>
        <v>1.2252998739702196E-3</v>
      </c>
      <c r="CA453" s="34">
        <f t="shared" si="461"/>
        <v>0.28149014176952064</v>
      </c>
    </row>
    <row r="454" spans="1:79" ht="13.2" x14ac:dyDescent="0.25">
      <c r="A454" s="75">
        <f t="shared" si="443"/>
        <v>1.1506849315068512</v>
      </c>
      <c r="B454" s="34">
        <f t="shared" si="444"/>
        <v>420.00000000000068</v>
      </c>
      <c r="C454">
        <v>30</v>
      </c>
      <c r="D454" s="35">
        <f t="shared" si="403"/>
        <v>3000</v>
      </c>
      <c r="E454" s="27">
        <v>0</v>
      </c>
      <c r="F454" s="64">
        <f t="shared" si="445"/>
        <v>3.1263897495927093</v>
      </c>
      <c r="G454" s="34">
        <v>0</v>
      </c>
      <c r="H454" s="34">
        <f t="shared" si="404"/>
        <v>1</v>
      </c>
      <c r="I454" s="34">
        <f t="shared" si="446"/>
        <v>41549.719772087105</v>
      </c>
      <c r="J454" s="34">
        <f t="shared" si="405"/>
        <v>82684.524089265455</v>
      </c>
      <c r="K454" s="34">
        <f t="shared" si="406"/>
        <v>72605.589206698845</v>
      </c>
      <c r="L454" s="36">
        <f t="shared" si="462"/>
        <v>982.54453028594696</v>
      </c>
      <c r="M454" s="34">
        <f t="shared" si="407"/>
        <v>474.19527922407121</v>
      </c>
      <c r="N454" s="34">
        <f t="shared" si="447"/>
        <v>943.65524492318775</v>
      </c>
      <c r="O454" s="34">
        <f t="shared" si="408"/>
        <v>146.59954174815172</v>
      </c>
      <c r="P454">
        <f t="shared" si="448"/>
        <v>411.54450824877949</v>
      </c>
      <c r="Q454" s="36">
        <f t="shared" si="409"/>
        <v>931.76709980882583</v>
      </c>
      <c r="R454" s="34">
        <f t="shared" si="410"/>
        <v>540.62998936793565</v>
      </c>
      <c r="S454" s="34">
        <f t="shared" si="411"/>
        <v>21.755146175318828</v>
      </c>
      <c r="T454" s="36">
        <f t="shared" si="449"/>
        <v>-2.0147544753091824E-13</v>
      </c>
      <c r="U454" s="36">
        <f t="shared" si="412"/>
        <v>4048.5542507276705</v>
      </c>
      <c r="V454" s="36">
        <f t="shared" si="413"/>
        <v>2.936392691841976E-3</v>
      </c>
      <c r="W454" s="68">
        <f t="shared" si="414"/>
        <v>2.8072700865312772</v>
      </c>
      <c r="X454">
        <f t="shared" si="415"/>
        <v>6.4147995112772094</v>
      </c>
      <c r="Y454">
        <f t="shared" si="416"/>
        <v>0.11712706557874125</v>
      </c>
      <c r="Z454" s="34">
        <f t="shared" si="417"/>
        <v>1.9787218138990353E-2</v>
      </c>
      <c r="AA454" s="36">
        <f t="shared" si="418"/>
        <v>1.0459957899776739E-3</v>
      </c>
      <c r="AB454" s="34">
        <f t="shared" si="419"/>
        <v>1.9787218138990353E-2</v>
      </c>
      <c r="AC454" s="36">
        <f t="shared" si="420"/>
        <v>109.64432510517868</v>
      </c>
      <c r="AD454" s="34">
        <f t="shared" si="421"/>
        <v>0</v>
      </c>
      <c r="AE454">
        <f t="shared" si="450"/>
        <v>5541.1692707387974</v>
      </c>
      <c r="AF454" s="36">
        <f t="shared" si="451"/>
        <v>0</v>
      </c>
      <c r="AG454" s="34">
        <f t="shared" si="422"/>
        <v>388.82312027954885</v>
      </c>
      <c r="AH454">
        <f t="shared" si="463"/>
        <v>8.4212300385598837</v>
      </c>
      <c r="AI454" s="29">
        <f t="shared" si="452"/>
        <v>388.82312027954885</v>
      </c>
      <c r="AJ454">
        <f t="shared" si="453"/>
        <v>8842.7223176067364</v>
      </c>
      <c r="AK454" s="36">
        <f t="shared" si="464"/>
        <v>1.2734175304234737E-36</v>
      </c>
      <c r="AL454" s="36">
        <f t="shared" si="454"/>
        <v>-3.9861134377258667E-4</v>
      </c>
      <c r="AM454" s="36">
        <f t="shared" si="455"/>
        <v>-6.0456489202518933E-5</v>
      </c>
      <c r="AN454" s="37">
        <f t="shared" si="465"/>
        <v>-9.4739566624242941E-37</v>
      </c>
      <c r="AO454" s="36">
        <f t="shared" si="466"/>
        <v>6.00333959159959E-2</v>
      </c>
      <c r="AP454" s="36">
        <f t="shared" si="467"/>
        <v>2.9936278282573668E-3</v>
      </c>
      <c r="AQ454" s="74">
        <f t="shared" si="423"/>
        <v>-5.1287310363527721E-34</v>
      </c>
      <c r="AR454" s="73">
        <f t="shared" si="424"/>
        <v>-1.8671454138499484E-36</v>
      </c>
      <c r="AS454" s="72">
        <f t="shared" si="456"/>
        <v>2.1636087668169869E-4</v>
      </c>
      <c r="AT454" s="37">
        <f t="shared" si="425"/>
        <v>-2.0763945838064934E-30</v>
      </c>
      <c r="AU454" s="37">
        <f t="shared" si="426"/>
        <v>1.4195641839134518</v>
      </c>
      <c r="AV454" s="34">
        <f t="shared" si="427"/>
        <v>1.2157605217742677</v>
      </c>
      <c r="AW454" s="34">
        <f t="shared" si="428"/>
        <v>0.26400167619380399</v>
      </c>
      <c r="AX454" s="37">
        <f t="shared" si="429"/>
        <v>1.5611075130932612</v>
      </c>
      <c r="AY454" s="7">
        <f t="shared" si="430"/>
        <v>5.8481397975926104</v>
      </c>
      <c r="AZ454" s="37">
        <f t="shared" si="431"/>
        <v>4.3683775996245382</v>
      </c>
      <c r="BA454" s="2">
        <f>BE454*'mass balance'!$B$17+BF454*'mass balance'!$C$17+BG454*'mass balance'!$D$17+BH454*'mass balance'!$E$17</f>
        <v>9.661639070031253E-4</v>
      </c>
      <c r="BB454" s="2">
        <f>BE454*'mass balance'!$B$18+BF454*'mass balance'!$C$18+BG454*'mass balance'!$D$18+BH454*'mass balance'!$E$18</f>
        <v>9.8102796711086577E-4</v>
      </c>
      <c r="BC454" s="2">
        <f>BE454*'mass balance'!$B$19+BF454*'mass balance'!$C$19+BG454*'mass balance'!$D$19+BH454*'mass balance'!$E$19</f>
        <v>-1.2262849588885827E-3</v>
      </c>
      <c r="BD454" s="2">
        <f>BE454*'mass balance'!$B$20+BF454*'mass balance'!$C$20+BG454*'mass balance'!$D$20+BH454*'mass balance'!$E$20</f>
        <v>4.4592180323221174E-5</v>
      </c>
      <c r="BE454" s="2">
        <f>N454*'mass balance'!$H$11+R454*'mass balance'!$I$11+S454*'mass balance'!$J$11</f>
        <v>-2.1146336020687684E-3</v>
      </c>
      <c r="BF454" s="2">
        <f>N454*'mass balance'!$H$12+R454*'mass balance'!$I$12+S454*'mass balance'!$J$12</f>
        <v>3.685848567165659E-5</v>
      </c>
      <c r="BG454" s="2">
        <f>N454*'mass balance'!$H$13+R454*'mass balance'!$I$13+S454*'mass balance'!$J$13</f>
        <v>6.5736225755160904E-4</v>
      </c>
      <c r="BH454" s="2">
        <f>N454*'mass balance'!$H$14+R454*'mass balance'!$I$14+S454*'mass balance'!$J$14</f>
        <v>2.312880502262715E-4</v>
      </c>
      <c r="BI454" s="36">
        <f t="shared" si="432"/>
        <v>6.038243608117373E-16</v>
      </c>
      <c r="BJ454" s="36">
        <f t="shared" si="433"/>
        <v>3.5025648432561983E-17</v>
      </c>
      <c r="BK454" s="36">
        <f t="shared" si="434"/>
        <v>1.3931051623197982E-14</v>
      </c>
      <c r="BL454" s="36">
        <f t="shared" si="435"/>
        <v>1.155085035398525E-14</v>
      </c>
      <c r="BM454" s="36">
        <f t="shared" si="468"/>
        <v>2.2755361847713901E-12</v>
      </c>
      <c r="BN454" s="36">
        <f t="shared" ca="1" si="436"/>
        <v>0.44150032025998698</v>
      </c>
      <c r="BO454" s="36">
        <f t="shared" ca="1" si="457"/>
        <v>1</v>
      </c>
      <c r="BP454" s="36">
        <f t="shared" si="437"/>
        <v>-2.2755361840567517E-12</v>
      </c>
      <c r="BQ454" s="36">
        <f t="shared" si="458"/>
        <v>0.99999999968594733</v>
      </c>
      <c r="BR454" s="2">
        <f t="shared" si="469"/>
        <v>-5</v>
      </c>
      <c r="BS454">
        <v>0</v>
      </c>
      <c r="BT454" s="37">
        <f t="shared" si="459"/>
        <v>1.2293506712858042</v>
      </c>
      <c r="BU454" s="34">
        <f t="shared" si="438"/>
        <v>-5</v>
      </c>
      <c r="BV454" s="34">
        <f t="shared" si="439"/>
        <v>-5</v>
      </c>
      <c r="BW454" s="34">
        <f t="shared" si="440"/>
        <v>-5</v>
      </c>
      <c r="BX454" s="34">
        <f t="shared" si="441"/>
        <v>-5</v>
      </c>
      <c r="BY454" s="34">
        <f t="shared" si="442"/>
        <v>22.216655105189233</v>
      </c>
      <c r="BZ454" s="36">
        <f t="shared" si="460"/>
        <v>1.2262849588885827E-3</v>
      </c>
      <c r="CA454" s="34">
        <f t="shared" si="461"/>
        <v>0.28142042285709618</v>
      </c>
    </row>
    <row r="455" spans="1:79" ht="13.2" x14ac:dyDescent="0.25">
      <c r="A455" s="75">
        <f t="shared" si="443"/>
        <v>1.1534246575342486</v>
      </c>
      <c r="B455" s="34">
        <f t="shared" si="444"/>
        <v>421.00000000000074</v>
      </c>
      <c r="C455">
        <v>30</v>
      </c>
      <c r="D455" s="35">
        <f t="shared" si="403"/>
        <v>3000</v>
      </c>
      <c r="E455" s="27">
        <v>0</v>
      </c>
      <c r="F455" s="64">
        <f t="shared" si="445"/>
        <v>3.1263897495927093</v>
      </c>
      <c r="G455" s="34">
        <v>0</v>
      </c>
      <c r="H455" s="34">
        <f t="shared" si="404"/>
        <v>1</v>
      </c>
      <c r="I455" s="34">
        <f t="shared" si="446"/>
        <v>41549.719772087105</v>
      </c>
      <c r="J455" s="34">
        <f t="shared" si="405"/>
        <v>82742.172484916591</v>
      </c>
      <c r="K455" s="34">
        <f t="shared" si="406"/>
        <v>72656.210478081543</v>
      </c>
      <c r="L455" s="36">
        <f t="shared" si="462"/>
        <v>983.57226772809167</v>
      </c>
      <c r="M455" s="34">
        <f t="shared" si="407"/>
        <v>474.19527922407121</v>
      </c>
      <c r="N455" s="34">
        <f t="shared" si="447"/>
        <v>944.3131698676292</v>
      </c>
      <c r="O455" s="34">
        <f t="shared" si="408"/>
        <v>146.59954174815172</v>
      </c>
      <c r="P455">
        <f t="shared" si="448"/>
        <v>411.97498207179609</v>
      </c>
      <c r="Q455" s="36">
        <f t="shared" si="409"/>
        <v>932.47928099981539</v>
      </c>
      <c r="R455" s="34">
        <f t="shared" si="410"/>
        <v>541.07951296953945</v>
      </c>
      <c r="S455" s="34">
        <f t="shared" si="411"/>
        <v>21.655857971548187</v>
      </c>
      <c r="T455" s="36">
        <f t="shared" si="449"/>
        <v>-2.0140524898685262E-13</v>
      </c>
      <c r="U455" s="36">
        <f t="shared" si="412"/>
        <v>4048.5542507276705</v>
      </c>
      <c r="V455" s="36">
        <f t="shared" si="413"/>
        <v>2.9229913037938596E-3</v>
      </c>
      <c r="W455" s="68">
        <f t="shared" si="414"/>
        <v>2.8102064792231189</v>
      </c>
      <c r="X455">
        <f t="shared" si="415"/>
        <v>6.4170353496599208</v>
      </c>
      <c r="Y455">
        <f t="shared" si="416"/>
        <v>0.11712706557874125</v>
      </c>
      <c r="Z455" s="34">
        <f t="shared" si="417"/>
        <v>1.9787218138990353E-2</v>
      </c>
      <c r="AA455" s="36">
        <f t="shared" si="418"/>
        <v>1.0401339991935113E-3</v>
      </c>
      <c r="AB455" s="34">
        <f t="shared" si="419"/>
        <v>1.9787218138990353E-2</v>
      </c>
      <c r="AC455" s="36">
        <f t="shared" si="420"/>
        <v>109.64432510517868</v>
      </c>
      <c r="AD455" s="34">
        <f t="shared" si="421"/>
        <v>0</v>
      </c>
      <c r="AE455">
        <f t="shared" si="450"/>
        <v>5541.1692707387974</v>
      </c>
      <c r="AF455" s="36">
        <f t="shared" si="451"/>
        <v>0</v>
      </c>
      <c r="AG455" s="34">
        <f t="shared" si="422"/>
        <v>389.2041158512925</v>
      </c>
      <c r="AH455">
        <f t="shared" si="463"/>
        <v>8.3811641083755717</v>
      </c>
      <c r="AI455" s="29">
        <f t="shared" si="452"/>
        <v>389.2041158512925</v>
      </c>
      <c r="AJ455">
        <f t="shared" si="453"/>
        <v>9231.9264334580294</v>
      </c>
      <c r="AK455" s="36">
        <f t="shared" si="464"/>
        <v>1.8671454138499484E-36</v>
      </c>
      <c r="AL455" s="36">
        <f t="shared" si="454"/>
        <v>-3.959646335380611E-4</v>
      </c>
      <c r="AM455" s="36">
        <f t="shared" si="455"/>
        <v>-5.9235566864680465E-5</v>
      </c>
      <c r="AN455" s="37">
        <f t="shared" si="465"/>
        <v>3.2602186418104432E-37</v>
      </c>
      <c r="AO455" s="36">
        <f t="shared" si="466"/>
        <v>5.9634784572223314E-2</v>
      </c>
      <c r="AP455" s="36">
        <f t="shared" si="467"/>
        <v>2.933171339054848E-3</v>
      </c>
      <c r="AQ455" s="74">
        <f t="shared" si="423"/>
        <v>1.8005493332401442E-34</v>
      </c>
      <c r="AR455" s="73">
        <f t="shared" si="424"/>
        <v>6.4678178111411177E-37</v>
      </c>
      <c r="AS455" s="72">
        <f t="shared" si="456"/>
        <v>2.1207963348229838E-4</v>
      </c>
      <c r="AT455" s="37">
        <f t="shared" si="425"/>
        <v>7.2896216567342544E-31</v>
      </c>
      <c r="AU455" s="37">
        <f t="shared" si="426"/>
        <v>1.3908960021351566</v>
      </c>
      <c r="AV455" s="34">
        <f t="shared" si="427"/>
        <v>1.2692146642634314</v>
      </c>
      <c r="AW455" s="34">
        <f t="shared" si="428"/>
        <v>0.26427782083564971</v>
      </c>
      <c r="AX455" s="37">
        <f t="shared" si="429"/>
        <v>1.5627404249796593</v>
      </c>
      <c r="AY455" s="7">
        <f t="shared" si="430"/>
        <v>5.9064393893018599</v>
      </c>
      <c r="AZ455" s="37">
        <f t="shared" si="431"/>
        <v>4.3729469042027782</v>
      </c>
      <c r="BA455" s="2">
        <f>BE455*'mass balance'!$B$17+BF455*'mass balance'!$C$17+BG455*'mass balance'!$D$17+BH455*'mass balance'!$E$17</f>
        <v>9.6693643569194623E-4</v>
      </c>
      <c r="BB455" s="2">
        <f>BE455*'mass balance'!$B$18+BF455*'mass balance'!$C$18+BG455*'mass balance'!$D$18+BH455*'mass balance'!$E$18</f>
        <v>9.8181238085643806E-4</v>
      </c>
      <c r="BC455" s="2">
        <f>BE455*'mass balance'!$B$19+BF455*'mass balance'!$C$19+BG455*'mass balance'!$D$19+BH455*'mass balance'!$E$19</f>
        <v>-1.2272654760705473E-3</v>
      </c>
      <c r="BD455" s="2">
        <f>BE455*'mass balance'!$B$20+BF455*'mass balance'!$C$20+BG455*'mass balance'!$D$20+BH455*'mass balance'!$E$20</f>
        <v>4.4627835493474445E-5</v>
      </c>
      <c r="BE455" s="2">
        <f>N455*'mass balance'!$H$11+R455*'mass balance'!$I$11+S455*'mass balance'!$J$11</f>
        <v>-2.1161079436809618E-3</v>
      </c>
      <c r="BF455" s="2">
        <f>N455*'mass balance'!$H$12+R455*'mass balance'!$I$12+S455*'mass balance'!$J$12</f>
        <v>3.6690267411638808E-5</v>
      </c>
      <c r="BG455" s="2">
        <f>N455*'mass balance'!$H$13+R455*'mass balance'!$I$13+S455*'mass balance'!$J$13</f>
        <v>6.5789275676989922E-4</v>
      </c>
      <c r="BH455" s="2">
        <f>N455*'mass balance'!$H$14+R455*'mass balance'!$I$14+S455*'mass balance'!$J$14</f>
        <v>2.3144930634010519E-4</v>
      </c>
      <c r="BI455" s="36">
        <f t="shared" si="432"/>
        <v>6.038243608117373E-16</v>
      </c>
      <c r="BJ455" s="36">
        <f t="shared" si="433"/>
        <v>3.5057258398598789E-17</v>
      </c>
      <c r="BK455" s="36">
        <f t="shared" si="434"/>
        <v>1.3966077271630544E-14</v>
      </c>
      <c r="BL455" s="36">
        <f t="shared" si="435"/>
        <v>1.1587200287281956E-14</v>
      </c>
      <c r="BM455" s="36">
        <f t="shared" si="468"/>
        <v>2.2870870351253753E-12</v>
      </c>
      <c r="BN455" s="36">
        <f t="shared" ca="1" si="436"/>
        <v>0.65412788152114687</v>
      </c>
      <c r="BO455" s="36">
        <f t="shared" ca="1" si="457"/>
        <v>1</v>
      </c>
      <c r="BP455" s="36">
        <f t="shared" si="437"/>
        <v>-2.2870870344019053E-12</v>
      </c>
      <c r="BQ455" s="36">
        <f t="shared" si="458"/>
        <v>0.99999999968367181</v>
      </c>
      <c r="BR455" s="2">
        <f t="shared" si="469"/>
        <v>-5</v>
      </c>
      <c r="BS455">
        <v>0</v>
      </c>
      <c r="BT455" s="37">
        <f t="shared" si="459"/>
        <v>1.2303336397607236</v>
      </c>
      <c r="BU455" s="34">
        <f t="shared" si="438"/>
        <v>-5</v>
      </c>
      <c r="BV455" s="34">
        <f t="shared" si="439"/>
        <v>-5</v>
      </c>
      <c r="BW455" s="34">
        <f t="shared" si="440"/>
        <v>-5</v>
      </c>
      <c r="BX455" s="34">
        <f t="shared" si="441"/>
        <v>-5</v>
      </c>
      <c r="BY455" s="34">
        <f t="shared" si="442"/>
        <v>22.232144757426525</v>
      </c>
      <c r="BZ455" s="36">
        <f t="shared" si="460"/>
        <v>1.2272654760705473E-3</v>
      </c>
      <c r="CA455" s="34">
        <f t="shared" si="461"/>
        <v>0.28135114985692306</v>
      </c>
    </row>
    <row r="456" spans="1:79" ht="13.2" x14ac:dyDescent="0.25">
      <c r="A456" s="75">
        <f t="shared" si="443"/>
        <v>1.156164383561646</v>
      </c>
      <c r="B456" s="34">
        <f t="shared" si="444"/>
        <v>422.0000000000008</v>
      </c>
      <c r="C456">
        <v>30</v>
      </c>
      <c r="D456" s="35">
        <f t="shared" si="403"/>
        <v>3000</v>
      </c>
      <c r="E456" s="27">
        <v>0</v>
      </c>
      <c r="F456" s="64">
        <f t="shared" si="445"/>
        <v>3.1263897495927093</v>
      </c>
      <c r="G456" s="34">
        <v>0</v>
      </c>
      <c r="H456" s="34">
        <f t="shared" si="404"/>
        <v>1</v>
      </c>
      <c r="I456" s="34">
        <f t="shared" si="446"/>
        <v>41549.719772087105</v>
      </c>
      <c r="J456" s="34">
        <f t="shared" si="405"/>
        <v>82799.537841024619</v>
      </c>
      <c r="K456" s="34">
        <f t="shared" si="406"/>
        <v>72706.583211385063</v>
      </c>
      <c r="L456" s="36">
        <f t="shared" si="462"/>
        <v>984.59531468441958</v>
      </c>
      <c r="M456" s="34">
        <f t="shared" si="407"/>
        <v>474.19527922407121</v>
      </c>
      <c r="N456" s="34">
        <f t="shared" si="447"/>
        <v>944.96786456127938</v>
      </c>
      <c r="O456" s="34">
        <f t="shared" si="408"/>
        <v>146.59954174815172</v>
      </c>
      <c r="P456">
        <f t="shared" si="448"/>
        <v>412.4034912574661</v>
      </c>
      <c r="Q456" s="36">
        <f t="shared" si="409"/>
        <v>933.18803042782258</v>
      </c>
      <c r="R456" s="34">
        <f t="shared" si="410"/>
        <v>541.52698013928443</v>
      </c>
      <c r="S456" s="34">
        <f t="shared" si="411"/>
        <v>21.556938532384322</v>
      </c>
      <c r="T456" s="36">
        <f t="shared" si="449"/>
        <v>-2.013354678866974E-13</v>
      </c>
      <c r="U456" s="36">
        <f t="shared" si="412"/>
        <v>4048.5542507276705</v>
      </c>
      <c r="V456" s="36">
        <f t="shared" si="413"/>
        <v>2.9096396896102074E-3</v>
      </c>
      <c r="W456" s="68">
        <f t="shared" si="414"/>
        <v>2.813129470526913</v>
      </c>
      <c r="X456">
        <f t="shared" si="415"/>
        <v>6.4192594376019736</v>
      </c>
      <c r="Y456">
        <f t="shared" si="416"/>
        <v>0.11712706557874125</v>
      </c>
      <c r="Z456" s="34">
        <f t="shared" si="417"/>
        <v>1.9787218138990353E-2</v>
      </c>
      <c r="AA456" s="36">
        <f t="shared" si="418"/>
        <v>1.0343070662386603E-3</v>
      </c>
      <c r="AB456" s="34">
        <f t="shared" si="419"/>
        <v>1.9787218138990353E-2</v>
      </c>
      <c r="AC456" s="36">
        <f t="shared" si="420"/>
        <v>109.64432510517868</v>
      </c>
      <c r="AD456" s="34">
        <f t="shared" si="421"/>
        <v>0</v>
      </c>
      <c r="AE456">
        <f t="shared" si="450"/>
        <v>5541.1692707387974</v>
      </c>
      <c r="AF456" s="36">
        <f t="shared" si="451"/>
        <v>0</v>
      </c>
      <c r="AG456" s="34">
        <f t="shared" si="422"/>
        <v>389.58327553279355</v>
      </c>
      <c r="AH456">
        <f t="shared" si="463"/>
        <v>8.341265584457858</v>
      </c>
      <c r="AI456" s="29">
        <f t="shared" si="452"/>
        <v>389.58327553279355</v>
      </c>
      <c r="AJ456">
        <f t="shared" si="453"/>
        <v>9621.5097089908231</v>
      </c>
      <c r="AK456" s="36">
        <f t="shared" si="464"/>
        <v>-6.4678178111411177E-37</v>
      </c>
      <c r="AL456" s="36">
        <f t="shared" si="454"/>
        <v>-3.9333549700075969E-4</v>
      </c>
      <c r="AM456" s="36">
        <f t="shared" si="455"/>
        <v>-5.8039301124912709E-5</v>
      </c>
      <c r="AN456" s="37">
        <f t="shared" si="465"/>
        <v>2.1931672780309927E-36</v>
      </c>
      <c r="AO456" s="36">
        <f t="shared" si="466"/>
        <v>5.9238819938685253E-2</v>
      </c>
      <c r="AP456" s="36">
        <f t="shared" si="467"/>
        <v>2.8739357721901675E-3</v>
      </c>
      <c r="AQ456" s="74">
        <f t="shared" si="423"/>
        <v>1.2356908324448406E-33</v>
      </c>
      <c r="AR456" s="73">
        <f t="shared" si="424"/>
        <v>4.3797296425101648E-36</v>
      </c>
      <c r="AS456" s="72">
        <f t="shared" si="456"/>
        <v>2.078831054292476E-4</v>
      </c>
      <c r="AT456" s="37">
        <f t="shared" si="425"/>
        <v>5.0027613722797705E-30</v>
      </c>
      <c r="AU456" s="37">
        <f t="shared" si="426"/>
        <v>1.3628067759657632</v>
      </c>
      <c r="AV456" s="34">
        <f t="shared" si="427"/>
        <v>1.322720909726145</v>
      </c>
      <c r="AW456" s="34">
        <f t="shared" si="428"/>
        <v>0.26455270518233365</v>
      </c>
      <c r="AX456" s="37">
        <f t="shared" si="429"/>
        <v>1.5643658844275949</v>
      </c>
      <c r="AY456" s="7">
        <f t="shared" si="430"/>
        <v>5.9647689698629875</v>
      </c>
      <c r="AZ456" s="37">
        <f t="shared" si="431"/>
        <v>4.3774953549545081</v>
      </c>
      <c r="BA456" s="2">
        <f>BE456*'mass balance'!$B$17+BF456*'mass balance'!$C$17+BG456*'mass balance'!$D$17+BH456*'mass balance'!$E$17</f>
        <v>9.6770537956670242E-4</v>
      </c>
      <c r="BB456" s="2">
        <f>BE456*'mass balance'!$B$18+BF456*'mass balance'!$C$18+BG456*'mass balance'!$D$18+BH456*'mass balance'!$E$18</f>
        <v>9.8259315463695963E-4</v>
      </c>
      <c r="BC456" s="2">
        <f>BE456*'mass balance'!$B$19+BF456*'mass balance'!$C$19+BG456*'mass balance'!$D$19+BH456*'mass balance'!$E$19</f>
        <v>-1.2282414432961992E-3</v>
      </c>
      <c r="BD456" s="2">
        <f>BE456*'mass balance'!$B$20+BF456*'mass balance'!$C$20+BG456*'mass balance'!$D$20+BH456*'mass balance'!$E$20</f>
        <v>4.4663325210770899E-5</v>
      </c>
      <c r="BE456" s="2">
        <f>N456*'mass balance'!$H$11+R456*'mass balance'!$I$11+S456*'mass balance'!$J$11</f>
        <v>-2.1175750466359204E-3</v>
      </c>
      <c r="BF456" s="2">
        <f>N456*'mass balance'!$H$12+R456*'mass balance'!$I$12+S456*'mass balance'!$J$12</f>
        <v>3.6522673928161961E-5</v>
      </c>
      <c r="BG456" s="2">
        <f>N456*'mass balance'!$H$13+R456*'mass balance'!$I$13+S456*'mass balance'!$J$13</f>
        <v>6.584205963613976E-4</v>
      </c>
      <c r="BH456" s="2">
        <f>N456*'mass balance'!$H$14+R456*'mass balance'!$I$14+S456*'mass balance'!$J$14</f>
        <v>2.3160977072580376E-4</v>
      </c>
      <c r="BI456" s="36">
        <f t="shared" si="432"/>
        <v>6.038243608117373E-16</v>
      </c>
      <c r="BJ456" s="36">
        <f t="shared" si="433"/>
        <v>3.5088841303793787E-17</v>
      </c>
      <c r="BK456" s="36">
        <f t="shared" si="434"/>
        <v>1.4001134530029143E-14</v>
      </c>
      <c r="BL456" s="36">
        <f t="shared" si="435"/>
        <v>1.1623599525361082E-14</v>
      </c>
      <c r="BM456" s="36">
        <f t="shared" si="468"/>
        <v>2.2986742354126573E-12</v>
      </c>
      <c r="BN456" s="36">
        <f t="shared" ca="1" si="436"/>
        <v>0.17969814552819785</v>
      </c>
      <c r="BO456" s="36">
        <f t="shared" ca="1" si="457"/>
        <v>1</v>
      </c>
      <c r="BP456" s="36">
        <f t="shared" si="437"/>
        <v>-2.2986742346802648E-12</v>
      </c>
      <c r="BQ456" s="36">
        <f t="shared" si="458"/>
        <v>0.99999999968138475</v>
      </c>
      <c r="BR456" s="2">
        <f t="shared" si="469"/>
        <v>-5</v>
      </c>
      <c r="BS456">
        <v>0</v>
      </c>
      <c r="BT456" s="37">
        <f t="shared" si="459"/>
        <v>1.2313120469044396</v>
      </c>
      <c r="BU456" s="34">
        <f t="shared" si="438"/>
        <v>-5</v>
      </c>
      <c r="BV456" s="34">
        <f t="shared" si="439"/>
        <v>-5</v>
      </c>
      <c r="BW456" s="34">
        <f t="shared" si="440"/>
        <v>-5</v>
      </c>
      <c r="BX456" s="34">
        <f t="shared" si="441"/>
        <v>-5</v>
      </c>
      <c r="BY456" s="34">
        <f t="shared" si="442"/>
        <v>22.247558359254391</v>
      </c>
      <c r="BZ456" s="36">
        <f t="shared" si="460"/>
        <v>1.2282414432961992E-3</v>
      </c>
      <c r="CA456" s="34">
        <f t="shared" si="461"/>
        <v>0.28128231946855731</v>
      </c>
    </row>
    <row r="457" spans="1:79" ht="13.2" x14ac:dyDescent="0.25">
      <c r="A457" s="75">
        <f t="shared" si="443"/>
        <v>1.1589041095890433</v>
      </c>
      <c r="B457" s="34">
        <f t="shared" si="444"/>
        <v>423.0000000000008</v>
      </c>
      <c r="C457">
        <v>30</v>
      </c>
      <c r="D457" s="35">
        <f t="shared" si="403"/>
        <v>3000</v>
      </c>
      <c r="E457" s="27">
        <v>0</v>
      </c>
      <c r="F457" s="64">
        <f t="shared" si="445"/>
        <v>3.1263897495927093</v>
      </c>
      <c r="G457" s="34">
        <v>0</v>
      </c>
      <c r="H457" s="34">
        <f t="shared" si="404"/>
        <v>1</v>
      </c>
      <c r="I457" s="34">
        <f t="shared" si="446"/>
        <v>41549.719772087105</v>
      </c>
      <c r="J457" s="34">
        <f t="shared" si="405"/>
        <v>82856.621434903107</v>
      </c>
      <c r="K457" s="34">
        <f t="shared" si="406"/>
        <v>72756.708528223171</v>
      </c>
      <c r="L457" s="36">
        <f t="shared" si="462"/>
        <v>985.61368857578304</v>
      </c>
      <c r="M457" s="34">
        <f t="shared" si="407"/>
        <v>474.19527922407121</v>
      </c>
      <c r="N457" s="34">
        <f t="shared" si="447"/>
        <v>945.61934358175893</v>
      </c>
      <c r="O457" s="34">
        <f t="shared" si="408"/>
        <v>146.59954174815172</v>
      </c>
      <c r="P457">
        <f t="shared" si="448"/>
        <v>412.83004310261521</v>
      </c>
      <c r="Q457" s="36">
        <f t="shared" si="409"/>
        <v>933.89336289608605</v>
      </c>
      <c r="R457" s="34">
        <f t="shared" si="410"/>
        <v>541.97239856996089</v>
      </c>
      <c r="S457" s="34">
        <f t="shared" si="411"/>
        <v>21.458387444951654</v>
      </c>
      <c r="T457" s="36">
        <f t="shared" si="449"/>
        <v>-2.0126610147960686E-13</v>
      </c>
      <c r="U457" s="36">
        <f t="shared" si="412"/>
        <v>4048.5542507276705</v>
      </c>
      <c r="V457" s="36">
        <f t="shared" si="413"/>
        <v>2.8963377935632777E-3</v>
      </c>
      <c r="W457" s="68">
        <f t="shared" si="414"/>
        <v>2.816039110216523</v>
      </c>
      <c r="X457">
        <f t="shared" si="415"/>
        <v>6.4214718368092667</v>
      </c>
      <c r="Y457">
        <f t="shared" si="416"/>
        <v>0.11712706557874125</v>
      </c>
      <c r="Z457" s="34">
        <f t="shared" si="417"/>
        <v>1.9787218138990353E-2</v>
      </c>
      <c r="AA457" s="36">
        <f t="shared" si="418"/>
        <v>1.0285147614091839E-3</v>
      </c>
      <c r="AB457" s="34">
        <f t="shared" si="419"/>
        <v>1.9787218138990353E-2</v>
      </c>
      <c r="AC457" s="36">
        <f t="shared" si="420"/>
        <v>109.64432510517868</v>
      </c>
      <c r="AD457" s="34">
        <f t="shared" si="421"/>
        <v>0</v>
      </c>
      <c r="AE457">
        <f t="shared" si="450"/>
        <v>5541.1692707387974</v>
      </c>
      <c r="AF457" s="36">
        <f t="shared" si="451"/>
        <v>0</v>
      </c>
      <c r="AG457" s="34">
        <f t="shared" si="422"/>
        <v>389.96060724334046</v>
      </c>
      <c r="AH457">
        <f t="shared" si="463"/>
        <v>8.3015340157818969</v>
      </c>
      <c r="AI457" s="29">
        <f t="shared" si="452"/>
        <v>389.96060724334046</v>
      </c>
      <c r="AJ457">
        <f t="shared" si="453"/>
        <v>10011.470316234163</v>
      </c>
      <c r="AK457" s="36">
        <f t="shared" si="464"/>
        <v>-4.3797296425101648E-36</v>
      </c>
      <c r="AL457" s="36">
        <f t="shared" si="454"/>
        <v>-3.9072381747437876E-4</v>
      </c>
      <c r="AM457" s="36">
        <f t="shared" si="455"/>
        <v>-5.6867194041774527E-5</v>
      </c>
      <c r="AN457" s="37">
        <f t="shared" si="465"/>
        <v>1.5463854969168808E-36</v>
      </c>
      <c r="AO457" s="36">
        <f t="shared" si="466"/>
        <v>5.8845484441684491E-2</v>
      </c>
      <c r="AP457" s="36">
        <f t="shared" si="467"/>
        <v>2.815896471065255E-3</v>
      </c>
      <c r="AQ457" s="74">
        <f t="shared" si="423"/>
        <v>8.8886458573517038E-34</v>
      </c>
      <c r="AR457" s="73">
        <f t="shared" si="424"/>
        <v>3.1085509896795732E-36</v>
      </c>
      <c r="AS457" s="72">
        <f t="shared" si="456"/>
        <v>2.0376961622066707E-4</v>
      </c>
      <c r="AT457" s="37">
        <f t="shared" si="425"/>
        <v>3.5986164968994114E-30</v>
      </c>
      <c r="AU457" s="37">
        <f t="shared" si="426"/>
        <v>1.3352848133628654</v>
      </c>
      <c r="AV457" s="34">
        <f t="shared" si="427"/>
        <v>1.3762790070170898</v>
      </c>
      <c r="AW457" s="34">
        <f t="shared" si="428"/>
        <v>0.26482633391469629</v>
      </c>
      <c r="AX457" s="37">
        <f t="shared" si="429"/>
        <v>1.5659839191160405</v>
      </c>
      <c r="AY457" s="7">
        <f t="shared" si="430"/>
        <v>6.0231283702643488</v>
      </c>
      <c r="AZ457" s="37">
        <f t="shared" si="431"/>
        <v>4.3820230293325633</v>
      </c>
      <c r="BA457" s="2">
        <f>BE457*'mass balance'!$B$17+BF457*'mass balance'!$C$17+BG457*'mass balance'!$D$17+BH457*'mass balance'!$E$17</f>
        <v>9.6847075261153389E-4</v>
      </c>
      <c r="BB457" s="2">
        <f>BE457*'mass balance'!$B$18+BF457*'mass balance'!$C$18+BG457*'mass balance'!$D$18+BH457*'mass balance'!$E$18</f>
        <v>9.8337030265171154E-4</v>
      </c>
      <c r="BC457" s="2">
        <f>BE457*'mass balance'!$B$19+BF457*'mass balance'!$C$19+BG457*'mass balance'!$D$19+BH457*'mass balance'!$E$19</f>
        <v>-1.2292128783146397E-3</v>
      </c>
      <c r="BD457" s="2">
        <f>BE457*'mass balance'!$B$20+BF457*'mass balance'!$C$20+BG457*'mass balance'!$D$20+BH457*'mass balance'!$E$20</f>
        <v>4.4698650120532344E-5</v>
      </c>
      <c r="BE457" s="2">
        <f>N457*'mass balance'!$H$11+R457*'mass balance'!$I$11+S457*'mass balance'!$J$11</f>
        <v>-2.1190349436005802E-3</v>
      </c>
      <c r="BF457" s="2">
        <f>N457*'mass balance'!$H$12+R457*'mass balance'!$I$12+S457*'mass balance'!$J$12</f>
        <v>3.6355704521714852E-5</v>
      </c>
      <c r="BG457" s="2">
        <f>N457*'mass balance'!$H$13+R457*'mass balance'!$I$13+S457*'mass balance'!$J$13</f>
        <v>6.5894578890835593E-4</v>
      </c>
      <c r="BH457" s="2">
        <f>N457*'mass balance'!$H$14+R457*'mass balance'!$I$14+S457*'mass balance'!$J$14</f>
        <v>2.3176944695631345E-4</v>
      </c>
      <c r="BI457" s="36">
        <f t="shared" si="432"/>
        <v>6.038243608117373E-16</v>
      </c>
      <c r="BJ457" s="36">
        <f t="shared" si="433"/>
        <v>3.5120396740040167E-17</v>
      </c>
      <c r="BK457" s="36">
        <f t="shared" si="434"/>
        <v>1.4036223371332938E-14</v>
      </c>
      <c r="BL457" s="36">
        <f t="shared" si="435"/>
        <v>1.1660047944847508E-14</v>
      </c>
      <c r="BM457" s="36">
        <f t="shared" si="468"/>
        <v>2.3102978349380184E-12</v>
      </c>
      <c r="BN457" s="36">
        <f t="shared" ca="1" si="436"/>
        <v>0.84646447987008866</v>
      </c>
      <c r="BO457" s="36">
        <f t="shared" ca="1" si="457"/>
        <v>1</v>
      </c>
      <c r="BP457" s="36">
        <f t="shared" si="437"/>
        <v>-2.3102978341966117E-12</v>
      </c>
      <c r="BQ457" s="36">
        <f t="shared" si="458"/>
        <v>0.99999999967908604</v>
      </c>
      <c r="BR457" s="2">
        <f t="shared" si="469"/>
        <v>-5</v>
      </c>
      <c r="BS457">
        <v>0</v>
      </c>
      <c r="BT457" s="37">
        <f t="shared" si="459"/>
        <v>1.2322859105104262</v>
      </c>
      <c r="BU457" s="34">
        <f t="shared" si="438"/>
        <v>-5</v>
      </c>
      <c r="BV457" s="34">
        <f t="shared" si="439"/>
        <v>-5</v>
      </c>
      <c r="BW457" s="34">
        <f t="shared" si="440"/>
        <v>-5</v>
      </c>
      <c r="BX457" s="34">
        <f t="shared" si="441"/>
        <v>-5</v>
      </c>
      <c r="BY457" s="34">
        <f t="shared" si="442"/>
        <v>22.262896253876534</v>
      </c>
      <c r="BZ457" s="36">
        <f t="shared" si="460"/>
        <v>1.2292128783146397E-3</v>
      </c>
      <c r="CA457" s="34">
        <f t="shared" si="461"/>
        <v>0.28121392842111986</v>
      </c>
    </row>
    <row r="458" spans="1:79" ht="13.2" x14ac:dyDescent="0.25">
      <c r="A458" s="75">
        <f t="shared" si="443"/>
        <v>1.1616438356164407</v>
      </c>
      <c r="B458" s="34">
        <f t="shared" si="444"/>
        <v>424.00000000000085</v>
      </c>
      <c r="C458">
        <v>30</v>
      </c>
      <c r="D458" s="35">
        <f t="shared" si="403"/>
        <v>3000</v>
      </c>
      <c r="E458" s="27">
        <v>0</v>
      </c>
      <c r="F458" s="64">
        <f t="shared" si="445"/>
        <v>3.1263897495927093</v>
      </c>
      <c r="G458" s="34">
        <v>0</v>
      </c>
      <c r="H458" s="34">
        <f t="shared" si="404"/>
        <v>1</v>
      </c>
      <c r="I458" s="34">
        <f t="shared" si="446"/>
        <v>41549.719772087105</v>
      </c>
      <c r="J458" s="34">
        <f t="shared" si="405"/>
        <v>82913.424539362502</v>
      </c>
      <c r="K458" s="34">
        <f t="shared" si="406"/>
        <v>72806.587546255512</v>
      </c>
      <c r="L458" s="36">
        <f t="shared" si="462"/>
        <v>986.62740680353011</v>
      </c>
      <c r="M458" s="34">
        <f t="shared" si="407"/>
        <v>474.19527922407121</v>
      </c>
      <c r="N458" s="34">
        <f t="shared" si="447"/>
        <v>946.26762145529631</v>
      </c>
      <c r="O458" s="34">
        <f t="shared" si="408"/>
        <v>146.59954174815172</v>
      </c>
      <c r="P458">
        <f t="shared" si="448"/>
        <v>413.25464489589939</v>
      </c>
      <c r="Q458" s="36">
        <f t="shared" si="409"/>
        <v>934.59529316330384</v>
      </c>
      <c r="R458" s="34">
        <f t="shared" si="410"/>
        <v>542.41577594499779</v>
      </c>
      <c r="S458" s="34">
        <f t="shared" si="411"/>
        <v>21.360204283831877</v>
      </c>
      <c r="T458" s="36">
        <f t="shared" si="449"/>
        <v>-2.0119714703586761E-13</v>
      </c>
      <c r="U458" s="36">
        <f t="shared" si="412"/>
        <v>4048.5542507276705</v>
      </c>
      <c r="V458" s="36">
        <f t="shared" si="413"/>
        <v>2.8830855582323385E-3</v>
      </c>
      <c r="W458" s="68">
        <f t="shared" si="414"/>
        <v>2.8189354480100861</v>
      </c>
      <c r="X458">
        <f t="shared" si="415"/>
        <v>6.4236726086642255</v>
      </c>
      <c r="Y458">
        <f t="shared" si="416"/>
        <v>0.11712706557874125</v>
      </c>
      <c r="Z458" s="34">
        <f t="shared" si="417"/>
        <v>1.9787218138990353E-2</v>
      </c>
      <c r="AA458" s="36">
        <f t="shared" si="418"/>
        <v>1.022756856765747E-3</v>
      </c>
      <c r="AB458" s="34">
        <f t="shared" si="419"/>
        <v>1.9787218138990353E-2</v>
      </c>
      <c r="AC458" s="36">
        <f t="shared" si="420"/>
        <v>109.64432510517868</v>
      </c>
      <c r="AD458" s="34">
        <f t="shared" si="421"/>
        <v>0</v>
      </c>
      <c r="AE458">
        <f t="shared" si="450"/>
        <v>5541.1692707387974</v>
      </c>
      <c r="AF458" s="36">
        <f t="shared" si="451"/>
        <v>0</v>
      </c>
      <c r="AG458" s="34">
        <f t="shared" si="422"/>
        <v>390.33611887839396</v>
      </c>
      <c r="AH458">
        <f t="shared" si="463"/>
        <v>8.2619689500463096</v>
      </c>
      <c r="AI458" s="29">
        <f t="shared" si="452"/>
        <v>390.33611887839396</v>
      </c>
      <c r="AJ458">
        <f t="shared" si="453"/>
        <v>10401.806435112558</v>
      </c>
      <c r="AK458" s="36">
        <f t="shared" si="464"/>
        <v>-3.1085509896795732E-36</v>
      </c>
      <c r="AL458" s="36">
        <f t="shared" si="454"/>
        <v>-3.881294790473913E-4</v>
      </c>
      <c r="AM458" s="36">
        <f t="shared" si="455"/>
        <v>-5.5718757729781336E-5</v>
      </c>
      <c r="AN458" s="37">
        <f t="shared" si="465"/>
        <v>-2.833344145593284E-36</v>
      </c>
      <c r="AO458" s="36">
        <f t="shared" si="466"/>
        <v>5.8454760624210116E-2</v>
      </c>
      <c r="AP458" s="36">
        <f t="shared" si="467"/>
        <v>2.7590292770234806E-3</v>
      </c>
      <c r="AQ458" s="74">
        <f t="shared" si="423"/>
        <v>-1.6614869405672716E-33</v>
      </c>
      <c r="AR458" s="73">
        <f t="shared" si="424"/>
        <v>-5.733296819476373E-36</v>
      </c>
      <c r="AS458" s="72">
        <f t="shared" si="456"/>
        <v>1.9973752272451912E-4</v>
      </c>
      <c r="AT458" s="37">
        <f t="shared" si="425"/>
        <v>-6.7266200157621359E-30</v>
      </c>
      <c r="AU458" s="37">
        <f t="shared" si="426"/>
        <v>1.3083186584055366</v>
      </c>
      <c r="AV458" s="34">
        <f t="shared" si="427"/>
        <v>1.4298887060752656</v>
      </c>
      <c r="AW458" s="34">
        <f t="shared" si="428"/>
        <v>0.26509871170833743</v>
      </c>
      <c r="AX458" s="37">
        <f t="shared" si="429"/>
        <v>1.567594556692981</v>
      </c>
      <c r="AY458" s="7">
        <f t="shared" si="430"/>
        <v>6.0815174224866704</v>
      </c>
      <c r="AZ458" s="37">
        <f t="shared" si="431"/>
        <v>4.3865300047030669</v>
      </c>
      <c r="BA458" s="2">
        <f>BE458*'mass balance'!$B$17+BF458*'mass balance'!$C$17+BG458*'mass balance'!$D$17+BH458*'mass balance'!$E$17</f>
        <v>9.6923256878582095E-4</v>
      </c>
      <c r="BB458" s="2">
        <f>BE458*'mass balance'!$B$18+BF458*'mass balance'!$C$18+BG458*'mass balance'!$D$18+BH458*'mass balance'!$E$18</f>
        <v>9.8414383907483374E-4</v>
      </c>
      <c r="BC458" s="2">
        <f>BE458*'mass balance'!$B$19+BF458*'mass balance'!$C$19+BG458*'mass balance'!$D$19+BH458*'mass balance'!$E$19</f>
        <v>-1.2301797988435422E-3</v>
      </c>
      <c r="BD458" s="2">
        <f>BE458*'mass balance'!$B$20+BF458*'mass balance'!$C$20+BG458*'mass balance'!$D$20+BH458*'mass balance'!$E$20</f>
        <v>4.4733810867037896E-5</v>
      </c>
      <c r="BE458" s="2">
        <f>N458*'mass balance'!$H$11+R458*'mass balance'!$I$11+S458*'mass balance'!$J$11</f>
        <v>-2.1204876671267144E-3</v>
      </c>
      <c r="BF458" s="2">
        <f>N458*'mass balance'!$H$12+R458*'mass balance'!$I$12+S458*'mass balance'!$J$12</f>
        <v>3.6189358471535843E-5</v>
      </c>
      <c r="BG458" s="2">
        <f>N458*'mass balance'!$H$13+R458*'mass balance'!$I$13+S458*'mass balance'!$J$13</f>
        <v>6.5946834694218383E-4</v>
      </c>
      <c r="BH458" s="2">
        <f>N458*'mass balance'!$H$14+R458*'mass balance'!$I$14+S458*'mass balance'!$J$14</f>
        <v>2.319283385919844E-4</v>
      </c>
      <c r="BI458" s="36">
        <f t="shared" si="432"/>
        <v>6.038243608117373E-16</v>
      </c>
      <c r="BJ458" s="36">
        <f t="shared" si="433"/>
        <v>3.5151924304048532E-17</v>
      </c>
      <c r="BK458" s="36">
        <f t="shared" si="434"/>
        <v>1.4071343768072978E-14</v>
      </c>
      <c r="BL458" s="36">
        <f t="shared" si="435"/>
        <v>1.169654542223325E-14</v>
      </c>
      <c r="BM458" s="36">
        <f t="shared" si="468"/>
        <v>2.321957882882866E-12</v>
      </c>
      <c r="BN458" s="36">
        <f t="shared" ca="1" si="436"/>
        <v>0.65277300713989361</v>
      </c>
      <c r="BO458" s="36">
        <f t="shared" ca="1" si="457"/>
        <v>1</v>
      </c>
      <c r="BP458" s="36">
        <f t="shared" si="437"/>
        <v>-2.321957882132353E-12</v>
      </c>
      <c r="BQ458" s="36">
        <f t="shared" si="458"/>
        <v>0.99999999967677577</v>
      </c>
      <c r="BR458" s="2">
        <f t="shared" si="469"/>
        <v>-5</v>
      </c>
      <c r="BS458">
        <v>0</v>
      </c>
      <c r="BT458" s="37">
        <f t="shared" si="459"/>
        <v>1.2332552483406509</v>
      </c>
      <c r="BU458" s="34">
        <f t="shared" si="438"/>
        <v>-5</v>
      </c>
      <c r="BV458" s="34">
        <f t="shared" si="439"/>
        <v>-5</v>
      </c>
      <c r="BW458" s="34">
        <f t="shared" si="440"/>
        <v>-5</v>
      </c>
      <c r="BX458" s="34">
        <f t="shared" si="441"/>
        <v>-5</v>
      </c>
      <c r="BY458" s="34">
        <f t="shared" si="442"/>
        <v>22.278158783286703</v>
      </c>
      <c r="BZ458" s="36">
        <f t="shared" si="460"/>
        <v>1.2301797988435422E-3</v>
      </c>
      <c r="CA458" s="34">
        <f t="shared" si="461"/>
        <v>0.28114597347297354</v>
      </c>
    </row>
    <row r="459" spans="1:79" ht="13.2" x14ac:dyDescent="0.25">
      <c r="A459" s="75">
        <f t="shared" si="443"/>
        <v>1.164383561643838</v>
      </c>
      <c r="B459" s="34">
        <f t="shared" si="444"/>
        <v>425.00000000000091</v>
      </c>
      <c r="C459">
        <v>30</v>
      </c>
      <c r="D459" s="35">
        <f t="shared" si="403"/>
        <v>3000</v>
      </c>
      <c r="E459" s="27">
        <v>0</v>
      </c>
      <c r="F459" s="64">
        <f t="shared" si="445"/>
        <v>3.1263897495927093</v>
      </c>
      <c r="G459" s="34">
        <v>0</v>
      </c>
      <c r="H459" s="34">
        <f t="shared" si="404"/>
        <v>1</v>
      </c>
      <c r="I459" s="34">
        <f t="shared" si="446"/>
        <v>41549.719772087105</v>
      </c>
      <c r="J459" s="34">
        <f t="shared" si="405"/>
        <v>82969.948422710571</v>
      </c>
      <c r="K459" s="34">
        <f t="shared" si="406"/>
        <v>72856.22137918786</v>
      </c>
      <c r="L459" s="36">
        <f t="shared" si="462"/>
        <v>987.63648674891147</v>
      </c>
      <c r="M459" s="34">
        <f t="shared" si="407"/>
        <v>474.19527922407121</v>
      </c>
      <c r="N459" s="34">
        <f t="shared" si="447"/>
        <v>946.9127126567314</v>
      </c>
      <c r="O459" s="34">
        <f t="shared" si="408"/>
        <v>146.59954174815172</v>
      </c>
      <c r="P459">
        <f t="shared" si="448"/>
        <v>413.67730391755697</v>
      </c>
      <c r="Q459" s="36">
        <f t="shared" si="409"/>
        <v>935.29383594353237</v>
      </c>
      <c r="R459" s="34">
        <f t="shared" si="410"/>
        <v>542.85711993821235</v>
      </c>
      <c r="S459" s="34">
        <f t="shared" si="411"/>
        <v>21.26238861126393</v>
      </c>
      <c r="T459" s="36">
        <f t="shared" si="449"/>
        <v>-2.0112860184670311E-13</v>
      </c>
      <c r="U459" s="36">
        <f t="shared" si="412"/>
        <v>4048.5542507276705</v>
      </c>
      <c r="V459" s="36">
        <f t="shared" si="413"/>
        <v>2.869882924530802E-3</v>
      </c>
      <c r="W459" s="68">
        <f t="shared" si="414"/>
        <v>2.8218185335683184</v>
      </c>
      <c r="X459">
        <f t="shared" si="415"/>
        <v>6.4258618142274759</v>
      </c>
      <c r="Y459">
        <f t="shared" si="416"/>
        <v>0.11712706557874125</v>
      </c>
      <c r="Z459" s="34">
        <f t="shared" si="417"/>
        <v>1.9787218138990353E-2</v>
      </c>
      <c r="AA459" s="36">
        <f t="shared" si="418"/>
        <v>1.0170331261173283E-3</v>
      </c>
      <c r="AB459" s="34">
        <f t="shared" si="419"/>
        <v>1.9787218138990353E-2</v>
      </c>
      <c r="AC459" s="36">
        <f t="shared" si="420"/>
        <v>109.64432510517868</v>
      </c>
      <c r="AD459" s="34">
        <f t="shared" si="421"/>
        <v>0</v>
      </c>
      <c r="AE459">
        <f t="shared" si="450"/>
        <v>5541.1692707387974</v>
      </c>
      <c r="AF459" s="36">
        <f t="shared" si="451"/>
        <v>0</v>
      </c>
      <c r="AG459" s="34">
        <f t="shared" si="422"/>
        <v>390.70981830953281</v>
      </c>
      <c r="AH459">
        <f t="shared" si="463"/>
        <v>8.2225699336828484</v>
      </c>
      <c r="AI459" s="29">
        <f t="shared" si="452"/>
        <v>390.70981830953281</v>
      </c>
      <c r="AJ459">
        <f t="shared" si="453"/>
        <v>10792.516253422091</v>
      </c>
      <c r="AK459" s="36">
        <f t="shared" si="464"/>
        <v>5.733296819476373E-36</v>
      </c>
      <c r="AL459" s="36">
        <f t="shared" si="454"/>
        <v>-3.8555236657790312E-4</v>
      </c>
      <c r="AM459" s="36">
        <f t="shared" si="455"/>
        <v>-5.4593514156324454E-5</v>
      </c>
      <c r="AN459" s="37">
        <f t="shared" si="465"/>
        <v>-5.9418951352728572E-36</v>
      </c>
      <c r="AO459" s="36">
        <f t="shared" si="466"/>
        <v>5.8066631145162723E-2</v>
      </c>
      <c r="AP459" s="36">
        <f t="shared" si="467"/>
        <v>2.7033105192936992E-3</v>
      </c>
      <c r="AQ459" s="74">
        <f t="shared" si="423"/>
        <v>-3.5546950957469882E-33</v>
      </c>
      <c r="AR459" s="73">
        <f t="shared" si="424"/>
        <v>-1.2103058654079463E-35</v>
      </c>
      <c r="AS459" s="72">
        <f t="shared" si="456"/>
        <v>1.9578521432225913E-4</v>
      </c>
      <c r="AT459" s="37">
        <f t="shared" si="425"/>
        <v>-1.4391375939927264E-29</v>
      </c>
      <c r="AU459" s="37">
        <f t="shared" si="426"/>
        <v>1.2818970865258446</v>
      </c>
      <c r="AV459" s="34">
        <f t="shared" si="427"/>
        <v>1.4835497579207069</v>
      </c>
      <c r="AW459" s="34">
        <f t="shared" si="428"/>
        <v>0.26536984323345691</v>
      </c>
      <c r="AX459" s="37">
        <f t="shared" si="429"/>
        <v>1.5691978247744673</v>
      </c>
      <c r="AY459" s="7">
        <f t="shared" si="430"/>
        <v>6.1399359594969489</v>
      </c>
      <c r="AZ459" s="37">
        <f t="shared" si="431"/>
        <v>4.3910163583427853</v>
      </c>
      <c r="BA459" s="2">
        <f>BE459*'mass balance'!$B$17+BF459*'mass balance'!$C$17+BG459*'mass balance'!$D$17+BH459*'mass balance'!$E$17</f>
        <v>9.6999084202383391E-4</v>
      </c>
      <c r="BB459" s="2">
        <f>BE459*'mass balance'!$B$18+BF459*'mass balance'!$C$18+BG459*'mass balance'!$D$18+BH459*'mass balance'!$E$18</f>
        <v>9.8491377805496987E-4</v>
      </c>
      <c r="BC459" s="2">
        <f>BE459*'mass balance'!$B$19+BF459*'mass balance'!$C$19+BG459*'mass balance'!$D$19+BH459*'mass balance'!$E$19</f>
        <v>-1.2311422225687121E-3</v>
      </c>
      <c r="BD459" s="2">
        <f>BE459*'mass balance'!$B$20+BF459*'mass balance'!$C$20+BG459*'mass balance'!$D$20+BH459*'mass balance'!$E$20</f>
        <v>4.4768808093407696E-5</v>
      </c>
      <c r="BE459" s="2">
        <f>N459*'mass balance'!$H$11+R459*'mass balance'!$I$11+S459*'mass balance'!$J$11</f>
        <v>-2.1219332496509387E-3</v>
      </c>
      <c r="BF459" s="2">
        <f>N459*'mass balance'!$H$12+R459*'mass balance'!$I$12+S459*'mass balance'!$J$12</f>
        <v>3.6023635035951698E-5</v>
      </c>
      <c r="BG459" s="2">
        <f>N459*'mass balance'!$H$13+R459*'mass balance'!$I$13+S459*'mass balance'!$J$13</f>
        <v>6.5998828294354329E-4</v>
      </c>
      <c r="BH459" s="2">
        <f>N459*'mass balance'!$H$14+R459*'mass balance'!$I$14+S459*'mass balance'!$J$14</f>
        <v>2.3208644918057143E-4</v>
      </c>
      <c r="BI459" s="36">
        <f t="shared" si="432"/>
        <v>6.038243608117373E-16</v>
      </c>
      <c r="BJ459" s="36">
        <f t="shared" si="433"/>
        <v>3.5183423597293137E-17</v>
      </c>
      <c r="BK459" s="36">
        <f t="shared" si="434"/>
        <v>1.4106495692377026E-14</v>
      </c>
      <c r="BL459" s="36">
        <f t="shared" si="435"/>
        <v>1.1733091833880345E-14</v>
      </c>
      <c r="BM459" s="36">
        <f t="shared" si="468"/>
        <v>2.3336544283050991E-12</v>
      </c>
      <c r="BN459" s="36">
        <f t="shared" ca="1" si="436"/>
        <v>9.0596718640167051E-2</v>
      </c>
      <c r="BO459" s="36">
        <f t="shared" ca="1" si="457"/>
        <v>1</v>
      </c>
      <c r="BP459" s="36">
        <f t="shared" si="437"/>
        <v>-2.333654427545387E-12</v>
      </c>
      <c r="BQ459" s="36">
        <f t="shared" si="458"/>
        <v>0.99999999967445385</v>
      </c>
      <c r="BR459" s="2">
        <f t="shared" si="469"/>
        <v>-5</v>
      </c>
      <c r="BS459">
        <v>0</v>
      </c>
      <c r="BT459" s="37">
        <f t="shared" si="459"/>
        <v>1.2342200781251338</v>
      </c>
      <c r="BU459" s="34">
        <f t="shared" si="438"/>
        <v>-5</v>
      </c>
      <c r="BV459" s="34">
        <f t="shared" si="439"/>
        <v>-5</v>
      </c>
      <c r="BW459" s="34">
        <f t="shared" si="440"/>
        <v>-5</v>
      </c>
      <c r="BX459" s="34">
        <f t="shared" si="441"/>
        <v>-5</v>
      </c>
      <c r="BY459" s="34">
        <f t="shared" si="442"/>
        <v>22.293346288268825</v>
      </c>
      <c r="BZ459" s="36">
        <f t="shared" si="460"/>
        <v>1.2311422225687121E-3</v>
      </c>
      <c r="CA459" s="34">
        <f t="shared" si="461"/>
        <v>0.28107845141140425</v>
      </c>
    </row>
    <row r="460" spans="1:79" ht="13.2" x14ac:dyDescent="0.25">
      <c r="A460" s="75">
        <f t="shared" si="443"/>
        <v>1.1671232876712354</v>
      </c>
      <c r="B460" s="34">
        <f t="shared" si="444"/>
        <v>426.00000000000091</v>
      </c>
      <c r="C460">
        <v>30</v>
      </c>
      <c r="D460" s="35">
        <f t="shared" si="403"/>
        <v>3000</v>
      </c>
      <c r="E460" s="27">
        <v>0</v>
      </c>
      <c r="F460" s="64">
        <f t="shared" si="445"/>
        <v>3.1263897495927093</v>
      </c>
      <c r="G460" s="34">
        <v>0</v>
      </c>
      <c r="H460" s="34">
        <f t="shared" si="404"/>
        <v>1</v>
      </c>
      <c r="I460" s="34">
        <f t="shared" si="446"/>
        <v>41549.719772087105</v>
      </c>
      <c r="J460" s="34">
        <f t="shared" si="405"/>
        <v>83026.194348753081</v>
      </c>
      <c r="K460" s="34">
        <f t="shared" si="406"/>
        <v>72905.611136772772</v>
      </c>
      <c r="L460" s="36">
        <f t="shared" si="462"/>
        <v>988.64094577249716</v>
      </c>
      <c r="M460" s="34">
        <f t="shared" si="407"/>
        <v>474.19527922407121</v>
      </c>
      <c r="N460" s="34">
        <f t="shared" si="447"/>
        <v>947.55463160952445</v>
      </c>
      <c r="O460" s="34">
        <f t="shared" si="408"/>
        <v>146.59954174815172</v>
      </c>
      <c r="P460">
        <f t="shared" si="448"/>
        <v>414.09802743916401</v>
      </c>
      <c r="Q460" s="36">
        <f t="shared" si="409"/>
        <v>935.98900590608275</v>
      </c>
      <c r="R460" s="34">
        <f t="shared" si="410"/>
        <v>543.29643821356262</v>
      </c>
      <c r="S460" s="34">
        <f t="shared" si="411"/>
        <v>21.16493997734176</v>
      </c>
      <c r="T460" s="36">
        <f t="shared" si="449"/>
        <v>-2.0106046322408004E-13</v>
      </c>
      <c r="U460" s="36">
        <f t="shared" si="412"/>
        <v>4048.5542507276705</v>
      </c>
      <c r="V460" s="36">
        <f t="shared" si="413"/>
        <v>2.8567298317327587E-3</v>
      </c>
      <c r="W460" s="68">
        <f t="shared" si="414"/>
        <v>2.8246884164928492</v>
      </c>
      <c r="X460">
        <f t="shared" si="415"/>
        <v>6.4280395142395355</v>
      </c>
      <c r="Y460">
        <f t="shared" si="416"/>
        <v>0.11712706557874125</v>
      </c>
      <c r="Z460" s="34">
        <f t="shared" si="417"/>
        <v>1.9787218138990353E-2</v>
      </c>
      <c r="AA460" s="36">
        <f t="shared" si="418"/>
        <v>1.0113433450050014E-3</v>
      </c>
      <c r="AB460" s="34">
        <f t="shared" si="419"/>
        <v>1.9787218138990353E-2</v>
      </c>
      <c r="AC460" s="36">
        <f t="shared" si="420"/>
        <v>109.64432510517868</v>
      </c>
      <c r="AD460" s="34">
        <f t="shared" si="421"/>
        <v>0</v>
      </c>
      <c r="AE460">
        <f t="shared" si="450"/>
        <v>5541.1692707387974</v>
      </c>
      <c r="AF460" s="36">
        <f t="shared" si="451"/>
        <v>0</v>
      </c>
      <c r="AG460" s="34">
        <f t="shared" si="422"/>
        <v>391.08171338439837</v>
      </c>
      <c r="AH460">
        <f t="shared" si="463"/>
        <v>8.1833365118642405</v>
      </c>
      <c r="AI460" s="29">
        <f t="shared" si="452"/>
        <v>391.08171338439837</v>
      </c>
      <c r="AJ460">
        <f t="shared" si="453"/>
        <v>11183.597966806488</v>
      </c>
      <c r="AK460" s="36">
        <f t="shared" si="464"/>
        <v>1.2103058654079463E-35</v>
      </c>
      <c r="AL460" s="36">
        <f t="shared" si="454"/>
        <v>-3.8299236568854202E-4</v>
      </c>
      <c r="AM460" s="36">
        <f t="shared" si="455"/>
        <v>-5.3490994942691716E-5</v>
      </c>
      <c r="AN460" s="37">
        <f t="shared" si="465"/>
        <v>-2.0859831579648411E-37</v>
      </c>
      <c r="AO460" s="36">
        <f t="shared" si="466"/>
        <v>5.7681078778584818E-2</v>
      </c>
      <c r="AP460" s="36">
        <f t="shared" si="467"/>
        <v>2.6487170051373746E-3</v>
      </c>
      <c r="AQ460" s="74">
        <f t="shared" si="423"/>
        <v>-1.2731158881572113E-34</v>
      </c>
      <c r="AR460" s="73">
        <f t="shared" si="424"/>
        <v>-4.2770683949175379E-37</v>
      </c>
      <c r="AS460" s="72">
        <f t="shared" si="456"/>
        <v>1.9191111226547441E-4</v>
      </c>
      <c r="AT460" s="37">
        <f t="shared" si="425"/>
        <v>-5.1542787406678075E-31</v>
      </c>
      <c r="AU460" s="37">
        <f t="shared" si="426"/>
        <v>1.2560090998366631</v>
      </c>
      <c r="AV460" s="34">
        <f t="shared" si="427"/>
        <v>1.5372619146511988</v>
      </c>
      <c r="AW460" s="34">
        <f t="shared" si="428"/>
        <v>0.26563973315469785</v>
      </c>
      <c r="AX460" s="37">
        <f t="shared" si="429"/>
        <v>1.5707937509436942</v>
      </c>
      <c r="AY460" s="7">
        <f t="shared" si="430"/>
        <v>6.1983838152424404</v>
      </c>
      <c r="AZ460" s="37">
        <f t="shared" si="431"/>
        <v>4.3954821674365432</v>
      </c>
      <c r="BA460" s="2">
        <f>BE460*'mass balance'!$B$17+BF460*'mass balance'!$C$17+BG460*'mass balance'!$D$17+BH460*'mass balance'!$E$17</f>
        <v>9.7074558623439747E-4</v>
      </c>
      <c r="BB460" s="2">
        <f>BE460*'mass balance'!$B$18+BF460*'mass balance'!$C$18+BG460*'mass balance'!$D$18+BH460*'mass balance'!$E$18</f>
        <v>9.8568013371492656E-4</v>
      </c>
      <c r="BC460" s="2">
        <f>BE460*'mass balance'!$B$19+BF460*'mass balance'!$C$19+BG460*'mass balance'!$D$19+BH460*'mass balance'!$E$19</f>
        <v>-1.2321001671436582E-3</v>
      </c>
      <c r="BD460" s="2">
        <f>BE460*'mass balance'!$B$20+BF460*'mass balance'!$C$20+BG460*'mass balance'!$D$20+BH460*'mass balance'!$E$20</f>
        <v>4.480364244158757E-5</v>
      </c>
      <c r="BE460" s="2">
        <f>N460*'mass balance'!$H$11+R460*'mass balance'!$I$11+S460*'mass balance'!$J$11</f>
        <v>-2.1233717234947326E-3</v>
      </c>
      <c r="BF460" s="2">
        <f>N460*'mass balance'!$H$12+R460*'mass balance'!$I$12+S460*'mass balance'!$J$12</f>
        <v>3.5858533452712614E-5</v>
      </c>
      <c r="BG460" s="2">
        <f>N460*'mass balance'!$H$13+R460*'mass balance'!$I$13+S460*'mass balance'!$J$13</f>
        <v>6.6050560934244849E-4</v>
      </c>
      <c r="BH460" s="2">
        <f>N460*'mass balance'!$H$14+R460*'mass balance'!$I$14+S460*'mass balance'!$J$14</f>
        <v>2.3224378225723637E-4</v>
      </c>
      <c r="BI460" s="36">
        <f t="shared" si="432"/>
        <v>6.038243608117373E-16</v>
      </c>
      <c r="BJ460" s="36">
        <f t="shared" si="433"/>
        <v>3.5214894225960149E-17</v>
      </c>
      <c r="BK460" s="36">
        <f t="shared" si="434"/>
        <v>1.4141679115974319E-14</v>
      </c>
      <c r="BL460" s="36">
        <f t="shared" si="435"/>
        <v>1.1769687056023978E-14</v>
      </c>
      <c r="BM460" s="36">
        <f t="shared" si="468"/>
        <v>2.3453875201389796E-12</v>
      </c>
      <c r="BN460" s="36">
        <f t="shared" ca="1" si="436"/>
        <v>0.37998335131433625</v>
      </c>
      <c r="BO460" s="36">
        <f t="shared" ca="1" si="457"/>
        <v>1</v>
      </c>
      <c r="BP460" s="36">
        <f t="shared" si="437"/>
        <v>-2.3453875193699742E-12</v>
      </c>
      <c r="BQ460" s="36">
        <f t="shared" si="458"/>
        <v>0.99999999967212017</v>
      </c>
      <c r="BR460" s="2">
        <f t="shared" si="469"/>
        <v>-5</v>
      </c>
      <c r="BS460">
        <v>0</v>
      </c>
      <c r="BT460" s="37">
        <f t="shared" si="459"/>
        <v>1.2351804175615173</v>
      </c>
      <c r="BU460" s="34">
        <f t="shared" si="438"/>
        <v>-5</v>
      </c>
      <c r="BV460" s="34">
        <f t="shared" si="439"/>
        <v>-5</v>
      </c>
      <c r="BW460" s="34">
        <f t="shared" si="440"/>
        <v>-5</v>
      </c>
      <c r="BX460" s="34">
        <f t="shared" si="441"/>
        <v>-5</v>
      </c>
      <c r="BY460" s="34">
        <f t="shared" si="442"/>
        <v>22.308459108397166</v>
      </c>
      <c r="BZ460" s="36">
        <f t="shared" si="460"/>
        <v>1.2321001671436582E-3</v>
      </c>
      <c r="CA460" s="34">
        <f t="shared" si="461"/>
        <v>0.28101135905230568</v>
      </c>
    </row>
    <row r="461" spans="1:79" ht="13.2" x14ac:dyDescent="0.25">
      <c r="A461" s="75">
        <f t="shared" si="443"/>
        <v>1.1698630136986328</v>
      </c>
      <c r="B461" s="34">
        <f t="shared" si="444"/>
        <v>427.00000000000097</v>
      </c>
      <c r="C461">
        <v>30</v>
      </c>
      <c r="D461" s="35">
        <f t="shared" si="403"/>
        <v>3000</v>
      </c>
      <c r="E461" s="27">
        <v>0</v>
      </c>
      <c r="F461" s="64">
        <f t="shared" si="445"/>
        <v>3.1263897495927093</v>
      </c>
      <c r="G461" s="34">
        <v>0</v>
      </c>
      <c r="H461" s="34">
        <f t="shared" si="404"/>
        <v>1</v>
      </c>
      <c r="I461" s="34">
        <f t="shared" si="446"/>
        <v>41549.719772087105</v>
      </c>
      <c r="J461" s="34">
        <f t="shared" si="405"/>
        <v>83082.163576794774</v>
      </c>
      <c r="K461" s="34">
        <f t="shared" si="406"/>
        <v>72954.757924810459</v>
      </c>
      <c r="L461" s="36">
        <f t="shared" si="462"/>
        <v>989.64080121360371</v>
      </c>
      <c r="M461" s="34">
        <f t="shared" si="407"/>
        <v>474.19527922407121</v>
      </c>
      <c r="N461" s="34">
        <f t="shared" si="447"/>
        <v>948.19339268576687</v>
      </c>
      <c r="O461" s="34">
        <f t="shared" si="408"/>
        <v>146.59954174815172</v>
      </c>
      <c r="P461">
        <f t="shared" si="448"/>
        <v>414.51682272339434</v>
      </c>
      <c r="Q461" s="36">
        <f t="shared" si="409"/>
        <v>936.68081767542901</v>
      </c>
      <c r="R461" s="34">
        <f t="shared" si="410"/>
        <v>543.73373842490525</v>
      </c>
      <c r="S461" s="34">
        <f t="shared" si="411"/>
        <v>21.067857920210542</v>
      </c>
      <c r="T461" s="36">
        <f t="shared" si="449"/>
        <v>-2.0099272850051695E-13</v>
      </c>
      <c r="U461" s="36">
        <f t="shared" si="412"/>
        <v>4048.5542507276705</v>
      </c>
      <c r="V461" s="36">
        <f t="shared" si="413"/>
        <v>2.8436262174995172E-3</v>
      </c>
      <c r="W461" s="68">
        <f t="shared" si="414"/>
        <v>2.827545146324582</v>
      </c>
      <c r="X461">
        <f t="shared" si="415"/>
        <v>6.430205769122475</v>
      </c>
      <c r="Y461">
        <f t="shared" si="416"/>
        <v>0.11712706557874125</v>
      </c>
      <c r="Z461" s="34">
        <f t="shared" si="417"/>
        <v>1.9787218138990353E-2</v>
      </c>
      <c r="AA461" s="36">
        <f t="shared" si="418"/>
        <v>1.0056872906859997E-3</v>
      </c>
      <c r="AB461" s="34">
        <f t="shared" si="419"/>
        <v>1.9787218138990353E-2</v>
      </c>
      <c r="AC461" s="36">
        <f t="shared" si="420"/>
        <v>109.64432510517868</v>
      </c>
      <c r="AD461" s="34">
        <f t="shared" si="421"/>
        <v>0</v>
      </c>
      <c r="AE461">
        <f t="shared" si="450"/>
        <v>5541.1692707387974</v>
      </c>
      <c r="AF461" s="36">
        <f t="shared" si="451"/>
        <v>0</v>
      </c>
      <c r="AG461" s="34">
        <f t="shared" si="422"/>
        <v>391.45181192664552</v>
      </c>
      <c r="AH461">
        <f t="shared" si="463"/>
        <v>8.1442682285181718</v>
      </c>
      <c r="AI461" s="29">
        <f t="shared" si="452"/>
        <v>391.45181192664552</v>
      </c>
      <c r="AJ461">
        <f t="shared" si="453"/>
        <v>11575.049778733133</v>
      </c>
      <c r="AK461" s="36">
        <f t="shared" si="464"/>
        <v>4.2770683949175379E-37</v>
      </c>
      <c r="AL461" s="36">
        <f t="shared" si="454"/>
        <v>-3.8044936276138163E-4</v>
      </c>
      <c r="AM461" s="36">
        <f t="shared" si="455"/>
        <v>-5.2410741169106464E-5</v>
      </c>
      <c r="AN461" s="37">
        <f t="shared" si="465"/>
        <v>1.1894460338282979E-35</v>
      </c>
      <c r="AO461" s="36">
        <f t="shared" si="466"/>
        <v>5.7298086412896278E-2</v>
      </c>
      <c r="AP461" s="36">
        <f t="shared" si="467"/>
        <v>2.5952260101946827E-3</v>
      </c>
      <c r="AQ461" s="74">
        <f t="shared" si="423"/>
        <v>7.4059649313982579E-33</v>
      </c>
      <c r="AR461" s="73">
        <f t="shared" si="424"/>
        <v>2.4549664801589548E-35</v>
      </c>
      <c r="AS461" s="72">
        <f t="shared" si="456"/>
        <v>1.8811366904525375E-4</v>
      </c>
      <c r="AT461" s="37">
        <f t="shared" si="425"/>
        <v>2.9983450803752457E-29</v>
      </c>
      <c r="AU461" s="37">
        <f t="shared" si="426"/>
        <v>1.2306439225538399</v>
      </c>
      <c r="AV461" s="34">
        <f t="shared" si="427"/>
        <v>1.5910249294389853</v>
      </c>
      <c r="AW461" s="34">
        <f t="shared" si="428"/>
        <v>0.26590838613099282</v>
      </c>
      <c r="AX461" s="37">
        <f t="shared" si="429"/>
        <v>1.5723823627500866</v>
      </c>
      <c r="AY461" s="7">
        <f t="shared" si="430"/>
        <v>6.2568608246446464</v>
      </c>
      <c r="AZ461" s="37">
        <f t="shared" si="431"/>
        <v>4.3999275090746686</v>
      </c>
      <c r="BA461" s="2">
        <f>BE461*'mass balance'!$B$17+BF461*'mass balance'!$C$17+BG461*'mass balance'!$D$17+BH461*'mass balance'!$E$17</f>
        <v>9.7149681530055696E-4</v>
      </c>
      <c r="BB461" s="2">
        <f>BE461*'mass balance'!$B$18+BF461*'mass balance'!$C$18+BG461*'mass balance'!$D$18+BH461*'mass balance'!$E$18</f>
        <v>9.8644292015133504E-4</v>
      </c>
      <c r="BC461" s="2">
        <f>BE461*'mass balance'!$B$19+BF461*'mass balance'!$C$19+BG461*'mass balance'!$D$19+BH461*'mass balance'!$E$19</f>
        <v>-1.233053650189169E-3</v>
      </c>
      <c r="BD461" s="2">
        <f>BE461*'mass balance'!$B$20+BF461*'mass balance'!$C$20+BG461*'mass balance'!$D$20+BH461*'mass balance'!$E$20</f>
        <v>4.4838314552333406E-5</v>
      </c>
      <c r="BE461" s="2">
        <f>N461*'mass balance'!$H$11+R461*'mass balance'!$I$11+S461*'mass balance'!$J$11</f>
        <v>-2.1248031208644636E-3</v>
      </c>
      <c r="BF461" s="2">
        <f>N461*'mass balance'!$H$12+R461*'mass balance'!$I$12+S461*'mass balance'!$J$12</f>
        <v>3.5694052939324684E-5</v>
      </c>
      <c r="BG461" s="2">
        <f>N461*'mass balance'!$H$13+R461*'mass balance'!$I$13+S461*'mass balance'!$J$13</f>
        <v>6.6102033851836396E-4</v>
      </c>
      <c r="BH461" s="2">
        <f>N461*'mass balance'!$H$14+R461*'mass balance'!$I$14+S461*'mass balance'!$J$14</f>
        <v>2.324003413445507E-4</v>
      </c>
      <c r="BI461" s="36">
        <f t="shared" si="432"/>
        <v>6.038243608117373E-16</v>
      </c>
      <c r="BJ461" s="36">
        <f t="shared" si="433"/>
        <v>3.5246335800895434E-17</v>
      </c>
      <c r="BK461" s="36">
        <f t="shared" si="434"/>
        <v>1.4176894010200279E-14</v>
      </c>
      <c r="BL461" s="36">
        <f t="shared" si="435"/>
        <v>1.1806330964775359E-14</v>
      </c>
      <c r="BM461" s="36">
        <f t="shared" si="468"/>
        <v>2.3571572071950036E-12</v>
      </c>
      <c r="BN461" s="36">
        <f t="shared" ca="1" si="436"/>
        <v>0.31814391649320839</v>
      </c>
      <c r="BO461" s="36">
        <f t="shared" ca="1" si="457"/>
        <v>1</v>
      </c>
      <c r="BP461" s="36">
        <f t="shared" si="437"/>
        <v>-2.3571572064166109E-12</v>
      </c>
      <c r="BQ461" s="36">
        <f t="shared" si="458"/>
        <v>0.99999999966977482</v>
      </c>
      <c r="BR461" s="2">
        <f t="shared" si="469"/>
        <v>-5</v>
      </c>
      <c r="BS461">
        <v>0</v>
      </c>
      <c r="BT461" s="37">
        <f t="shared" si="459"/>
        <v>1.2361362843146417</v>
      </c>
      <c r="BU461" s="34">
        <f t="shared" si="438"/>
        <v>-5</v>
      </c>
      <c r="BV461" s="34">
        <f t="shared" si="439"/>
        <v>-5</v>
      </c>
      <c r="BW461" s="34">
        <f t="shared" si="440"/>
        <v>-5</v>
      </c>
      <c r="BX461" s="34">
        <f t="shared" si="441"/>
        <v>-5</v>
      </c>
      <c r="BY461" s="34">
        <f t="shared" si="442"/>
        <v>22.323497582036602</v>
      </c>
      <c r="BZ461" s="36">
        <f t="shared" si="460"/>
        <v>1.233053650189169E-3</v>
      </c>
      <c r="CA461" s="34">
        <f t="shared" si="461"/>
        <v>0.28094469323986854</v>
      </c>
    </row>
    <row r="462" spans="1:79" ht="13.2" x14ac:dyDescent="0.25">
      <c r="A462" s="75">
        <f t="shared" si="443"/>
        <v>1.1726027397260301</v>
      </c>
      <c r="B462" s="34">
        <f t="shared" si="444"/>
        <v>428.00000000000102</v>
      </c>
      <c r="C462">
        <v>30</v>
      </c>
      <c r="D462" s="35">
        <f t="shared" si="403"/>
        <v>3000</v>
      </c>
      <c r="E462" s="27">
        <v>0</v>
      </c>
      <c r="F462" s="64">
        <f t="shared" si="445"/>
        <v>3.1263897495927093</v>
      </c>
      <c r="G462" s="34">
        <v>0</v>
      </c>
      <c r="H462" s="34">
        <f t="shared" si="404"/>
        <v>1</v>
      </c>
      <c r="I462" s="34">
        <f t="shared" si="446"/>
        <v>41549.719772087105</v>
      </c>
      <c r="J462" s="34">
        <f t="shared" si="405"/>
        <v>83137.857361640607</v>
      </c>
      <c r="K462" s="34">
        <f t="shared" si="406"/>
        <v>73003.662845149796</v>
      </c>
      <c r="L462" s="36">
        <f t="shared" si="462"/>
        <v>990.6360703897285</v>
      </c>
      <c r="M462" s="34">
        <f t="shared" si="407"/>
        <v>474.19527922407121</v>
      </c>
      <c r="N462" s="34">
        <f t="shared" si="447"/>
        <v>948.82901020619488</v>
      </c>
      <c r="O462" s="34">
        <f t="shared" si="408"/>
        <v>146.59954174815172</v>
      </c>
      <c r="P462">
        <f t="shared" si="448"/>
        <v>414.93369702378277</v>
      </c>
      <c r="Q462" s="36">
        <f t="shared" si="409"/>
        <v>937.36928583111285</v>
      </c>
      <c r="R462" s="34">
        <f t="shared" si="410"/>
        <v>544.16902821575604</v>
      </c>
      <c r="S462" s="34">
        <f t="shared" si="411"/>
        <v>20.971141966259665</v>
      </c>
      <c r="T462" s="36">
        <f t="shared" si="449"/>
        <v>-2.0092539502889494E-13</v>
      </c>
      <c r="U462" s="36">
        <f t="shared" si="412"/>
        <v>4048.5542507276705</v>
      </c>
      <c r="V462" s="36">
        <f t="shared" si="413"/>
        <v>2.8305720179056812E-3</v>
      </c>
      <c r="W462" s="68">
        <f t="shared" si="414"/>
        <v>2.8303887725420815</v>
      </c>
      <c r="X462">
        <f t="shared" si="415"/>
        <v>6.4323606389815913</v>
      </c>
      <c r="Y462">
        <f t="shared" si="416"/>
        <v>0.11712706557874125</v>
      </c>
      <c r="Z462" s="34">
        <f t="shared" si="417"/>
        <v>1.9787218138990353E-2</v>
      </c>
      <c r="AA462" s="36">
        <f t="shared" si="418"/>
        <v>1.0000647421178946E-3</v>
      </c>
      <c r="AB462" s="34">
        <f t="shared" si="419"/>
        <v>1.9787218138990353E-2</v>
      </c>
      <c r="AC462" s="36">
        <f t="shared" si="420"/>
        <v>109.64432510517868</v>
      </c>
      <c r="AD462" s="34">
        <f t="shared" si="421"/>
        <v>0</v>
      </c>
      <c r="AE462">
        <f t="shared" si="450"/>
        <v>5541.1692707387974</v>
      </c>
      <c r="AF462" s="36">
        <f t="shared" si="451"/>
        <v>0</v>
      </c>
      <c r="AG462" s="34">
        <f t="shared" si="422"/>
        <v>391.82012173589175</v>
      </c>
      <c r="AH462">
        <f t="shared" si="463"/>
        <v>8.1053646263384849</v>
      </c>
      <c r="AI462" s="29">
        <f t="shared" si="452"/>
        <v>391.82012173589175</v>
      </c>
      <c r="AJ462">
        <f t="shared" si="453"/>
        <v>11966.869900469024</v>
      </c>
      <c r="AK462" s="36">
        <f t="shared" si="464"/>
        <v>-2.4549664801589548E-35</v>
      </c>
      <c r="AL462" s="36">
        <f t="shared" si="454"/>
        <v>-3.7792324493289927E-4</v>
      </c>
      <c r="AM462" s="36">
        <f t="shared" si="455"/>
        <v>-5.1352303183703788E-5</v>
      </c>
      <c r="AN462" s="37">
        <f t="shared" si="465"/>
        <v>1.2322167177774733E-35</v>
      </c>
      <c r="AO462" s="36">
        <f t="shared" si="466"/>
        <v>5.6917637050134896E-2</v>
      </c>
      <c r="AP462" s="36">
        <f t="shared" si="467"/>
        <v>2.5428152690255765E-3</v>
      </c>
      <c r="AQ462" s="74">
        <f t="shared" si="423"/>
        <v>7.8271521087261228E-33</v>
      </c>
      <c r="AR462" s="73">
        <f t="shared" si="424"/>
        <v>2.560079963146064E-35</v>
      </c>
      <c r="AS462" s="72">
        <f t="shared" si="456"/>
        <v>1.8439136777403524E-4</v>
      </c>
      <c r="AT462" s="37">
        <f t="shared" si="425"/>
        <v>3.168864994087518E-29</v>
      </c>
      <c r="AU462" s="37">
        <f t="shared" si="426"/>
        <v>1.2057909965108149</v>
      </c>
      <c r="AV462" s="34">
        <f t="shared" si="427"/>
        <v>1.6448385565274664</v>
      </c>
      <c r="AW462" s="34">
        <f t="shared" si="428"/>
        <v>0.26617580681541153</v>
      </c>
      <c r="AX462" s="37">
        <f t="shared" si="429"/>
        <v>1.5739636877084031</v>
      </c>
      <c r="AY462" s="7">
        <f t="shared" si="430"/>
        <v>6.3153668235933615</v>
      </c>
      <c r="AZ462" s="37">
        <f t="shared" si="431"/>
        <v>4.4043524602504842</v>
      </c>
      <c r="BA462" s="2">
        <f>BE462*'mass balance'!$B$17+BF462*'mass balance'!$C$17+BG462*'mass balance'!$D$17+BH462*'mass balance'!$E$17</f>
        <v>9.7224454307925185E-4</v>
      </c>
      <c r="BB462" s="2">
        <f>BE462*'mass balance'!$B$18+BF462*'mass balance'!$C$18+BG462*'mass balance'!$D$18+BH462*'mass balance'!$E$18</f>
        <v>9.8720215143431752E-4</v>
      </c>
      <c r="BC462" s="2">
        <f>BE462*'mass balance'!$B$19+BF462*'mass balance'!$C$19+BG462*'mass balance'!$D$19+BH462*'mass balance'!$E$19</f>
        <v>-1.2340026892928963E-3</v>
      </c>
      <c r="BD462" s="2">
        <f>BE462*'mass balance'!$B$20+BF462*'mass balance'!$C$20+BG462*'mass balance'!$D$20+BH462*'mass balance'!$E$20</f>
        <v>4.4872825065196238E-5</v>
      </c>
      <c r="BE462" s="2">
        <f>N462*'mass balance'!$H$11+R462*'mass balance'!$I$11+S462*'mass balance'!$J$11</f>
        <v>-2.1262274738514174E-3</v>
      </c>
      <c r="BF462" s="2">
        <f>N462*'mass balance'!$H$12+R462*'mass balance'!$I$12+S462*'mass balance'!$J$12</f>
        <v>3.5530192693376839E-5</v>
      </c>
      <c r="BG462" s="2">
        <f>N462*'mass balance'!$H$13+R462*'mass balance'!$I$13+S462*'mass balance'!$J$13</f>
        <v>6.6153248280030879E-4</v>
      </c>
      <c r="BH462" s="2">
        <f>N462*'mass balance'!$H$14+R462*'mass balance'!$I$14+S462*'mass balance'!$J$14</f>
        <v>2.3255612995249874E-4</v>
      </c>
      <c r="BI462" s="36">
        <f t="shared" si="432"/>
        <v>6.038243608117373E-16</v>
      </c>
      <c r="BJ462" s="36">
        <f t="shared" si="433"/>
        <v>3.5277747937553961E-17</v>
      </c>
      <c r="BK462" s="36">
        <f t="shared" si="434"/>
        <v>1.4212140346001174E-14</v>
      </c>
      <c r="BL462" s="36">
        <f t="shared" si="435"/>
        <v>1.1843023436124719E-14</v>
      </c>
      <c r="BM462" s="36">
        <f t="shared" si="468"/>
        <v>2.3689635381597788E-12</v>
      </c>
      <c r="BN462" s="36">
        <f t="shared" ca="1" si="436"/>
        <v>0.97889426387367673</v>
      </c>
      <c r="BO462" s="36">
        <f t="shared" ca="1" si="457"/>
        <v>1</v>
      </c>
      <c r="BP462" s="36">
        <f t="shared" si="437"/>
        <v>-2.3689635373719034E-12</v>
      </c>
      <c r="BQ462" s="36">
        <f t="shared" si="458"/>
        <v>0.9999999996674177</v>
      </c>
      <c r="BR462" s="2">
        <f t="shared" si="469"/>
        <v>-5</v>
      </c>
      <c r="BS462">
        <v>0</v>
      </c>
      <c r="BT462" s="37">
        <f t="shared" si="459"/>
        <v>1.2370876960161283</v>
      </c>
      <c r="BU462" s="34">
        <f t="shared" si="438"/>
        <v>-5</v>
      </c>
      <c r="BV462" s="34">
        <f t="shared" si="439"/>
        <v>-5</v>
      </c>
      <c r="BW462" s="34">
        <f t="shared" si="440"/>
        <v>-5</v>
      </c>
      <c r="BX462" s="34">
        <f t="shared" si="441"/>
        <v>-5</v>
      </c>
      <c r="BY462" s="34">
        <f t="shared" si="442"/>
        <v>22.338462046342968</v>
      </c>
      <c r="BZ462" s="36">
        <f t="shared" si="460"/>
        <v>1.2340026892928963E-3</v>
      </c>
      <c r="CA462" s="34">
        <f t="shared" si="461"/>
        <v>0.28087845084627328</v>
      </c>
    </row>
    <row r="463" spans="1:79" ht="13.2" x14ac:dyDescent="0.25">
      <c r="A463" s="75">
        <f t="shared" si="443"/>
        <v>1.1753424657534275</v>
      </c>
      <c r="B463" s="34">
        <f t="shared" si="444"/>
        <v>429.00000000000102</v>
      </c>
      <c r="C463">
        <v>30</v>
      </c>
      <c r="D463" s="35">
        <f t="shared" si="403"/>
        <v>3000</v>
      </c>
      <c r="E463" s="27">
        <v>0</v>
      </c>
      <c r="F463" s="64">
        <f t="shared" si="445"/>
        <v>3.1263897495927093</v>
      </c>
      <c r="G463" s="34">
        <v>0</v>
      </c>
      <c r="H463" s="34">
        <f t="shared" si="404"/>
        <v>1</v>
      </c>
      <c r="I463" s="34">
        <f t="shared" si="446"/>
        <v>41549.719772087105</v>
      </c>
      <c r="J463" s="34">
        <f t="shared" si="405"/>
        <v>83193.276953597131</v>
      </c>
      <c r="K463" s="34">
        <f t="shared" si="406"/>
        <v>73052.326995689684</v>
      </c>
      <c r="L463" s="36">
        <f t="shared" si="462"/>
        <v>991.62677059599559</v>
      </c>
      <c r="M463" s="34">
        <f t="shared" si="407"/>
        <v>474.19527922407121</v>
      </c>
      <c r="N463" s="34">
        <f t="shared" si="447"/>
        <v>949.46149844020613</v>
      </c>
      <c r="O463" s="34">
        <f t="shared" si="408"/>
        <v>146.59954174815172</v>
      </c>
      <c r="P463">
        <f t="shared" si="448"/>
        <v>415.34865758449291</v>
      </c>
      <c r="Q463" s="36">
        <f t="shared" si="409"/>
        <v>938.05442490765597</v>
      </c>
      <c r="R463" s="34">
        <f t="shared" si="410"/>
        <v>544.60231521905519</v>
      </c>
      <c r="S463" s="34">
        <f t="shared" si="411"/>
        <v>20.874791630314405</v>
      </c>
      <c r="T463" s="36">
        <f t="shared" si="449"/>
        <v>-2.0085846018227055E-13</v>
      </c>
      <c r="U463" s="36">
        <f t="shared" si="412"/>
        <v>4048.5542507276705</v>
      </c>
      <c r="V463" s="36">
        <f t="shared" si="413"/>
        <v>2.8175671674649455E-3</v>
      </c>
      <c r="W463" s="68">
        <f t="shared" si="414"/>
        <v>2.8332193445599874</v>
      </c>
      <c r="X463">
        <f t="shared" si="415"/>
        <v>6.4345041836070571</v>
      </c>
      <c r="Y463">
        <f t="shared" si="416"/>
        <v>0.11712706557874125</v>
      </c>
      <c r="Z463" s="34">
        <f t="shared" si="417"/>
        <v>1.9787218138990353E-2</v>
      </c>
      <c r="AA463" s="36">
        <f t="shared" si="418"/>
        <v>9.9447547994295071E-4</v>
      </c>
      <c r="AB463" s="34">
        <f t="shared" si="419"/>
        <v>1.9787218138990353E-2</v>
      </c>
      <c r="AC463" s="36">
        <f t="shared" si="420"/>
        <v>109.64432510517868</v>
      </c>
      <c r="AD463" s="34">
        <f t="shared" si="421"/>
        <v>0</v>
      </c>
      <c r="AE463">
        <f t="shared" si="450"/>
        <v>5541.1692707387974</v>
      </c>
      <c r="AF463" s="36">
        <f t="shared" si="451"/>
        <v>0</v>
      </c>
      <c r="AG463" s="34">
        <f t="shared" si="422"/>
        <v>392.18665058766999</v>
      </c>
      <c r="AH463">
        <f t="shared" si="463"/>
        <v>8.0666252467997879</v>
      </c>
      <c r="AI463" s="29">
        <f t="shared" si="452"/>
        <v>392.18665058766999</v>
      </c>
      <c r="AJ463">
        <f t="shared" si="453"/>
        <v>12359.056551056694</v>
      </c>
      <c r="AK463" s="36">
        <f t="shared" si="464"/>
        <v>-2.560079963146064E-35</v>
      </c>
      <c r="AL463" s="36">
        <f t="shared" si="454"/>
        <v>-3.754139000889662E-4</v>
      </c>
      <c r="AM463" s="36">
        <f t="shared" si="455"/>
        <v>-5.0315240415364519E-5</v>
      </c>
      <c r="AN463" s="37">
        <f t="shared" si="465"/>
        <v>-1.2227497623814816E-35</v>
      </c>
      <c r="AO463" s="36">
        <f t="shared" si="466"/>
        <v>5.6539713805201994E-2</v>
      </c>
      <c r="AP463" s="36">
        <f t="shared" si="467"/>
        <v>2.4914629658418725E-3</v>
      </c>
      <c r="AQ463" s="74">
        <f t="shared" si="423"/>
        <v>-7.9238096202786397E-33</v>
      </c>
      <c r="AR463" s="73">
        <f t="shared" si="424"/>
        <v>-2.5572301283819127E-35</v>
      </c>
      <c r="AS463" s="72">
        <f t="shared" si="456"/>
        <v>1.8074272157968612E-4</v>
      </c>
      <c r="AT463" s="37">
        <f t="shared" si="425"/>
        <v>-3.2079973120135878E-29</v>
      </c>
      <c r="AU463" s="37">
        <f t="shared" si="426"/>
        <v>1.1814399767638193</v>
      </c>
      <c r="AV463" s="34">
        <f t="shared" si="427"/>
        <v>1.6987025512278935</v>
      </c>
      <c r="AW463" s="34">
        <f t="shared" si="428"/>
        <v>0.26644199985501243</v>
      </c>
      <c r="AX463" s="37">
        <f t="shared" si="429"/>
        <v>1.5755377532978543</v>
      </c>
      <c r="AY463" s="7">
        <f t="shared" si="430"/>
        <v>6.3739016489407474</v>
      </c>
      <c r="AZ463" s="37">
        <f t="shared" si="431"/>
        <v>4.4087570978578414</v>
      </c>
      <c r="BA463" s="2">
        <f>BE463*'mass balance'!$B$17+BF463*'mass balance'!$C$17+BG463*'mass balance'!$D$17+BH463*'mass balance'!$E$17</f>
        <v>9.7298878340099115E-4</v>
      </c>
      <c r="BB463" s="2">
        <f>BE463*'mass balance'!$B$18+BF463*'mass balance'!$C$18+BG463*'mass balance'!$D$18+BH463*'mass balance'!$E$18</f>
        <v>9.8795784160716029E-4</v>
      </c>
      <c r="BC463" s="2">
        <f>BE463*'mass balance'!$B$19+BF463*'mass balance'!$C$19+BG463*'mass balance'!$D$19+BH463*'mass balance'!$E$19</f>
        <v>-1.2349473020089507E-3</v>
      </c>
      <c r="BD463" s="2">
        <f>BE463*'mass balance'!$B$20+BF463*'mass balance'!$C$20+BG463*'mass balance'!$D$20+BH463*'mass balance'!$E$20</f>
        <v>4.4907174618507285E-5</v>
      </c>
      <c r="BE463" s="2">
        <f>N463*'mass balance'!$H$11+R463*'mass balance'!$I$11+S463*'mass balance'!$J$11</f>
        <v>-2.1276448144318346E-3</v>
      </c>
      <c r="BF463" s="2">
        <f>N463*'mass balance'!$H$12+R463*'mass balance'!$I$12+S463*'mass balance'!$J$12</f>
        <v>3.5366951892865617E-5</v>
      </c>
      <c r="BG463" s="2">
        <f>N463*'mass balance'!$H$13+R463*'mass balance'!$I$13+S463*'mass balance'!$J$13</f>
        <v>6.6204205446695943E-4</v>
      </c>
      <c r="BH463" s="2">
        <f>N463*'mass balance'!$H$14+R463*'mass balance'!$I$14+S463*'mass balance'!$J$14</f>
        <v>2.3271115157848189E-4</v>
      </c>
      <c r="BI463" s="36">
        <f t="shared" si="432"/>
        <v>6.038243608117373E-16</v>
      </c>
      <c r="BJ463" s="36">
        <f t="shared" si="433"/>
        <v>3.5309130255949776E-17</v>
      </c>
      <c r="BK463" s="36">
        <f t="shared" si="434"/>
        <v>1.4247418093938728E-14</v>
      </c>
      <c r="BL463" s="36">
        <f t="shared" si="435"/>
        <v>1.1879764345944315E-14</v>
      </c>
      <c r="BM463" s="36">
        <f t="shared" si="468"/>
        <v>2.3808065615959036E-12</v>
      </c>
      <c r="BN463" s="36">
        <f t="shared" ca="1" si="436"/>
        <v>0.20370216640175509</v>
      </c>
      <c r="BO463" s="36">
        <f t="shared" ca="1" si="457"/>
        <v>1</v>
      </c>
      <c r="BP463" s="36">
        <f t="shared" si="437"/>
        <v>-2.3808065607984494E-12</v>
      </c>
      <c r="BQ463" s="36">
        <f t="shared" si="458"/>
        <v>0.99999999966504871</v>
      </c>
      <c r="BR463" s="2">
        <f t="shared" si="469"/>
        <v>-5</v>
      </c>
      <c r="BS463">
        <v>0</v>
      </c>
      <c r="BT463" s="37">
        <f t="shared" si="459"/>
        <v>1.2380346702639731</v>
      </c>
      <c r="BU463" s="34">
        <f t="shared" si="438"/>
        <v>-5</v>
      </c>
      <c r="BV463" s="34">
        <f t="shared" si="439"/>
        <v>-5</v>
      </c>
      <c r="BW463" s="34">
        <f t="shared" si="440"/>
        <v>-5</v>
      </c>
      <c r="BX463" s="34">
        <f t="shared" si="441"/>
        <v>-5</v>
      </c>
      <c r="BY463" s="34">
        <f t="shared" si="442"/>
        <v>22.353352837263397</v>
      </c>
      <c r="BZ463" s="36">
        <f t="shared" si="460"/>
        <v>1.2349473020089507E-3</v>
      </c>
      <c r="CA463" s="34">
        <f t="shared" si="461"/>
        <v>0.28081262877138735</v>
      </c>
    </row>
    <row r="464" spans="1:79" ht="13.2" x14ac:dyDescent="0.25">
      <c r="A464" s="75">
        <f t="shared" si="443"/>
        <v>1.1780821917808249</v>
      </c>
      <c r="B464" s="34">
        <f t="shared" si="444"/>
        <v>430.00000000000108</v>
      </c>
      <c r="C464">
        <v>30</v>
      </c>
      <c r="D464" s="35">
        <f t="shared" si="403"/>
        <v>3000</v>
      </c>
      <c r="E464" s="27">
        <v>0</v>
      </c>
      <c r="F464" s="64">
        <f t="shared" si="445"/>
        <v>3.1263897495927093</v>
      </c>
      <c r="G464" s="34">
        <v>0</v>
      </c>
      <c r="H464" s="34">
        <f t="shared" si="404"/>
        <v>1</v>
      </c>
      <c r="I464" s="34">
        <f t="shared" si="446"/>
        <v>41549.719772087105</v>
      </c>
      <c r="J464" s="34">
        <f t="shared" si="405"/>
        <v>83248.423598474124</v>
      </c>
      <c r="K464" s="34">
        <f t="shared" si="406"/>
        <v>73100.751470380303</v>
      </c>
      <c r="L464" s="36">
        <f t="shared" si="462"/>
        <v>992.6129191046083</v>
      </c>
      <c r="M464" s="34">
        <f t="shared" si="407"/>
        <v>474.19527922407121</v>
      </c>
      <c r="N464" s="34">
        <f t="shared" si="447"/>
        <v>950.09087160587751</v>
      </c>
      <c r="O464" s="34">
        <f t="shared" si="408"/>
        <v>146.59954174815172</v>
      </c>
      <c r="P464">
        <f t="shared" si="448"/>
        <v>415.76171164008792</v>
      </c>
      <c r="Q464" s="36">
        <f t="shared" si="409"/>
        <v>938.73624939447586</v>
      </c>
      <c r="R464" s="34">
        <f t="shared" si="410"/>
        <v>545.03360705693592</v>
      </c>
      <c r="S464" s="34">
        <f t="shared" si="411"/>
        <v>20.778806415825215</v>
      </c>
      <c r="T464" s="36">
        <f t="shared" si="449"/>
        <v>-2.0079192135369067E-13</v>
      </c>
      <c r="U464" s="36">
        <f t="shared" si="412"/>
        <v>4048.5542507276705</v>
      </c>
      <c r="V464" s="36">
        <f t="shared" si="413"/>
        <v>2.8046115991557496E-3</v>
      </c>
      <c r="W464" s="68">
        <f t="shared" si="414"/>
        <v>2.8360369117274522</v>
      </c>
      <c r="X464">
        <f t="shared" si="415"/>
        <v>6.4366364624755645</v>
      </c>
      <c r="Y464">
        <f t="shared" si="416"/>
        <v>0.11712706557874125</v>
      </c>
      <c r="Z464" s="34">
        <f t="shared" si="417"/>
        <v>1.9787218138990353E-2</v>
      </c>
      <c r="AA464" s="36">
        <f t="shared" si="418"/>
        <v>9.8891928647269929E-4</v>
      </c>
      <c r="AB464" s="34">
        <f t="shared" si="419"/>
        <v>1.9787218138990353E-2</v>
      </c>
      <c r="AC464" s="36">
        <f t="shared" si="420"/>
        <v>109.64432510517868</v>
      </c>
      <c r="AD464" s="34">
        <f t="shared" si="421"/>
        <v>0</v>
      </c>
      <c r="AE464">
        <f t="shared" si="450"/>
        <v>5541.1692707387974</v>
      </c>
      <c r="AF464" s="36">
        <f t="shared" si="451"/>
        <v>0</v>
      </c>
      <c r="AG464" s="34">
        <f t="shared" si="422"/>
        <v>392.55140623338406</v>
      </c>
      <c r="AH464">
        <f t="shared" si="463"/>
        <v>8.0280496301738822</v>
      </c>
      <c r="AI464" s="29">
        <f t="shared" si="452"/>
        <v>392.55140623338406</v>
      </c>
      <c r="AJ464">
        <f t="shared" si="453"/>
        <v>12751.607957290078</v>
      </c>
      <c r="AK464" s="36">
        <f t="shared" si="464"/>
        <v>2.5572301283819127E-35</v>
      </c>
      <c r="AL464" s="36">
        <f t="shared" si="454"/>
        <v>-3.7292121685987198E-4</v>
      </c>
      <c r="AM464" s="36">
        <f t="shared" si="455"/>
        <v>-4.9299121190329002E-5</v>
      </c>
      <c r="AN464" s="37">
        <f t="shared" si="465"/>
        <v>-3.7828297255275456E-35</v>
      </c>
      <c r="AO464" s="36">
        <f t="shared" si="466"/>
        <v>5.6164299905113027E-2</v>
      </c>
      <c r="AP464" s="36">
        <f t="shared" si="467"/>
        <v>2.4411477254265078E-3</v>
      </c>
      <c r="AQ464" s="74">
        <f t="shared" si="423"/>
        <v>-2.5008808832713659E-32</v>
      </c>
      <c r="AR464" s="73">
        <f t="shared" si="424"/>
        <v>-7.9637018199105837E-35</v>
      </c>
      <c r="AS464" s="72">
        <f t="shared" si="456"/>
        <v>1.7716627301157218E-4</v>
      </c>
      <c r="AT464" s="37">
        <f t="shared" si="425"/>
        <v>-1.0124951930531854E-28</v>
      </c>
      <c r="AU464" s="37">
        <f t="shared" si="426"/>
        <v>1.1575807272858292</v>
      </c>
      <c r="AV464" s="34">
        <f t="shared" si="427"/>
        <v>1.7526166699160577</v>
      </c>
      <c r="AW464" s="34">
        <f t="shared" si="428"/>
        <v>0.2667069698906952</v>
      </c>
      <c r="AX464" s="37">
        <f t="shared" si="429"/>
        <v>1.5771045869612335</v>
      </c>
      <c r="AY464" s="7">
        <f t="shared" si="430"/>
        <v>6.4324651384954379</v>
      </c>
      <c r="AZ464" s="37">
        <f t="shared" si="431"/>
        <v>4.4131414986886854</v>
      </c>
      <c r="BA464" s="2">
        <f>BE464*'mass balance'!$B$17+BF464*'mass balance'!$C$17+BG464*'mass balance'!$D$17+BH464*'mass balance'!$E$17</f>
        <v>9.7372955006954373E-4</v>
      </c>
      <c r="BB464" s="2">
        <f>BE464*'mass balance'!$B$18+BF464*'mass balance'!$C$18+BG464*'mass balance'!$D$18+BH464*'mass balance'!$E$18</f>
        <v>9.8871000468599818E-4</v>
      </c>
      <c r="BC464" s="2">
        <f>BE464*'mass balance'!$B$19+BF464*'mass balance'!$C$19+BG464*'mass balance'!$D$19+BH464*'mass balance'!$E$19</f>
        <v>-1.235887505857498E-3</v>
      </c>
      <c r="BD464" s="2">
        <f>BE464*'mass balance'!$B$20+BF464*'mass balance'!$C$20+BG464*'mass balance'!$D$20+BH464*'mass balance'!$E$20</f>
        <v>4.4941363849363564E-5</v>
      </c>
      <c r="BE464" s="2">
        <f>N464*'mass balance'!$H$11+R464*'mass balance'!$I$11+S464*'mass balance'!$J$11</f>
        <v>-2.1290551744669525E-3</v>
      </c>
      <c r="BF464" s="2">
        <f>N464*'mass balance'!$H$12+R464*'mass balance'!$I$12+S464*'mass balance'!$J$12</f>
        <v>3.5204329696515847E-5</v>
      </c>
      <c r="BG464" s="2">
        <f>N464*'mass balance'!$H$13+R464*'mass balance'!$I$13+S464*'mass balance'!$J$13</f>
        <v>6.6254906574675235E-4</v>
      </c>
      <c r="BH464" s="2">
        <f>N464*'mass balance'!$H$14+R464*'mass balance'!$I$14+S464*'mass balance'!$J$14</f>
        <v>2.3286540970732291E-4</v>
      </c>
      <c r="BI464" s="36">
        <f t="shared" si="432"/>
        <v>6.038243608117373E-16</v>
      </c>
      <c r="BJ464" s="36">
        <f t="shared" si="433"/>
        <v>3.5340482380606307E-17</v>
      </c>
      <c r="BK464" s="36">
        <f t="shared" si="434"/>
        <v>1.4282727224194678E-14</v>
      </c>
      <c r="BL464" s="36">
        <f t="shared" si="435"/>
        <v>1.191655356999128E-14</v>
      </c>
      <c r="BM464" s="36">
        <f t="shared" si="468"/>
        <v>2.392686325941848E-12</v>
      </c>
      <c r="BN464" s="36">
        <f t="shared" ca="1" si="436"/>
        <v>0.30544146276321871</v>
      </c>
      <c r="BO464" s="36">
        <f t="shared" ca="1" si="457"/>
        <v>1</v>
      </c>
      <c r="BP464" s="36">
        <f t="shared" si="437"/>
        <v>-2.392686325134718E-12</v>
      </c>
      <c r="BQ464" s="36">
        <f t="shared" si="458"/>
        <v>0.99999999966266795</v>
      </c>
      <c r="BR464" s="2">
        <f t="shared" si="469"/>
        <v>-5</v>
      </c>
      <c r="BS464">
        <v>0</v>
      </c>
      <c r="BT464" s="37">
        <f t="shared" si="459"/>
        <v>1.2389772246221418</v>
      </c>
      <c r="BU464" s="34">
        <f t="shared" si="438"/>
        <v>-5</v>
      </c>
      <c r="BV464" s="34">
        <f t="shared" si="439"/>
        <v>-5</v>
      </c>
      <c r="BW464" s="34">
        <f t="shared" si="440"/>
        <v>-5</v>
      </c>
      <c r="BX464" s="34">
        <f t="shared" si="441"/>
        <v>-5</v>
      </c>
      <c r="BY464" s="34">
        <f t="shared" si="442"/>
        <v>22.368170289536781</v>
      </c>
      <c r="BZ464" s="36">
        <f t="shared" si="460"/>
        <v>1.235887505857498E-3</v>
      </c>
      <c r="CA464" s="34">
        <f t="shared" si="461"/>
        <v>0.28074722394246587</v>
      </c>
    </row>
    <row r="465" spans="1:79" ht="13.2" x14ac:dyDescent="0.25">
      <c r="A465" s="75">
        <f t="shared" si="443"/>
        <v>1.1808219178082222</v>
      </c>
      <c r="B465" s="34">
        <f t="shared" si="444"/>
        <v>431.00000000000108</v>
      </c>
      <c r="C465">
        <v>30</v>
      </c>
      <c r="D465" s="35">
        <f t="shared" si="403"/>
        <v>3000</v>
      </c>
      <c r="E465" s="27">
        <v>0</v>
      </c>
      <c r="F465" s="64">
        <f t="shared" si="445"/>
        <v>3.1263897495927093</v>
      </c>
      <c r="G465" s="34">
        <v>0</v>
      </c>
      <c r="H465" s="34">
        <f t="shared" si="404"/>
        <v>1</v>
      </c>
      <c r="I465" s="34">
        <f t="shared" si="446"/>
        <v>41549.719772087105</v>
      </c>
      <c r="J465" s="34">
        <f t="shared" si="405"/>
        <v>83303.298537586466</v>
      </c>
      <c r="K465" s="34">
        <f t="shared" si="406"/>
        <v>73148.937359224888</v>
      </c>
      <c r="L465" s="36">
        <f t="shared" si="462"/>
        <v>993.59453316431268</v>
      </c>
      <c r="M465" s="34">
        <f t="shared" si="407"/>
        <v>474.19527922407121</v>
      </c>
      <c r="N465" s="34">
        <f t="shared" si="447"/>
        <v>950.7171438699869</v>
      </c>
      <c r="O465" s="34">
        <f t="shared" si="408"/>
        <v>146.59954174815172</v>
      </c>
      <c r="P465">
        <f t="shared" si="448"/>
        <v>416.17286641530569</v>
      </c>
      <c r="Q465" s="36">
        <f t="shared" si="409"/>
        <v>939.41477373580483</v>
      </c>
      <c r="R465" s="34">
        <f t="shared" si="410"/>
        <v>545.46291134049761</v>
      </c>
      <c r="S465" s="34">
        <f t="shared" si="411"/>
        <v>20.683185815055708</v>
      </c>
      <c r="T465" s="36">
        <f t="shared" si="449"/>
        <v>-2.007257759560095E-13</v>
      </c>
      <c r="U465" s="36">
        <f t="shared" si="412"/>
        <v>4048.5542507276705</v>
      </c>
      <c r="V465" s="36">
        <f t="shared" si="413"/>
        <v>2.791705244446544E-3</v>
      </c>
      <c r="W465" s="68">
        <f t="shared" si="414"/>
        <v>2.8388415233266078</v>
      </c>
      <c r="X465">
        <f t="shared" si="415"/>
        <v>6.4387575347519661</v>
      </c>
      <c r="Y465">
        <f t="shared" si="416"/>
        <v>0.11712706557874125</v>
      </c>
      <c r="Z465" s="34">
        <f t="shared" si="417"/>
        <v>1.9787218138990353E-2</v>
      </c>
      <c r="AA465" s="36">
        <f t="shared" si="418"/>
        <v>9.8339594567264585E-4</v>
      </c>
      <c r="AB465" s="34">
        <f t="shared" si="419"/>
        <v>1.9787218138990353E-2</v>
      </c>
      <c r="AC465" s="36">
        <f t="shared" si="420"/>
        <v>109.64432510517868</v>
      </c>
      <c r="AD465" s="34">
        <f t="shared" si="421"/>
        <v>0</v>
      </c>
      <c r="AE465">
        <f t="shared" si="450"/>
        <v>5541.1692707387974</v>
      </c>
      <c r="AF465" s="36">
        <f t="shared" si="451"/>
        <v>0</v>
      </c>
      <c r="AG465" s="34">
        <f t="shared" si="422"/>
        <v>392.91439640026482</v>
      </c>
      <c r="AH465">
        <f t="shared" si="463"/>
        <v>7.9896373155459628</v>
      </c>
      <c r="AI465" s="29">
        <f t="shared" si="452"/>
        <v>392.91439640026482</v>
      </c>
      <c r="AJ465">
        <f t="shared" si="453"/>
        <v>13144.522353690343</v>
      </c>
      <c r="AK465" s="36">
        <f t="shared" si="464"/>
        <v>7.9637018199105837E-35</v>
      </c>
      <c r="AL465" s="36">
        <f t="shared" si="454"/>
        <v>-3.704450846153822E-4</v>
      </c>
      <c r="AM465" s="36">
        <f t="shared" si="455"/>
        <v>-4.8303522552514438E-5</v>
      </c>
      <c r="AN465" s="37">
        <f t="shared" si="465"/>
        <v>-1.2255995971456329E-35</v>
      </c>
      <c r="AO465" s="36">
        <f t="shared" si="466"/>
        <v>5.5791378688253158E-2</v>
      </c>
      <c r="AP465" s="36">
        <f t="shared" si="467"/>
        <v>2.3918486042361787E-3</v>
      </c>
      <c r="AQ465" s="74">
        <f t="shared" si="423"/>
        <v>-8.266174929464336E-33</v>
      </c>
      <c r="AR465" s="73">
        <f t="shared" si="424"/>
        <v>-2.5972452383329319E-35</v>
      </c>
      <c r="AS465" s="72">
        <f t="shared" si="456"/>
        <v>1.736605934583794E-4</v>
      </c>
      <c r="AT465" s="37">
        <f t="shared" si="425"/>
        <v>-3.3466057647941317E-29</v>
      </c>
      <c r="AU465" s="37">
        <f t="shared" si="426"/>
        <v>1.1342033167474797</v>
      </c>
      <c r="AV465" s="34">
        <f t="shared" si="427"/>
        <v>1.8065806700289697</v>
      </c>
      <c r="AW465" s="34">
        <f t="shared" si="428"/>
        <v>0.26697072155705676</v>
      </c>
      <c r="AX465" s="37">
        <f t="shared" si="429"/>
        <v>1.5786642161040638</v>
      </c>
      <c r="AY465" s="7">
        <f t="shared" si="430"/>
        <v>6.4910571310166976</v>
      </c>
      <c r="AZ465" s="37">
        <f t="shared" si="431"/>
        <v>4.4175057394306716</v>
      </c>
      <c r="BA465" s="2">
        <f>BE465*'mass balance'!$B$17+BF465*'mass balance'!$C$17+BG465*'mass balance'!$D$17+BH465*'mass balance'!$E$17</f>
        <v>9.7446685686162528E-4</v>
      </c>
      <c r="BB465" s="2">
        <f>BE465*'mass balance'!$B$18+BF465*'mass balance'!$C$18+BG465*'mass balance'!$D$18+BH465*'mass balance'!$E$18</f>
        <v>9.8945865465949667E-4</v>
      </c>
      <c r="BC465" s="2">
        <f>BE465*'mass balance'!$B$19+BF465*'mass balance'!$C$19+BG465*'mass balance'!$D$19+BH465*'mass balance'!$E$19</f>
        <v>-1.2368233183243709E-3</v>
      </c>
      <c r="BD465" s="2">
        <f>BE465*'mass balance'!$B$20+BF465*'mass balance'!$C$20+BG465*'mass balance'!$D$20+BH465*'mass balance'!$E$20</f>
        <v>4.4975393393613484E-5</v>
      </c>
      <c r="BE465" s="2">
        <f>N465*'mass balance'!$H$11+R465*'mass balance'!$I$11+S465*'mass balance'!$J$11</f>
        <v>-2.130458585703052E-3</v>
      </c>
      <c r="BF465" s="2">
        <f>N465*'mass balance'!$H$12+R465*'mass balance'!$I$12+S465*'mass balance'!$J$12</f>
        <v>3.5042325244099137E-5</v>
      </c>
      <c r="BG465" s="2">
        <f>N465*'mass balance'!$H$13+R465*'mass balance'!$I$13+S465*'mass balance'!$J$13</f>
        <v>6.6305352881798878E-4</v>
      </c>
      <c r="BH465" s="2">
        <f>N465*'mass balance'!$H$14+R465*'mass balance'!$I$14+S465*'mass balance'!$J$14</f>
        <v>2.3301890781127129E-4</v>
      </c>
      <c r="BI465" s="36">
        <f t="shared" si="432"/>
        <v>6.038243608117373E-16</v>
      </c>
      <c r="BJ465" s="36">
        <f t="shared" si="433"/>
        <v>3.5371803940507608E-17</v>
      </c>
      <c r="BK465" s="36">
        <f t="shared" si="434"/>
        <v>1.4318067706575285E-14</v>
      </c>
      <c r="BL465" s="36">
        <f t="shared" si="435"/>
        <v>1.1953390983910572E-14</v>
      </c>
      <c r="BM465" s="36">
        <f t="shared" si="468"/>
        <v>2.4046028795118394E-12</v>
      </c>
      <c r="BN465" s="36">
        <f t="shared" ca="1" si="436"/>
        <v>0.52432973861679089</v>
      </c>
      <c r="BO465" s="36">
        <f t="shared" ca="1" si="457"/>
        <v>1</v>
      </c>
      <c r="BP465" s="36">
        <f t="shared" si="437"/>
        <v>-2.4046028786949363E-12</v>
      </c>
      <c r="BQ465" s="36">
        <f t="shared" si="458"/>
        <v>0.99999999966027531</v>
      </c>
      <c r="BR465" s="2">
        <f t="shared" si="469"/>
        <v>-5</v>
      </c>
      <c r="BS465">
        <v>0</v>
      </c>
      <c r="BT465" s="37">
        <f t="shared" si="459"/>
        <v>1.2399153766201818</v>
      </c>
      <c r="BU465" s="34">
        <f t="shared" si="438"/>
        <v>-5</v>
      </c>
      <c r="BV465" s="34">
        <f t="shared" si="439"/>
        <v>-5</v>
      </c>
      <c r="BW465" s="34">
        <f t="shared" si="440"/>
        <v>-5</v>
      </c>
      <c r="BX465" s="34">
        <f t="shared" si="441"/>
        <v>-5</v>
      </c>
      <c r="BY465" s="34">
        <f t="shared" si="442"/>
        <v>22.382914736694282</v>
      </c>
      <c r="BZ465" s="36">
        <f t="shared" si="460"/>
        <v>1.2368233183243709E-3</v>
      </c>
      <c r="CA465" s="34">
        <f t="shared" si="461"/>
        <v>0.28068223331385694</v>
      </c>
    </row>
    <row r="466" spans="1:79" ht="13.2" x14ac:dyDescent="0.25">
      <c r="A466" s="75">
        <f t="shared" si="443"/>
        <v>1.1835616438356196</v>
      </c>
      <c r="B466" s="34">
        <f t="shared" si="444"/>
        <v>432.00000000000114</v>
      </c>
      <c r="C466">
        <v>30</v>
      </c>
      <c r="D466" s="35">
        <f t="shared" si="403"/>
        <v>3000</v>
      </c>
      <c r="E466" s="27">
        <v>0</v>
      </c>
      <c r="F466" s="64">
        <f t="shared" si="445"/>
        <v>3.1263897495927093</v>
      </c>
      <c r="G466" s="34">
        <v>0</v>
      </c>
      <c r="H466" s="34">
        <f t="shared" si="404"/>
        <v>1</v>
      </c>
      <c r="I466" s="34">
        <f t="shared" si="446"/>
        <v>41549.719772087105</v>
      </c>
      <c r="J466" s="34">
        <f t="shared" si="405"/>
        <v>83357.903007756235</v>
      </c>
      <c r="K466" s="34">
        <f t="shared" si="406"/>
        <v>73196.885748281537</v>
      </c>
      <c r="L466" s="36">
        <f t="shared" si="462"/>
        <v>994.57162999986906</v>
      </c>
      <c r="M466" s="34">
        <f t="shared" si="407"/>
        <v>474.19527922407121</v>
      </c>
      <c r="N466" s="34">
        <f t="shared" si="447"/>
        <v>951.34032934803747</v>
      </c>
      <c r="O466" s="34">
        <f t="shared" si="408"/>
        <v>146.59954174815172</v>
      </c>
      <c r="P466">
        <f t="shared" si="448"/>
        <v>416.58212912483748</v>
      </c>
      <c r="Q466" s="36">
        <f t="shared" si="409"/>
        <v>940.09001233061122</v>
      </c>
      <c r="R466" s="34">
        <f t="shared" si="410"/>
        <v>545.89023566958258</v>
      </c>
      <c r="S466" s="34">
        <f t="shared" si="411"/>
        <v>20.587929309266713</v>
      </c>
      <c r="T466" s="36">
        <f t="shared" si="449"/>
        <v>-2.0066002142170741E-13</v>
      </c>
      <c r="U466" s="36">
        <f t="shared" si="412"/>
        <v>4048.5542507276705</v>
      </c>
      <c r="V466" s="36">
        <f t="shared" si="413"/>
        <v>2.7788480333207377E-3</v>
      </c>
      <c r="W466" s="68">
        <f t="shared" si="414"/>
        <v>2.8416332285710544</v>
      </c>
      <c r="X466">
        <f t="shared" si="415"/>
        <v>6.4408674592909056</v>
      </c>
      <c r="Y466">
        <f t="shared" si="416"/>
        <v>0.11712706557874125</v>
      </c>
      <c r="Z466" s="34">
        <f t="shared" si="417"/>
        <v>1.9787218138990353E-2</v>
      </c>
      <c r="AA466" s="36">
        <f t="shared" si="418"/>
        <v>9.7790524314712878E-4</v>
      </c>
      <c r="AB466" s="34">
        <f t="shared" si="419"/>
        <v>1.9787218138990353E-2</v>
      </c>
      <c r="AC466" s="36">
        <f t="shared" si="420"/>
        <v>109.64432510517868</v>
      </c>
      <c r="AD466" s="34">
        <f t="shared" si="421"/>
        <v>0</v>
      </c>
      <c r="AE466">
        <f t="shared" si="450"/>
        <v>5541.1692707387974</v>
      </c>
      <c r="AF466" s="36">
        <f t="shared" si="451"/>
        <v>0</v>
      </c>
      <c r="AG466" s="34">
        <f t="shared" si="422"/>
        <v>393.27562879132836</v>
      </c>
      <c r="AH466">
        <f t="shared" si="463"/>
        <v>7.951387840832183</v>
      </c>
      <c r="AI466" s="29">
        <f t="shared" si="452"/>
        <v>393.27562879132836</v>
      </c>
      <c r="AJ466">
        <f t="shared" si="453"/>
        <v>13537.797982481672</v>
      </c>
      <c r="AK466" s="36">
        <f t="shared" si="464"/>
        <v>2.5972452383329319E-35</v>
      </c>
      <c r="AL466" s="36">
        <f t="shared" si="454"/>
        <v>-3.6798539345982753E-4</v>
      </c>
      <c r="AM466" s="36">
        <f t="shared" si="455"/>
        <v>-4.7328030087460875E-5</v>
      </c>
      <c r="AN466" s="37">
        <f t="shared" si="465"/>
        <v>6.7381022227649507E-35</v>
      </c>
      <c r="AO466" s="36">
        <f t="shared" si="466"/>
        <v>5.5420933603637777E-2</v>
      </c>
      <c r="AP466" s="36">
        <f t="shared" si="467"/>
        <v>2.3435450816836644E-3</v>
      </c>
      <c r="AQ466" s="74">
        <f t="shared" si="423"/>
        <v>4.6363193838866278E-32</v>
      </c>
      <c r="AR466" s="73">
        <f t="shared" si="424"/>
        <v>1.4373690010335478E-34</v>
      </c>
      <c r="AS466" s="72">
        <f t="shared" si="456"/>
        <v>1.702242825774557E-4</v>
      </c>
      <c r="AT466" s="37">
        <f t="shared" si="425"/>
        <v>1.8770390549365289E-28</v>
      </c>
      <c r="AU466" s="37">
        <f t="shared" si="426"/>
        <v>1.1112980143831841</v>
      </c>
      <c r="AV466" s="34">
        <f t="shared" si="427"/>
        <v>1.8605943100615394</v>
      </c>
      <c r="AW466" s="34">
        <f t="shared" si="428"/>
        <v>0.2672332594822493</v>
      </c>
      <c r="AX466" s="37">
        <f t="shared" si="429"/>
        <v>1.580216668093759</v>
      </c>
      <c r="AY466" s="7">
        <f t="shared" si="430"/>
        <v>6.5496774662086024</v>
      </c>
      <c r="AZ466" s="37">
        <f t="shared" si="431"/>
        <v>4.4218498966648134</v>
      </c>
      <c r="BA466" s="2">
        <f>BE466*'mass balance'!$B$17+BF466*'mass balance'!$C$17+BG466*'mass balance'!$D$17+BH466*'mass balance'!$E$17</f>
        <v>9.7520071752659756E-4</v>
      </c>
      <c r="BB466" s="2">
        <f>BE466*'mass balance'!$B$18+BF466*'mass balance'!$C$18+BG466*'mass balance'!$D$18+BH466*'mass balance'!$E$18</f>
        <v>9.9020380548854527E-4</v>
      </c>
      <c r="BC466" s="2">
        <f>BE466*'mass balance'!$B$19+BF466*'mass balance'!$C$19+BG466*'mass balance'!$D$19+BH466*'mass balance'!$E$19</f>
        <v>-1.2377547568606815E-3</v>
      </c>
      <c r="BD466" s="2">
        <f>BE466*'mass balance'!$B$20+BF466*'mass balance'!$C$20+BG466*'mass balance'!$D$20+BH466*'mass balance'!$E$20</f>
        <v>4.5009263885842969E-5</v>
      </c>
      <c r="BE466" s="2">
        <f>N466*'mass balance'!$H$11+R466*'mass balance'!$I$11+S466*'mass balance'!$J$11</f>
        <v>-2.1318550797715125E-3</v>
      </c>
      <c r="BF466" s="2">
        <f>N466*'mass balance'!$H$12+R466*'mass balance'!$I$12+S466*'mass balance'!$J$12</f>
        <v>3.4880937656745709E-5</v>
      </c>
      <c r="BG466" s="2">
        <f>N466*'mass balance'!$H$13+R466*'mass balance'!$I$13+S466*'mass balance'!$J$13</f>
        <v>6.6355545580894508E-4</v>
      </c>
      <c r="BH466" s="2">
        <f>N466*'mass balance'!$H$14+R466*'mass balance'!$I$14+S466*'mass balance'!$J$14</f>
        <v>2.3317164935000918E-4</v>
      </c>
      <c r="BI466" s="36">
        <f t="shared" si="432"/>
        <v>6.038243608117373E-16</v>
      </c>
      <c r="BJ466" s="36">
        <f t="shared" si="433"/>
        <v>3.5403094569050739E-17</v>
      </c>
      <c r="BK466" s="36">
        <f t="shared" si="434"/>
        <v>1.4353439510515793E-14</v>
      </c>
      <c r="BL466" s="36">
        <f t="shared" si="435"/>
        <v>1.1990276463237927E-14</v>
      </c>
      <c r="BM466" s="36">
        <f t="shared" si="468"/>
        <v>2.4165562704957502E-12</v>
      </c>
      <c r="BN466" s="36">
        <f t="shared" ca="1" si="436"/>
        <v>0.42281076790348737</v>
      </c>
      <c r="BO466" s="36">
        <f t="shared" ca="1" si="457"/>
        <v>1</v>
      </c>
      <c r="BP466" s="36">
        <f t="shared" si="437"/>
        <v>-2.4165562696689755E-12</v>
      </c>
      <c r="BQ466" s="36">
        <f t="shared" si="458"/>
        <v>0.99999999965787068</v>
      </c>
      <c r="BR466" s="2">
        <f t="shared" si="469"/>
        <v>-5</v>
      </c>
      <c r="BS466">
        <v>0</v>
      </c>
      <c r="BT466" s="37">
        <f t="shared" si="459"/>
        <v>1.2408491437528333</v>
      </c>
      <c r="BU466" s="34">
        <f t="shared" si="438"/>
        <v>-5</v>
      </c>
      <c r="BV466" s="34">
        <f t="shared" si="439"/>
        <v>-5</v>
      </c>
      <c r="BW466" s="34">
        <f t="shared" si="440"/>
        <v>-5</v>
      </c>
      <c r="BX466" s="34">
        <f t="shared" si="441"/>
        <v>-5</v>
      </c>
      <c r="BY466" s="34">
        <f t="shared" si="442"/>
        <v>22.397586511059867</v>
      </c>
      <c r="BZ466" s="36">
        <f t="shared" si="460"/>
        <v>1.2377547568606815E-3</v>
      </c>
      <c r="CA466" s="34">
        <f t="shared" si="461"/>
        <v>0.28061765386670984</v>
      </c>
    </row>
    <row r="467" spans="1:79" ht="13.2" x14ac:dyDescent="0.25">
      <c r="A467" s="75">
        <f t="shared" si="443"/>
        <v>1.1863013698630169</v>
      </c>
      <c r="B467" s="34">
        <f t="shared" si="444"/>
        <v>433.00000000000119</v>
      </c>
      <c r="C467">
        <v>30</v>
      </c>
      <c r="D467" s="35">
        <f t="shared" si="403"/>
        <v>3000</v>
      </c>
      <c r="E467" s="27">
        <v>0</v>
      </c>
      <c r="F467" s="64">
        <f t="shared" si="445"/>
        <v>3.1263897495927093</v>
      </c>
      <c r="G467" s="34">
        <v>0</v>
      </c>
      <c r="H467" s="34">
        <f t="shared" si="404"/>
        <v>1</v>
      </c>
      <c r="I467" s="34">
        <f t="shared" si="446"/>
        <v>41549.719772087105</v>
      </c>
      <c r="J467" s="34">
        <f t="shared" si="405"/>
        <v>83412.238241315048</v>
      </c>
      <c r="K467" s="34">
        <f t="shared" si="406"/>
        <v>73244.597719665224</v>
      </c>
      <c r="L467" s="36">
        <f t="shared" si="462"/>
        <v>995.5442268115313</v>
      </c>
      <c r="M467" s="34">
        <f t="shared" si="407"/>
        <v>474.19527922407121</v>
      </c>
      <c r="N467" s="34">
        <f t="shared" si="447"/>
        <v>951.96044210428363</v>
      </c>
      <c r="O467" s="34">
        <f t="shared" si="408"/>
        <v>146.59954174815172</v>
      </c>
      <c r="P467">
        <f t="shared" si="448"/>
        <v>416.98950697311</v>
      </c>
      <c r="Q467" s="36">
        <f t="shared" si="409"/>
        <v>940.76197953252733</v>
      </c>
      <c r="R467" s="34">
        <f t="shared" si="410"/>
        <v>546.31558763255566</v>
      </c>
      <c r="S467" s="34">
        <f t="shared" si="411"/>
        <v>20.493036368901244</v>
      </c>
      <c r="T467" s="36">
        <f t="shared" si="449"/>
        <v>-2.0059465520271209E-13</v>
      </c>
      <c r="U467" s="36">
        <f t="shared" si="412"/>
        <v>4048.5542507276705</v>
      </c>
      <c r="V467" s="36">
        <f t="shared" si="413"/>
        <v>2.766039894301534E-3</v>
      </c>
      <c r="W467" s="68">
        <f t="shared" si="414"/>
        <v>2.844412076604375</v>
      </c>
      <c r="X467">
        <f t="shared" si="415"/>
        <v>6.4429662946384303</v>
      </c>
      <c r="Y467">
        <f t="shared" si="416"/>
        <v>0.11712706557874125</v>
      </c>
      <c r="Z467" s="34">
        <f t="shared" si="417"/>
        <v>1.9787218138990353E-2</v>
      </c>
      <c r="AA467" s="36">
        <f t="shared" si="418"/>
        <v>9.724469661244018E-4</v>
      </c>
      <c r="AB467" s="34">
        <f t="shared" si="419"/>
        <v>1.9787218138990353E-2</v>
      </c>
      <c r="AC467" s="36">
        <f t="shared" si="420"/>
        <v>109.64432510517868</v>
      </c>
      <c r="AD467" s="34">
        <f t="shared" si="421"/>
        <v>0</v>
      </c>
      <c r="AE467">
        <f t="shared" si="450"/>
        <v>5541.1692707387974</v>
      </c>
      <c r="AF467" s="36">
        <f t="shared" si="451"/>
        <v>0</v>
      </c>
      <c r="AG467" s="34">
        <f t="shared" si="422"/>
        <v>393.63511108533743</v>
      </c>
      <c r="AH467">
        <f t="shared" si="463"/>
        <v>7.9133007427996631</v>
      </c>
      <c r="AI467" s="29">
        <f t="shared" si="452"/>
        <v>393.63511108533743</v>
      </c>
      <c r="AJ467">
        <f t="shared" si="453"/>
        <v>13931.43309356701</v>
      </c>
      <c r="AK467" s="36">
        <f t="shared" si="464"/>
        <v>-1.4373690010335478E-34</v>
      </c>
      <c r="AL467" s="36">
        <f t="shared" si="454"/>
        <v>-3.6554203422722712E-4</v>
      </c>
      <c r="AM467" s="36">
        <f t="shared" si="455"/>
        <v>-4.6372237749832634E-5</v>
      </c>
      <c r="AN467" s="37">
        <f t="shared" si="465"/>
        <v>9.3353474610978831E-35</v>
      </c>
      <c r="AO467" s="36">
        <f t="shared" si="466"/>
        <v>5.5052948210177949E-2</v>
      </c>
      <c r="AP467" s="36">
        <f t="shared" si="467"/>
        <v>2.2962170515962036E-3</v>
      </c>
      <c r="AQ467" s="74">
        <f t="shared" si="423"/>
        <v>6.5530880861870236E-32</v>
      </c>
      <c r="AR467" s="73">
        <f t="shared" si="424"/>
        <v>2.004599756038237E-34</v>
      </c>
      <c r="AS467" s="72">
        <f t="shared" si="456"/>
        <v>1.6685596773544445E-4</v>
      </c>
      <c r="AT467" s="37">
        <f t="shared" si="425"/>
        <v>2.653053262672531E-28</v>
      </c>
      <c r="AU467" s="37">
        <f t="shared" si="426"/>
        <v>1.0888552859407352</v>
      </c>
      <c r="AV467" s="34">
        <f t="shared" si="427"/>
        <v>1.9146573495632435</v>
      </c>
      <c r="AW467" s="34">
        <f t="shared" si="428"/>
        <v>0.26749458828784028</v>
      </c>
      <c r="AX467" s="37">
        <f t="shared" si="429"/>
        <v>1.5817619702587964</v>
      </c>
      <c r="AY467" s="7">
        <f t="shared" si="430"/>
        <v>6.6083259847142548</v>
      </c>
      <c r="AZ467" s="37">
        <f t="shared" si="431"/>
        <v>4.4261740468631716</v>
      </c>
      <c r="BA467" s="2">
        <f>BE467*'mass balance'!$B$17+BF467*'mass balance'!$C$17+BG467*'mass balance'!$D$17+BH467*'mass balance'!$E$17</f>
        <v>9.7593114578617033E-4</v>
      </c>
      <c r="BB467" s="2">
        <f>BE467*'mass balance'!$B$18+BF467*'mass balance'!$C$18+BG467*'mass balance'!$D$18+BH467*'mass balance'!$E$18</f>
        <v>9.9094547110595743E-4</v>
      </c>
      <c r="BC467" s="2">
        <f>BE467*'mass balance'!$B$19+BF467*'mass balance'!$C$19+BG467*'mass balance'!$D$19+BH467*'mass balance'!$E$19</f>
        <v>-1.2386818388824467E-3</v>
      </c>
      <c r="BD467" s="2">
        <f>BE467*'mass balance'!$B$20+BF467*'mass balance'!$C$20+BG467*'mass balance'!$D$20+BH467*'mass balance'!$E$20</f>
        <v>4.50429759593617E-5</v>
      </c>
      <c r="BE467" s="2">
        <f>N467*'mass balance'!$H$11+R467*'mass balance'!$I$11+S467*'mass balance'!$J$11</f>
        <v>-2.1332446881888712E-3</v>
      </c>
      <c r="BF467" s="2">
        <f>N467*'mass balance'!$H$12+R467*'mass balance'!$I$12+S467*'mass balance'!$J$12</f>
        <v>3.4720166037257808E-5</v>
      </c>
      <c r="BG467" s="2">
        <f>N467*'mass balance'!$H$13+R467*'mass balance'!$I$13+S467*'mass balance'!$J$13</f>
        <v>6.6405485879797693E-4</v>
      </c>
      <c r="BH467" s="2">
        <f>N467*'mass balance'!$H$14+R467*'mass balance'!$I$14+S467*'mass balance'!$J$14</f>
        <v>2.3332363777065775E-4</v>
      </c>
      <c r="BI467" s="36">
        <f t="shared" si="432"/>
        <v>6.038243608117373E-16</v>
      </c>
      <c r="BJ467" s="36">
        <f t="shared" si="433"/>
        <v>3.5434353903997977E-17</v>
      </c>
      <c r="BK467" s="36">
        <f t="shared" si="434"/>
        <v>1.4388842605084842E-14</v>
      </c>
      <c r="BL467" s="36">
        <f t="shared" si="435"/>
        <v>1.2027209883402681E-14</v>
      </c>
      <c r="BM467" s="36">
        <f t="shared" si="468"/>
        <v>2.4285465469589882E-12</v>
      </c>
      <c r="BN467" s="36">
        <f t="shared" ca="1" si="436"/>
        <v>0.52079982871892638</v>
      </c>
      <c r="BO467" s="36">
        <f t="shared" ca="1" si="457"/>
        <v>1</v>
      </c>
      <c r="BP467" s="36">
        <f t="shared" si="437"/>
        <v>-2.4285465461222425E-12</v>
      </c>
      <c r="BQ467" s="36">
        <f t="shared" si="458"/>
        <v>0.99999999965545416</v>
      </c>
      <c r="BR467" s="2">
        <f t="shared" si="469"/>
        <v>-5</v>
      </c>
      <c r="BS467">
        <v>0</v>
      </c>
      <c r="BT467" s="37">
        <f t="shared" si="459"/>
        <v>1.2417785434796527</v>
      </c>
      <c r="BU467" s="34">
        <f t="shared" si="438"/>
        <v>-5</v>
      </c>
      <c r="BV467" s="34">
        <f t="shared" si="439"/>
        <v>-5</v>
      </c>
      <c r="BW467" s="34">
        <f t="shared" si="440"/>
        <v>-5</v>
      </c>
      <c r="BX467" s="34">
        <f t="shared" si="441"/>
        <v>-5</v>
      </c>
      <c r="BY467" s="34">
        <f t="shared" si="442"/>
        <v>22.412185943750956</v>
      </c>
      <c r="BZ467" s="36">
        <f t="shared" si="460"/>
        <v>1.2386818388824467E-3</v>
      </c>
      <c r="CA467" s="34">
        <f t="shared" si="461"/>
        <v>0.2805534826086879</v>
      </c>
    </row>
    <row r="468" spans="1:79" ht="13.2" x14ac:dyDescent="0.25">
      <c r="A468" s="75">
        <f t="shared" si="443"/>
        <v>1.1890410958904143</v>
      </c>
      <c r="B468" s="34">
        <f t="shared" si="444"/>
        <v>434.00000000000119</v>
      </c>
      <c r="C468">
        <v>30</v>
      </c>
      <c r="D468" s="35">
        <f t="shared" si="403"/>
        <v>3000</v>
      </c>
      <c r="E468" s="27">
        <v>0</v>
      </c>
      <c r="F468" s="64">
        <f t="shared" si="445"/>
        <v>3.1263897495927093</v>
      </c>
      <c r="G468" s="34">
        <v>0</v>
      </c>
      <c r="H468" s="34">
        <f t="shared" si="404"/>
        <v>1</v>
      </c>
      <c r="I468" s="34">
        <f t="shared" si="446"/>
        <v>41549.719772087105</v>
      </c>
      <c r="J468" s="34">
        <f t="shared" si="405"/>
        <v>83466.305466106453</v>
      </c>
      <c r="K468" s="34">
        <f t="shared" si="406"/>
        <v>73292.074351549978</v>
      </c>
      <c r="L468" s="36">
        <f t="shared" si="462"/>
        <v>996.51234077453671</v>
      </c>
      <c r="M468" s="34">
        <f t="shared" si="407"/>
        <v>474.19527922407121</v>
      </c>
      <c r="N468" s="34">
        <f t="shared" si="447"/>
        <v>952.57749615175908</v>
      </c>
      <c r="O468" s="34">
        <f t="shared" si="408"/>
        <v>146.59954174815172</v>
      </c>
      <c r="P468">
        <f t="shared" si="448"/>
        <v>417.39500715407172</v>
      </c>
      <c r="Q468" s="36">
        <f t="shared" si="409"/>
        <v>941.43068964977783</v>
      </c>
      <c r="R468" s="34">
        <f t="shared" si="410"/>
        <v>546.73897480608855</v>
      </c>
      <c r="S468" s="34">
        <f t="shared" si="411"/>
        <v>20.398506453764583</v>
      </c>
      <c r="T468" s="36">
        <f t="shared" si="449"/>
        <v>-2.0052967477022127E-13</v>
      </c>
      <c r="U468" s="36">
        <f t="shared" si="412"/>
        <v>4048.5542507276705</v>
      </c>
      <c r="V468" s="36">
        <f t="shared" si="413"/>
        <v>2.7532807544763519E-3</v>
      </c>
      <c r="W468" s="68">
        <f t="shared" si="414"/>
        <v>2.8471781164986765</v>
      </c>
      <c r="X468">
        <f t="shared" si="415"/>
        <v>6.4450540990336105</v>
      </c>
      <c r="Y468">
        <f t="shared" si="416"/>
        <v>0.11712706557874125</v>
      </c>
      <c r="Z468" s="34">
        <f t="shared" si="417"/>
        <v>1.9787218138990353E-2</v>
      </c>
      <c r="AA468" s="36">
        <f t="shared" si="418"/>
        <v>9.6702090344182783E-4</v>
      </c>
      <c r="AB468" s="34">
        <f t="shared" si="419"/>
        <v>1.9787218138990353E-2</v>
      </c>
      <c r="AC468" s="36">
        <f t="shared" si="420"/>
        <v>109.64432510517868</v>
      </c>
      <c r="AD468" s="34">
        <f t="shared" si="421"/>
        <v>0</v>
      </c>
      <c r="AE468">
        <f t="shared" si="450"/>
        <v>5541.1692707387974</v>
      </c>
      <c r="AF468" s="36">
        <f t="shared" si="451"/>
        <v>0</v>
      </c>
      <c r="AG468" s="34">
        <f t="shared" si="422"/>
        <v>393.99285093676292</v>
      </c>
      <c r="AH468">
        <f t="shared" si="463"/>
        <v>7.8753755570851922</v>
      </c>
      <c r="AI468" s="29">
        <f t="shared" si="452"/>
        <v>393.99285093676292</v>
      </c>
      <c r="AJ468">
        <f t="shared" si="453"/>
        <v>14325.425944503773</v>
      </c>
      <c r="AK468" s="36">
        <f t="shared" si="464"/>
        <v>-2.004599756038237E-34</v>
      </c>
      <c r="AL468" s="36">
        <f t="shared" si="454"/>
        <v>-3.6311489847644314E-4</v>
      </c>
      <c r="AM468" s="36">
        <f t="shared" si="455"/>
        <v>-4.5435747694403348E-5</v>
      </c>
      <c r="AN468" s="37">
        <f t="shared" si="465"/>
        <v>-5.0383425492375947E-35</v>
      </c>
      <c r="AO468" s="36">
        <f t="shared" si="466"/>
        <v>5.468740617595072E-2</v>
      </c>
      <c r="AP468" s="36">
        <f t="shared" si="467"/>
        <v>2.2498448138463709E-3</v>
      </c>
      <c r="AQ468" s="74">
        <f t="shared" si="423"/>
        <v>-3.608136659743034E-32</v>
      </c>
      <c r="AR468" s="73">
        <f t="shared" si="424"/>
        <v>-1.0890593811534323E-34</v>
      </c>
      <c r="AS468" s="72">
        <f t="shared" si="456"/>
        <v>1.6355430345998647E-4</v>
      </c>
      <c r="AT468" s="37">
        <f t="shared" si="425"/>
        <v>-1.460773701100899E-28</v>
      </c>
      <c r="AU468" s="37">
        <f t="shared" si="426"/>
        <v>1.0668657897127083</v>
      </c>
      <c r="AV468" s="34">
        <f t="shared" si="427"/>
        <v>1.9687695491347961</v>
      </c>
      <c r="AW468" s="34">
        <f t="shared" si="428"/>
        <v>0.2677547125886755</v>
      </c>
      <c r="AX468" s="37">
        <f t="shared" si="429"/>
        <v>1.5833001498879056</v>
      </c>
      <c r="AY468" s="7">
        <f t="shared" si="430"/>
        <v>6.6670025281100536</v>
      </c>
      <c r="AZ468" s="37">
        <f t="shared" si="431"/>
        <v>4.430478266386582</v>
      </c>
      <c r="BA468" s="2">
        <f>BE468*'mass balance'!$B$17+BF468*'mass balance'!$C$17+BG468*'mass balance'!$D$17+BH468*'mass balance'!$E$17</f>
        <v>9.7665815533410586E-4</v>
      </c>
      <c r="BB468" s="2">
        <f>BE468*'mass balance'!$B$18+BF468*'mass balance'!$C$18+BG468*'mass balance'!$D$18+BH468*'mass balance'!$E$18</f>
        <v>9.9168366541616936E-4</v>
      </c>
      <c r="BC468" s="2">
        <f>BE468*'mass balance'!$B$19+BF468*'mass balance'!$C$19+BG468*'mass balance'!$D$19+BH468*'mass balance'!$E$19</f>
        <v>-1.2396045817702117E-3</v>
      </c>
      <c r="BD468" s="2">
        <f>BE468*'mass balance'!$B$20+BF468*'mass balance'!$C$20+BG468*'mass balance'!$D$20+BH468*'mass balance'!$E$20</f>
        <v>4.5076530246189499E-5</v>
      </c>
      <c r="BE468" s="2">
        <f>N468*'mass balance'!$H$11+R468*'mass balance'!$I$11+S468*'mass balance'!$J$11</f>
        <v>-2.1346274423568834E-3</v>
      </c>
      <c r="BF468" s="2">
        <f>N468*'mass balance'!$H$12+R468*'mass balance'!$I$12+S468*'mass balance'!$J$12</f>
        <v>3.4560009470414769E-5</v>
      </c>
      <c r="BG468" s="2">
        <f>N468*'mass balance'!$H$13+R468*'mass balance'!$I$13+S468*'mass balance'!$J$13</f>
        <v>6.6455174981363099E-4</v>
      </c>
      <c r="BH468" s="2">
        <f>N468*'mass balance'!$H$14+R468*'mass balance'!$I$14+S468*'mass balance'!$J$14</f>
        <v>2.3347487650778409E-4</v>
      </c>
      <c r="BI468" s="36">
        <f t="shared" si="432"/>
        <v>6.038243608117373E-16</v>
      </c>
      <c r="BJ468" s="36">
        <f t="shared" si="433"/>
        <v>3.5465581587430378E-17</v>
      </c>
      <c r="BK468" s="36">
        <f t="shared" si="434"/>
        <v>1.4424276958988841E-14</v>
      </c>
      <c r="BL468" s="36">
        <f t="shared" si="435"/>
        <v>1.2064191119730696E-14</v>
      </c>
      <c r="BM468" s="36">
        <f t="shared" si="468"/>
        <v>2.4405737568423909E-12</v>
      </c>
      <c r="BN468" s="36">
        <f t="shared" ca="1" si="436"/>
        <v>0.13142759770580892</v>
      </c>
      <c r="BO468" s="36">
        <f t="shared" ca="1" si="457"/>
        <v>1</v>
      </c>
      <c r="BP468" s="36">
        <f t="shared" si="437"/>
        <v>-2.4405737559955744E-12</v>
      </c>
      <c r="BQ468" s="36">
        <f t="shared" si="458"/>
        <v>0.99999999965302566</v>
      </c>
      <c r="BR468" s="2">
        <f t="shared" si="469"/>
        <v>-5</v>
      </c>
      <c r="BS468">
        <v>0</v>
      </c>
      <c r="BT468" s="37">
        <f t="shared" si="459"/>
        <v>1.2427035932246373</v>
      </c>
      <c r="BU468" s="34">
        <f t="shared" si="438"/>
        <v>-5</v>
      </c>
      <c r="BV468" s="34">
        <f t="shared" si="439"/>
        <v>-5</v>
      </c>
      <c r="BW468" s="34">
        <f t="shared" si="440"/>
        <v>-5</v>
      </c>
      <c r="BX468" s="34">
        <f t="shared" si="441"/>
        <v>-5</v>
      </c>
      <c r="BY468" s="34">
        <f t="shared" si="442"/>
        <v>22.42671336467907</v>
      </c>
      <c r="BZ468" s="36">
        <f t="shared" si="460"/>
        <v>1.2396045817702117E-3</v>
      </c>
      <c r="CA468" s="34">
        <f t="shared" si="461"/>
        <v>0.28048971657368355</v>
      </c>
    </row>
    <row r="469" spans="1:79" ht="13.2" x14ac:dyDescent="0.25">
      <c r="A469" s="75">
        <f t="shared" si="443"/>
        <v>1.1917808219178117</v>
      </c>
      <c r="B469" s="34">
        <f t="shared" si="444"/>
        <v>435.00000000000125</v>
      </c>
      <c r="C469">
        <v>30</v>
      </c>
      <c r="D469" s="35">
        <f t="shared" si="403"/>
        <v>3000</v>
      </c>
      <c r="E469" s="27">
        <v>0</v>
      </c>
      <c r="F469" s="64">
        <f t="shared" si="445"/>
        <v>3.1263897495927093</v>
      </c>
      <c r="G469" s="34">
        <v>0</v>
      </c>
      <c r="H469" s="34">
        <f t="shared" si="404"/>
        <v>1</v>
      </c>
      <c r="I469" s="34">
        <f t="shared" si="446"/>
        <v>41549.719772087105</v>
      </c>
      <c r="J469" s="34">
        <f t="shared" si="405"/>
        <v>83520.105905488774</v>
      </c>
      <c r="K469" s="34">
        <f t="shared" si="406"/>
        <v>73339.316718171263</v>
      </c>
      <c r="L469" s="36">
        <f t="shared" si="462"/>
        <v>997.47598903860353</v>
      </c>
      <c r="M469" s="34">
        <f t="shared" si="407"/>
        <v>474.19527922407121</v>
      </c>
      <c r="N469" s="34">
        <f t="shared" si="447"/>
        <v>953.19150545230832</v>
      </c>
      <c r="O469" s="34">
        <f t="shared" si="408"/>
        <v>146.59954174815172</v>
      </c>
      <c r="P469">
        <f t="shared" si="448"/>
        <v>417.79863685098195</v>
      </c>
      <c r="Q469" s="36">
        <f t="shared" si="409"/>
        <v>942.09615694511217</v>
      </c>
      <c r="R469" s="34">
        <f t="shared" si="410"/>
        <v>547.16040475494799</v>
      </c>
      <c r="S469" s="34">
        <f t="shared" si="411"/>
        <v>20.304339013203673</v>
      </c>
      <c r="T469" s="36">
        <f t="shared" si="449"/>
        <v>-2.0046507761452772E-13</v>
      </c>
      <c r="U469" s="36">
        <f t="shared" si="412"/>
        <v>4048.5542507276705</v>
      </c>
      <c r="V469" s="36">
        <f t="shared" si="413"/>
        <v>2.7405705395210484E-3</v>
      </c>
      <c r="W469" s="68">
        <f t="shared" si="414"/>
        <v>2.8499313972531528</v>
      </c>
      <c r="X469">
        <f t="shared" si="415"/>
        <v>6.4471309304101414</v>
      </c>
      <c r="Y469">
        <f t="shared" si="416"/>
        <v>0.11712706557874125</v>
      </c>
      <c r="Z469" s="34">
        <f t="shared" si="417"/>
        <v>1.9787218138990353E-2</v>
      </c>
      <c r="AA469" s="36">
        <f t="shared" si="418"/>
        <v>9.6162684553126093E-4</v>
      </c>
      <c r="AB469" s="34">
        <f t="shared" si="419"/>
        <v>1.9787218138990353E-2</v>
      </c>
      <c r="AC469" s="36">
        <f t="shared" si="420"/>
        <v>109.64432510517868</v>
      </c>
      <c r="AD469" s="34">
        <f t="shared" si="421"/>
        <v>0</v>
      </c>
      <c r="AE469">
        <f t="shared" si="450"/>
        <v>5541.1692707387974</v>
      </c>
      <c r="AF469" s="36">
        <f t="shared" si="451"/>
        <v>0</v>
      </c>
      <c r="AG469" s="34">
        <f t="shared" si="422"/>
        <v>394.34885597574794</v>
      </c>
      <c r="AH469">
        <f t="shared" si="463"/>
        <v>7.8376118182159757</v>
      </c>
      <c r="AI469" s="29">
        <f t="shared" si="452"/>
        <v>394.34885597574794</v>
      </c>
      <c r="AJ469">
        <f t="shared" si="453"/>
        <v>14719.774800479521</v>
      </c>
      <c r="AK469" s="36">
        <f t="shared" si="464"/>
        <v>1.0890593811534323E-34</v>
      </c>
      <c r="AL469" s="36">
        <f t="shared" si="454"/>
        <v>-3.6070387848636837E-4</v>
      </c>
      <c r="AM469" s="36">
        <f t="shared" si="455"/>
        <v>-4.4518170110454284E-5</v>
      </c>
      <c r="AN469" s="37">
        <f t="shared" si="465"/>
        <v>-2.5084340109619964E-34</v>
      </c>
      <c r="AO469" s="36">
        <f t="shared" si="466"/>
        <v>5.4324291277474276E-2</v>
      </c>
      <c r="AP469" s="36">
        <f t="shared" si="467"/>
        <v>2.2044090661519676E-3</v>
      </c>
      <c r="AQ469" s="74">
        <f t="shared" si="423"/>
        <v>-1.8326424246037399E-31</v>
      </c>
      <c r="AR469" s="73">
        <f t="shared" si="424"/>
        <v>-5.4579984455676134E-34</v>
      </c>
      <c r="AS469" s="72">
        <f t="shared" si="456"/>
        <v>1.6031797090227152E-4</v>
      </c>
      <c r="AT469" s="37">
        <f t="shared" si="425"/>
        <v>-7.4195522781933304E-28</v>
      </c>
      <c r="AU469" s="37">
        <f t="shared" si="426"/>
        <v>1.0453203726480063</v>
      </c>
      <c r="AV469" s="34">
        <f t="shared" si="427"/>
        <v>2.0229306704248042</v>
      </c>
      <c r="AW469" s="34">
        <f t="shared" si="428"/>
        <v>0.26801363699274378</v>
      </c>
      <c r="AX469" s="37">
        <f t="shared" si="429"/>
        <v>1.5848312342292696</v>
      </c>
      <c r="AY469" s="7">
        <f t="shared" si="430"/>
        <v>6.7257069388999708</v>
      </c>
      <c r="AZ469" s="37">
        <f t="shared" si="431"/>
        <v>4.4347626314824229</v>
      </c>
      <c r="BA469" s="2">
        <f>BE469*'mass balance'!$B$17+BF469*'mass balance'!$C$17+BG469*'mass balance'!$D$17+BH469*'mass balance'!$E$17</f>
        <v>9.7738175983594008E-4</v>
      </c>
      <c r="BB469" s="2">
        <f>BE469*'mass balance'!$B$18+BF469*'mass balance'!$C$18+BG469*'mass balance'!$D$18+BH469*'mass balance'!$E$18</f>
        <v>9.9241840229495463E-4</v>
      </c>
      <c r="BC469" s="2">
        <f>BE469*'mass balance'!$B$19+BF469*'mass balance'!$C$19+BG469*'mass balance'!$D$19+BH469*'mass balance'!$E$19</f>
        <v>-1.240523002868693E-3</v>
      </c>
      <c r="BD469" s="2">
        <f>BE469*'mass balance'!$B$20+BF469*'mass balance'!$C$20+BG469*'mass balance'!$D$20+BH469*'mass balance'!$E$20</f>
        <v>4.5109927377043381E-5</v>
      </c>
      <c r="BE469" s="2">
        <f>N469*'mass balance'!$H$11+R469*'mass balance'!$I$11+S469*'mass balance'!$J$11</f>
        <v>-2.1360033735625958E-3</v>
      </c>
      <c r="BF469" s="2">
        <f>N469*'mass balance'!$H$12+R469*'mass balance'!$I$12+S469*'mass balance'!$J$12</f>
        <v>3.4400467023276974E-5</v>
      </c>
      <c r="BG469" s="2">
        <f>N469*'mass balance'!$H$13+R469*'mass balance'!$I$13+S469*'mass balance'!$J$13</f>
        <v>6.6504614083475291E-4</v>
      </c>
      <c r="BH469" s="2">
        <f>N469*'mass balance'!$H$14+R469*'mass balance'!$I$14+S469*'mass balance'!$J$14</f>
        <v>2.336253689834089E-4</v>
      </c>
      <c r="BI469" s="36">
        <f t="shared" si="432"/>
        <v>6.038243608117373E-16</v>
      </c>
      <c r="BJ469" s="36">
        <f t="shared" si="433"/>
        <v>3.5496777265701752E-17</v>
      </c>
      <c r="BK469" s="36">
        <f t="shared" si="434"/>
        <v>1.445974254057627E-14</v>
      </c>
      <c r="BL469" s="36">
        <f t="shared" si="435"/>
        <v>1.2101220047447191E-14</v>
      </c>
      <c r="BM469" s="36">
        <f t="shared" si="468"/>
        <v>2.4526379479621218E-12</v>
      </c>
      <c r="BN469" s="36">
        <f t="shared" ca="1" si="436"/>
        <v>0.43874492206065108</v>
      </c>
      <c r="BO469" s="36">
        <f t="shared" ca="1" si="457"/>
        <v>1</v>
      </c>
      <c r="BP469" s="36">
        <f t="shared" si="437"/>
        <v>-2.4526379471051336E-12</v>
      </c>
      <c r="BQ469" s="36">
        <f t="shared" si="458"/>
        <v>0.99999999965058506</v>
      </c>
      <c r="BR469" s="2">
        <f t="shared" si="469"/>
        <v>-5</v>
      </c>
      <c r="BS469">
        <v>0</v>
      </c>
      <c r="BT469" s="37">
        <f t="shared" si="459"/>
        <v>1.2436243103758646</v>
      </c>
      <c r="BU469" s="34">
        <f t="shared" si="438"/>
        <v>-5</v>
      </c>
      <c r="BV469" s="34">
        <f t="shared" si="439"/>
        <v>-5</v>
      </c>
      <c r="BW469" s="34">
        <f t="shared" si="440"/>
        <v>-5</v>
      </c>
      <c r="BX469" s="34">
        <f t="shared" si="441"/>
        <v>-5</v>
      </c>
      <c r="BY469" s="34">
        <f t="shared" si="442"/>
        <v>22.441169102550575</v>
      </c>
      <c r="BZ469" s="36">
        <f t="shared" si="460"/>
        <v>1.240523002868693E-3</v>
      </c>
      <c r="CA469" s="34">
        <f t="shared" si="461"/>
        <v>0.28042635282153855</v>
      </c>
    </row>
    <row r="470" spans="1:79" ht="13.2" x14ac:dyDescent="0.25">
      <c r="A470" s="75">
        <f t="shared" si="443"/>
        <v>1.194520547945209</v>
      </c>
      <c r="B470" s="34">
        <f t="shared" si="444"/>
        <v>436.00000000000131</v>
      </c>
      <c r="C470">
        <v>30</v>
      </c>
      <c r="D470" s="35">
        <f t="shared" si="403"/>
        <v>3000</v>
      </c>
      <c r="E470" s="27">
        <v>0</v>
      </c>
      <c r="F470" s="64">
        <f t="shared" si="445"/>
        <v>3.1263897495927093</v>
      </c>
      <c r="G470" s="34">
        <v>0</v>
      </c>
      <c r="H470" s="34">
        <f t="shared" si="404"/>
        <v>1</v>
      </c>
      <c r="I470" s="34">
        <f t="shared" si="446"/>
        <v>41549.719772087105</v>
      </c>
      <c r="J470" s="34">
        <f t="shared" si="405"/>
        <v>83573.640778337984</v>
      </c>
      <c r="K470" s="34">
        <f t="shared" si="406"/>
        <v>73386.325889828673</v>
      </c>
      <c r="L470" s="36">
        <f t="shared" si="462"/>
        <v>998.43518872743584</v>
      </c>
      <c r="M470" s="34">
        <f t="shared" si="407"/>
        <v>474.19527922407121</v>
      </c>
      <c r="N470" s="34">
        <f t="shared" si="447"/>
        <v>953.80248391662064</v>
      </c>
      <c r="O470" s="34">
        <f t="shared" si="408"/>
        <v>146.59954174815172</v>
      </c>
      <c r="P470">
        <f t="shared" si="448"/>
        <v>418.20040323620424</v>
      </c>
      <c r="Q470" s="36">
        <f t="shared" si="409"/>
        <v>942.75839563574277</v>
      </c>
      <c r="R470" s="34">
        <f t="shared" si="410"/>
        <v>547.57988503178672</v>
      </c>
      <c r="S470" s="34">
        <f t="shared" si="411"/>
        <v>20.210533486285271</v>
      </c>
      <c r="T470" s="36">
        <f t="shared" si="449"/>
        <v>-2.0040086124484589E-13</v>
      </c>
      <c r="U470" s="36">
        <f t="shared" si="412"/>
        <v>4048.5542507276705</v>
      </c>
      <c r="V470" s="36">
        <f t="shared" si="413"/>
        <v>2.7279091737238362E-3</v>
      </c>
      <c r="W470" s="68">
        <f t="shared" si="414"/>
        <v>2.852671967792674</v>
      </c>
      <c r="X470">
        <f t="shared" si="415"/>
        <v>6.4491968463979399</v>
      </c>
      <c r="Y470">
        <f t="shared" si="416"/>
        <v>0.11712706557874125</v>
      </c>
      <c r="Z470" s="34">
        <f t="shared" si="417"/>
        <v>1.9787218138990353E-2</v>
      </c>
      <c r="AA470" s="36">
        <f t="shared" si="418"/>
        <v>9.5626458440457288E-4</v>
      </c>
      <c r="AB470" s="34">
        <f t="shared" si="419"/>
        <v>1.9787218138990353E-2</v>
      </c>
      <c r="AC470" s="36">
        <f t="shared" si="420"/>
        <v>109.64432510517868</v>
      </c>
      <c r="AD470" s="34">
        <f t="shared" si="421"/>
        <v>0</v>
      </c>
      <c r="AE470">
        <f t="shared" si="450"/>
        <v>5541.1692707387974</v>
      </c>
      <c r="AF470" s="36">
        <f t="shared" si="451"/>
        <v>0</v>
      </c>
      <c r="AG470" s="34">
        <f t="shared" si="422"/>
        <v>394.7031338080746</v>
      </c>
      <c r="AH470">
        <f t="shared" si="463"/>
        <v>7.8000090596318614</v>
      </c>
      <c r="AI470" s="29">
        <f t="shared" si="452"/>
        <v>394.7031338080746</v>
      </c>
      <c r="AJ470">
        <f t="shared" si="453"/>
        <v>15114.477934287595</v>
      </c>
      <c r="AK470" s="36">
        <f t="shared" si="464"/>
        <v>5.4579984455676134E-34</v>
      </c>
      <c r="AL470" s="36">
        <f t="shared" si="454"/>
        <v>-3.5830886725114481E-4</v>
      </c>
      <c r="AM470" s="36">
        <f t="shared" si="455"/>
        <v>-4.3619123059517001E-5</v>
      </c>
      <c r="AN470" s="37">
        <f t="shared" si="465"/>
        <v>-1.4193746298085641E-34</v>
      </c>
      <c r="AO470" s="36">
        <f t="shared" si="466"/>
        <v>5.3963587398987906E-2</v>
      </c>
      <c r="AP470" s="36">
        <f t="shared" si="467"/>
        <v>2.1598908960415134E-3</v>
      </c>
      <c r="AQ470" s="74">
        <f t="shared" si="423"/>
        <v>-1.0579176480826594E-31</v>
      </c>
      <c r="AR470" s="73">
        <f t="shared" si="424"/>
        <v>-3.1088144143111097E-34</v>
      </c>
      <c r="AS470" s="72">
        <f t="shared" si="456"/>
        <v>1.5714567731022456E-4</v>
      </c>
      <c r="AT470" s="37">
        <f t="shared" si="425"/>
        <v>-4.283036991064867E-28</v>
      </c>
      <c r="AU470" s="37">
        <f t="shared" si="426"/>
        <v>1.0242100665419347</v>
      </c>
      <c r="AV470" s="34">
        <f t="shared" si="427"/>
        <v>2.0771404761264294</v>
      </c>
      <c r="AW470" s="34">
        <f t="shared" si="428"/>
        <v>0.26827136610104446</v>
      </c>
      <c r="AX470" s="37">
        <f t="shared" si="429"/>
        <v>1.5863552504897409</v>
      </c>
      <c r="AY470" s="7">
        <f t="shared" si="430"/>
        <v>6.7844390605098885</v>
      </c>
      <c r="AZ470" s="37">
        <f t="shared" si="431"/>
        <v>4.4390272182824146</v>
      </c>
      <c r="BA470" s="2">
        <f>BE470*'mass balance'!$B$17+BF470*'mass balance'!$C$17+BG470*'mass balance'!$D$17+BH470*'mass balance'!$E$17</f>
        <v>9.7810197292869583E-4</v>
      </c>
      <c r="BB470" s="2">
        <f>BE470*'mass balance'!$B$18+BF470*'mass balance'!$C$18+BG470*'mass balance'!$D$18+BH470*'mass balance'!$E$18</f>
        <v>9.9314969558913753E-4</v>
      </c>
      <c r="BC470" s="2">
        <f>BE470*'mass balance'!$B$19+BF470*'mass balance'!$C$19+BG470*'mass balance'!$D$19+BH470*'mass balance'!$E$19</f>
        <v>-1.2414371194864218E-3</v>
      </c>
      <c r="BD470" s="2">
        <f>BE470*'mass balance'!$B$20+BF470*'mass balance'!$C$20+BG470*'mass balance'!$D$20+BH470*'mass balance'!$E$20</f>
        <v>4.5143167981324432E-5</v>
      </c>
      <c r="BE470" s="2">
        <f>N470*'mass balance'!$H$11+R470*'mass balance'!$I$11+S470*'mass balance'!$J$11</f>
        <v>-2.1373725129784217E-3</v>
      </c>
      <c r="BF470" s="2">
        <f>N470*'mass balance'!$H$12+R470*'mass balance'!$I$12+S470*'mass balance'!$J$12</f>
        <v>3.4241537745487671E-5</v>
      </c>
      <c r="BG470" s="2">
        <f>N470*'mass balance'!$H$13+R470*'mass balance'!$I$13+S470*'mass balance'!$J$13</f>
        <v>6.6553804379060116E-4</v>
      </c>
      <c r="BH470" s="2">
        <f>N470*'mass balance'!$H$14+R470*'mass balance'!$I$14+S470*'mass balance'!$J$14</f>
        <v>2.3377511860701487E-4</v>
      </c>
      <c r="BI470" s="36">
        <f t="shared" si="432"/>
        <v>6.038243608117373E-16</v>
      </c>
      <c r="BJ470" s="36">
        <f t="shared" si="433"/>
        <v>3.552794058939328E-17</v>
      </c>
      <c r="BK470" s="36">
        <f t="shared" si="434"/>
        <v>1.4495239317841973E-14</v>
      </c>
      <c r="BL470" s="36">
        <f t="shared" si="435"/>
        <v>1.213829654167963E-14</v>
      </c>
      <c r="BM470" s="36">
        <f t="shared" si="468"/>
        <v>2.4647391680095691E-12</v>
      </c>
      <c r="BN470" s="36">
        <f t="shared" ca="1" si="436"/>
        <v>3.7220796766983422E-2</v>
      </c>
      <c r="BO470" s="36">
        <f t="shared" ca="1" si="457"/>
        <v>1</v>
      </c>
      <c r="BP470" s="36">
        <f t="shared" si="437"/>
        <v>-2.4647391671423074E-12</v>
      </c>
      <c r="BQ470" s="36">
        <f t="shared" si="458"/>
        <v>0.99999999964813246</v>
      </c>
      <c r="BR470" s="2">
        <f t="shared" si="469"/>
        <v>-5</v>
      </c>
      <c r="BS470">
        <v>0</v>
      </c>
      <c r="BT470" s="37">
        <f t="shared" si="459"/>
        <v>1.244540712285138</v>
      </c>
      <c r="BU470" s="34">
        <f t="shared" si="438"/>
        <v>-5</v>
      </c>
      <c r="BV470" s="34">
        <f t="shared" si="439"/>
        <v>-5</v>
      </c>
      <c r="BW470" s="34">
        <f t="shared" si="440"/>
        <v>-5</v>
      </c>
      <c r="BX470" s="34">
        <f t="shared" si="441"/>
        <v>-5</v>
      </c>
      <c r="BY470" s="34">
        <f t="shared" si="442"/>
        <v>22.455553484867476</v>
      </c>
      <c r="BZ470" s="36">
        <f t="shared" si="460"/>
        <v>1.2414371194864218E-3</v>
      </c>
      <c r="CA470" s="34">
        <f t="shared" si="461"/>
        <v>0.28036338843776815</v>
      </c>
    </row>
    <row r="471" spans="1:79" ht="13.2" x14ac:dyDescent="0.25">
      <c r="A471" s="75">
        <f t="shared" si="443"/>
        <v>1.1972602739726064</v>
      </c>
      <c r="B471" s="34">
        <f t="shared" si="444"/>
        <v>437.00000000000131</v>
      </c>
      <c r="C471">
        <v>30</v>
      </c>
      <c r="D471" s="35">
        <f t="shared" si="403"/>
        <v>3000</v>
      </c>
      <c r="E471" s="27">
        <v>0</v>
      </c>
      <c r="F471" s="64">
        <f t="shared" si="445"/>
        <v>3.1263897495927093</v>
      </c>
      <c r="G471" s="34">
        <v>0</v>
      </c>
      <c r="H471" s="34">
        <f t="shared" si="404"/>
        <v>1</v>
      </c>
      <c r="I471" s="34">
        <f t="shared" si="446"/>
        <v>41549.719772087105</v>
      </c>
      <c r="J471" s="34">
        <f t="shared" si="405"/>
        <v>83626.9112990508</v>
      </c>
      <c r="K471" s="34">
        <f t="shared" si="406"/>
        <v>73433.102932888462</v>
      </c>
      <c r="L471" s="36">
        <f t="shared" si="462"/>
        <v>999.38995693823927</v>
      </c>
      <c r="M471" s="34">
        <f t="shared" si="407"/>
        <v>474.19527922407121</v>
      </c>
      <c r="N471" s="34">
        <f t="shared" si="447"/>
        <v>954.41044540426458</v>
      </c>
      <c r="O471" s="34">
        <f t="shared" si="408"/>
        <v>146.59954174815172</v>
      </c>
      <c r="P471">
        <f t="shared" si="448"/>
        <v>418.60031347100278</v>
      </c>
      <c r="Q471" s="36">
        <f t="shared" si="409"/>
        <v>943.41741989328341</v>
      </c>
      <c r="R471" s="34">
        <f t="shared" si="410"/>
        <v>547.99742317693813</v>
      </c>
      <c r="S471" s="34">
        <f t="shared" si="411"/>
        <v>20.11708930197085</v>
      </c>
      <c r="T471" s="36">
        <f t="shared" si="449"/>
        <v>-2.0033702318914079E-13</v>
      </c>
      <c r="U471" s="36">
        <f t="shared" si="412"/>
        <v>4048.5542507276705</v>
      </c>
      <c r="V471" s="36">
        <f t="shared" si="413"/>
        <v>2.7152965800090073E-3</v>
      </c>
      <c r="W471" s="68">
        <f t="shared" si="414"/>
        <v>2.855399876966398</v>
      </c>
      <c r="X471">
        <f t="shared" si="415"/>
        <v>6.4512519043247254</v>
      </c>
      <c r="Y471">
        <f t="shared" si="416"/>
        <v>0.11712706557874125</v>
      </c>
      <c r="Z471" s="34">
        <f t="shared" si="417"/>
        <v>1.9787218138990353E-2</v>
      </c>
      <c r="AA471" s="36">
        <f t="shared" si="418"/>
        <v>9.5093391363936127E-4</v>
      </c>
      <c r="AB471" s="34">
        <f t="shared" si="419"/>
        <v>1.9787218138990353E-2</v>
      </c>
      <c r="AC471" s="36">
        <f t="shared" si="420"/>
        <v>109.64432510517868</v>
      </c>
      <c r="AD471" s="34">
        <f t="shared" si="421"/>
        <v>0</v>
      </c>
      <c r="AE471">
        <f t="shared" si="450"/>
        <v>5541.1692707387974</v>
      </c>
      <c r="AF471" s="36">
        <f t="shared" si="451"/>
        <v>0</v>
      </c>
      <c r="AG471" s="34">
        <f t="shared" si="422"/>
        <v>395.05569201513111</v>
      </c>
      <c r="AH471">
        <f t="shared" si="463"/>
        <v>7.7625668137067692</v>
      </c>
      <c r="AI471" s="29">
        <f t="shared" si="452"/>
        <v>395.05569201513111</v>
      </c>
      <c r="AJ471">
        <f t="shared" si="453"/>
        <v>15509.533626302726</v>
      </c>
      <c r="AK471" s="36">
        <f t="shared" si="464"/>
        <v>3.1088144143111097E-34</v>
      </c>
      <c r="AL471" s="36">
        <f t="shared" si="454"/>
        <v>-3.5592975847541491E-4</v>
      </c>
      <c r="AM471" s="36">
        <f t="shared" si="455"/>
        <v>-4.2738232316392757E-5</v>
      </c>
      <c r="AN471" s="37">
        <f t="shared" si="465"/>
        <v>4.0386238157590497E-34</v>
      </c>
      <c r="AO471" s="36">
        <f t="shared" si="466"/>
        <v>5.3605278531736758E-2</v>
      </c>
      <c r="AP471" s="36">
        <f t="shared" si="467"/>
        <v>2.1162717729819964E-3</v>
      </c>
      <c r="AQ471" s="74">
        <f t="shared" si="423"/>
        <v>3.0709164023446976E-31</v>
      </c>
      <c r="AR471" s="73">
        <f t="shared" si="424"/>
        <v>8.9042709077314402E-34</v>
      </c>
      <c r="AS471" s="72">
        <f t="shared" si="456"/>
        <v>1.5403615551211626E-4</v>
      </c>
      <c r="AT471" s="37">
        <f t="shared" si="425"/>
        <v>1.2432771654341943E-27</v>
      </c>
      <c r="AU471" s="37">
        <f t="shared" si="426"/>
        <v>1.0035260843032181</v>
      </c>
      <c r="AV471" s="34">
        <f t="shared" si="427"/>
        <v>2.131398729974038</v>
      </c>
      <c r="AW471" s="34">
        <f t="shared" si="428"/>
        <v>0.26852790450745678</v>
      </c>
      <c r="AX471" s="37">
        <f t="shared" si="429"/>
        <v>1.587872225834069</v>
      </c>
      <c r="AY471" s="7">
        <f t="shared" si="430"/>
        <v>6.8431987372819618</v>
      </c>
      <c r="AZ471" s="37">
        <f t="shared" si="431"/>
        <v>4.4432721028004671</v>
      </c>
      <c r="BA471" s="2">
        <f>BE471*'mass balance'!$B$17+BF471*'mass balance'!$C$17+BG471*'mass balance'!$D$17+BH471*'mass balance'!$E$17</f>
        <v>9.7881880822061002E-4</v>
      </c>
      <c r="BB471" s="2">
        <f>BE471*'mass balance'!$B$18+BF471*'mass balance'!$C$18+BG471*'mass balance'!$D$18+BH471*'mass balance'!$E$18</f>
        <v>9.9387755911631184E-4</v>
      </c>
      <c r="BC471" s="2">
        <f>BE471*'mass balance'!$B$19+BF471*'mass balance'!$C$19+BG471*'mass balance'!$D$19+BH471*'mass balance'!$E$19</f>
        <v>-1.2423469488953896E-3</v>
      </c>
      <c r="BD471" s="2">
        <f>BE471*'mass balance'!$B$20+BF471*'mass balance'!$C$20+BG471*'mass balance'!$D$20+BH471*'mass balance'!$E$20</f>
        <v>4.5176252687105075E-5</v>
      </c>
      <c r="BE471" s="2">
        <f>N471*'mass balance'!$H$11+R471*'mass balance'!$I$11+S471*'mass balance'!$J$11</f>
        <v>-2.1387348916622178E-3</v>
      </c>
      <c r="BF471" s="2">
        <f>N471*'mass balance'!$H$12+R471*'mass balance'!$I$12+S471*'mass balance'!$J$12</f>
        <v>3.4083220669569327E-5</v>
      </c>
      <c r="BG471" s="2">
        <f>N471*'mass balance'!$H$13+R471*'mass balance'!$I$13+S471*'mass balance'!$J$13</f>
        <v>6.6602747056095795E-4</v>
      </c>
      <c r="BH471" s="2">
        <f>N471*'mass balance'!$H$14+R471*'mass balance'!$I$14+S471*'mass balance'!$J$14</f>
        <v>2.3392412877555504E-4</v>
      </c>
      <c r="BI471" s="36">
        <f t="shared" si="432"/>
        <v>6.038243608117373E-16</v>
      </c>
      <c r="BJ471" s="36">
        <f t="shared" si="433"/>
        <v>3.555907121326875E-17</v>
      </c>
      <c r="BK471" s="36">
        <f t="shared" si="434"/>
        <v>1.4530767258431366E-14</v>
      </c>
      <c r="BL471" s="36">
        <f t="shared" si="435"/>
        <v>1.2175420477460508E-14</v>
      </c>
      <c r="BM471" s="36">
        <f t="shared" si="468"/>
        <v>2.4768774645512488E-12</v>
      </c>
      <c r="BN471" s="36">
        <f t="shared" ca="1" si="436"/>
        <v>0.36267005314935019</v>
      </c>
      <c r="BO471" s="36">
        <f t="shared" ca="1" si="457"/>
        <v>1</v>
      </c>
      <c r="BP471" s="36">
        <f t="shared" si="437"/>
        <v>-2.4768774636736114E-12</v>
      </c>
      <c r="BQ471" s="36">
        <f t="shared" si="458"/>
        <v>0.99999999964566777</v>
      </c>
      <c r="BR471" s="2">
        <f t="shared" si="469"/>
        <v>-5</v>
      </c>
      <c r="BS471">
        <v>0</v>
      </c>
      <c r="BT471" s="37">
        <f t="shared" si="459"/>
        <v>1.2454528162676282</v>
      </c>
      <c r="BU471" s="34">
        <f t="shared" si="438"/>
        <v>-5</v>
      </c>
      <c r="BV471" s="34">
        <f t="shared" si="439"/>
        <v>-5</v>
      </c>
      <c r="BW471" s="34">
        <f t="shared" si="440"/>
        <v>-5</v>
      </c>
      <c r="BX471" s="34">
        <f t="shared" si="441"/>
        <v>-5</v>
      </c>
      <c r="BY471" s="34">
        <f t="shared" si="442"/>
        <v>22.469866837928237</v>
      </c>
      <c r="BZ471" s="36">
        <f t="shared" si="460"/>
        <v>1.2423469488953896E-3</v>
      </c>
      <c r="CA471" s="34">
        <f t="shared" si="461"/>
        <v>0.28030082053328559</v>
      </c>
    </row>
    <row r="472" spans="1:79" ht="13.2" x14ac:dyDescent="0.25">
      <c r="A472" s="75">
        <f t="shared" si="443"/>
        <v>1.2000000000000037</v>
      </c>
      <c r="B472" s="34">
        <f t="shared" si="444"/>
        <v>438.00000000000136</v>
      </c>
      <c r="C472">
        <v>30</v>
      </c>
      <c r="D472" s="35">
        <f t="shared" si="403"/>
        <v>3000</v>
      </c>
      <c r="E472" s="27">
        <v>0</v>
      </c>
      <c r="F472" s="64">
        <f t="shared" si="445"/>
        <v>3.1263897495927093</v>
      </c>
      <c r="G472" s="34">
        <v>0</v>
      </c>
      <c r="H472" s="34">
        <f t="shared" si="404"/>
        <v>1</v>
      </c>
      <c r="I472" s="34">
        <f t="shared" si="446"/>
        <v>41549.719772087105</v>
      </c>
      <c r="J472" s="34">
        <f t="shared" si="405"/>
        <v>83679.918677548005</v>
      </c>
      <c r="K472" s="34">
        <f t="shared" si="406"/>
        <v>73479.648909786585</v>
      </c>
      <c r="L472" s="36">
        <f t="shared" si="462"/>
        <v>1000.3403107412423</v>
      </c>
      <c r="M472" s="34">
        <f t="shared" si="407"/>
        <v>474.19527922407121</v>
      </c>
      <c r="N472" s="34">
        <f t="shared" si="447"/>
        <v>955.01540372372597</v>
      </c>
      <c r="O472" s="34">
        <f t="shared" si="408"/>
        <v>146.59954174815172</v>
      </c>
      <c r="P472">
        <f t="shared" si="448"/>
        <v>418.99837470534237</v>
      </c>
      <c r="Q472" s="36">
        <f t="shared" si="409"/>
        <v>944.07324384369281</v>
      </c>
      <c r="R472" s="34">
        <f t="shared" si="410"/>
        <v>548.41302671821518</v>
      </c>
      <c r="S472" s="34">
        <f t="shared" si="411"/>
        <v>20.024005879290144</v>
      </c>
      <c r="T472" s="36">
        <f t="shared" si="449"/>
        <v>-2.0027356099395831E-13</v>
      </c>
      <c r="U472" s="36">
        <f t="shared" si="412"/>
        <v>4048.5542507276705</v>
      </c>
      <c r="V472" s="36">
        <f t="shared" si="413"/>
        <v>2.7027326799603222E-3</v>
      </c>
      <c r="W472" s="68">
        <f t="shared" si="414"/>
        <v>2.8581151735464068</v>
      </c>
      <c r="X472">
        <f t="shared" si="415"/>
        <v>6.4532961612176072</v>
      </c>
      <c r="Y472">
        <f t="shared" si="416"/>
        <v>0.11712706557874125</v>
      </c>
      <c r="Z472" s="34">
        <f t="shared" si="417"/>
        <v>1.9787218138990353E-2</v>
      </c>
      <c r="AA472" s="36">
        <f t="shared" si="418"/>
        <v>9.4563462836478945E-4</v>
      </c>
      <c r="AB472" s="34">
        <f t="shared" si="419"/>
        <v>1.9787218138990353E-2</v>
      </c>
      <c r="AC472" s="36">
        <f t="shared" si="420"/>
        <v>109.64432510517868</v>
      </c>
      <c r="AD472" s="34">
        <f t="shared" si="421"/>
        <v>0</v>
      </c>
      <c r="AE472">
        <f t="shared" si="450"/>
        <v>5541.1692707387974</v>
      </c>
      <c r="AF472" s="36">
        <f t="shared" si="451"/>
        <v>0</v>
      </c>
      <c r="AG472" s="34">
        <f t="shared" si="422"/>
        <v>395.40653815388163</v>
      </c>
      <c r="AH472">
        <f t="shared" si="463"/>
        <v>7.72528461177194</v>
      </c>
      <c r="AI472" s="29">
        <f t="shared" si="452"/>
        <v>395.40653815388163</v>
      </c>
      <c r="AJ472">
        <f t="shared" si="453"/>
        <v>15904.940164456608</v>
      </c>
      <c r="AK472" s="36">
        <f t="shared" si="464"/>
        <v>-8.9042709077314402E-34</v>
      </c>
      <c r="AL472" s="36">
        <f t="shared" si="454"/>
        <v>-3.5356644656960392E-4</v>
      </c>
      <c r="AM472" s="36">
        <f t="shared" si="455"/>
        <v>-4.1875131213382636E-5</v>
      </c>
      <c r="AN472" s="37">
        <f t="shared" si="465"/>
        <v>7.1474382300701594E-34</v>
      </c>
      <c r="AO472" s="36">
        <f t="shared" si="466"/>
        <v>5.3249348773261346E-2</v>
      </c>
      <c r="AP472" s="36">
        <f t="shared" si="467"/>
        <v>2.0735335406656037E-3</v>
      </c>
      <c r="AQ472" s="74">
        <f t="shared" si="423"/>
        <v>5.5445304279779895E-31</v>
      </c>
      <c r="AR472" s="73">
        <f t="shared" si="424"/>
        <v>1.5862905938929272E-33</v>
      </c>
      <c r="AS472" s="72">
        <f t="shared" si="456"/>
        <v>1.5098816341039173E-4</v>
      </c>
      <c r="AT472" s="37">
        <f t="shared" si="425"/>
        <v>2.2447332232479183E-27</v>
      </c>
      <c r="AU472" s="37">
        <f t="shared" si="426"/>
        <v>0.98325981629640291</v>
      </c>
      <c r="AV472" s="34">
        <f t="shared" si="427"/>
        <v>2.1857051967398524</v>
      </c>
      <c r="AW472" s="34">
        <f t="shared" si="428"/>
        <v>0.26878325679861143</v>
      </c>
      <c r="AX472" s="37">
        <f t="shared" si="429"/>
        <v>1.5893821873841403</v>
      </c>
      <c r="AY472" s="7">
        <f t="shared" si="430"/>
        <v>6.9019858144690112</v>
      </c>
      <c r="AZ472" s="37">
        <f t="shared" si="431"/>
        <v>4.447497360930547</v>
      </c>
      <c r="BA472" s="2">
        <f>BE472*'mass balance'!$B$17+BF472*'mass balance'!$C$17+BG472*'mass balance'!$D$17+BH472*'mass balance'!$E$17</f>
        <v>9.7953227929086298E-4</v>
      </c>
      <c r="BB472" s="2">
        <f>BE472*'mass balance'!$B$18+BF472*'mass balance'!$C$18+BG472*'mass balance'!$D$18+BH472*'mass balance'!$E$18</f>
        <v>9.9460200666456867E-4</v>
      </c>
      <c r="BC472" s="2">
        <f>BE472*'mass balance'!$B$19+BF472*'mass balance'!$C$19+BG472*'mass balance'!$D$19+BH472*'mass balance'!$E$19</f>
        <v>-1.2432525083307109E-3</v>
      </c>
      <c r="BD472" s="2">
        <f>BE472*'mass balance'!$B$20+BF472*'mass balance'!$C$20+BG472*'mass balance'!$D$20+BH472*'mass balance'!$E$20</f>
        <v>4.5209182121116758E-5</v>
      </c>
      <c r="BE472" s="2">
        <f>N472*'mass balance'!$H$11+R472*'mass balance'!$I$11+S472*'mass balance'!$J$11</f>
        <v>-2.1400905405573691E-3</v>
      </c>
      <c r="BF472" s="2">
        <f>N472*'mass balance'!$H$12+R472*'mass balance'!$I$12+S472*'mass balance'!$J$12</f>
        <v>3.3925514811217613E-5</v>
      </c>
      <c r="BG472" s="2">
        <f>N472*'mass balance'!$H$13+R472*'mass balance'!$I$13+S472*'mass balance'!$J$13</f>
        <v>6.6651443297624253E-4</v>
      </c>
      <c r="BH472" s="2">
        <f>N472*'mass balance'!$H$14+R472*'mass balance'!$I$14+S472*'mass balance'!$J$14</f>
        <v>2.3407240287346226E-4</v>
      </c>
      <c r="BI472" s="36">
        <f t="shared" si="432"/>
        <v>6.038243608117373E-16</v>
      </c>
      <c r="BJ472" s="36">
        <f t="shared" si="433"/>
        <v>3.5590168796230451E-17</v>
      </c>
      <c r="BK472" s="36">
        <f t="shared" si="434"/>
        <v>1.4566326329644636E-14</v>
      </c>
      <c r="BL472" s="36">
        <f t="shared" si="435"/>
        <v>1.2212591729730204E-14</v>
      </c>
      <c r="BM472" s="36">
        <f t="shared" si="468"/>
        <v>2.4890528850287093E-12</v>
      </c>
      <c r="BN472" s="36">
        <f t="shared" ca="1" si="436"/>
        <v>0.19772841178719092</v>
      </c>
      <c r="BO472" s="36">
        <f t="shared" ca="1" si="457"/>
        <v>1</v>
      </c>
      <c r="BP472" s="36">
        <f t="shared" si="437"/>
        <v>-2.4890528841405924E-12</v>
      </c>
      <c r="BQ472" s="36">
        <f t="shared" si="458"/>
        <v>0.99999999964319086</v>
      </c>
      <c r="BR472" s="2">
        <f t="shared" si="469"/>
        <v>-5</v>
      </c>
      <c r="BS472">
        <v>0</v>
      </c>
      <c r="BT472" s="37">
        <f t="shared" si="459"/>
        <v>1.2463606396015374</v>
      </c>
      <c r="BU472" s="34">
        <f t="shared" si="438"/>
        <v>-5</v>
      </c>
      <c r="BV472" s="34">
        <f t="shared" si="439"/>
        <v>-5</v>
      </c>
      <c r="BW472" s="34">
        <f t="shared" si="440"/>
        <v>-5</v>
      </c>
      <c r="BX472" s="34">
        <f t="shared" si="441"/>
        <v>-5</v>
      </c>
      <c r="BY472" s="34">
        <f t="shared" si="442"/>
        <v>22.484109486828668</v>
      </c>
      <c r="BZ472" s="36">
        <f t="shared" si="460"/>
        <v>1.2432525083307109E-3</v>
      </c>
      <c r="CA472" s="34">
        <f t="shared" si="461"/>
        <v>0.28023864624413453</v>
      </c>
    </row>
    <row r="473" spans="1:79" ht="13.2" x14ac:dyDescent="0.25">
      <c r="A473" s="75">
        <f t="shared" si="443"/>
        <v>1.2027397260274011</v>
      </c>
      <c r="B473" s="34">
        <f t="shared" si="444"/>
        <v>439.00000000000142</v>
      </c>
      <c r="C473">
        <v>30</v>
      </c>
      <c r="D473" s="35">
        <f t="shared" si="403"/>
        <v>3000</v>
      </c>
      <c r="E473" s="27">
        <v>0</v>
      </c>
      <c r="F473" s="64">
        <f t="shared" si="445"/>
        <v>3.1263897495927093</v>
      </c>
      <c r="G473" s="34">
        <v>0</v>
      </c>
      <c r="H473" s="34">
        <f t="shared" si="404"/>
        <v>1</v>
      </c>
      <c r="I473" s="34">
        <f t="shared" si="446"/>
        <v>41549.719772087105</v>
      </c>
      <c r="J473" s="34">
        <f t="shared" si="405"/>
        <v>83732.664119278066</v>
      </c>
      <c r="K473" s="34">
        <f t="shared" si="406"/>
        <v>73525.964879031861</v>
      </c>
      <c r="L473" s="36">
        <f t="shared" si="462"/>
        <v>1001.2862671792285</v>
      </c>
      <c r="M473" s="34">
        <f t="shared" si="407"/>
        <v>474.19527922407121</v>
      </c>
      <c r="N473" s="34">
        <f t="shared" si="447"/>
        <v>955.61737263244981</v>
      </c>
      <c r="O473" s="34">
        <f t="shared" si="408"/>
        <v>146.59954174815172</v>
      </c>
      <c r="P473">
        <f t="shared" si="448"/>
        <v>419.39459407769232</v>
      </c>
      <c r="Q473" s="36">
        <f t="shared" si="409"/>
        <v>944.72588156722122</v>
      </c>
      <c r="R473" s="34">
        <f t="shared" si="410"/>
        <v>548.8267031707129</v>
      </c>
      <c r="S473" s="34">
        <f t="shared" si="411"/>
        <v>19.931282627512644</v>
      </c>
      <c r="T473" s="36">
        <f t="shared" si="449"/>
        <v>-2.0021047222425758E-13</v>
      </c>
      <c r="U473" s="36">
        <f t="shared" si="412"/>
        <v>4048.5542507276705</v>
      </c>
      <c r="V473" s="36">
        <f t="shared" si="413"/>
        <v>2.6902173938441465E-3</v>
      </c>
      <c r="W473" s="68">
        <f t="shared" si="414"/>
        <v>2.8608179062263672</v>
      </c>
      <c r="X473">
        <f t="shared" si="415"/>
        <v>6.4553296738046484</v>
      </c>
      <c r="Y473">
        <f t="shared" si="416"/>
        <v>0.11712706557874125</v>
      </c>
      <c r="Z473" s="34">
        <f t="shared" si="417"/>
        <v>1.9787218138990353E-2</v>
      </c>
      <c r="AA473" s="36">
        <f t="shared" si="418"/>
        <v>9.4036652524758012E-4</v>
      </c>
      <c r="AB473" s="34">
        <f t="shared" si="419"/>
        <v>1.9787218138990353E-2</v>
      </c>
      <c r="AC473" s="36">
        <f t="shared" si="420"/>
        <v>109.64432510517868</v>
      </c>
      <c r="AD473" s="34">
        <f t="shared" si="421"/>
        <v>0</v>
      </c>
      <c r="AE473">
        <f t="shared" si="450"/>
        <v>5541.1692707387974</v>
      </c>
      <c r="AF473" s="36">
        <f t="shared" si="451"/>
        <v>0</v>
      </c>
      <c r="AG473" s="34">
        <f t="shared" si="422"/>
        <v>395.75567975683759</v>
      </c>
      <c r="AH473">
        <f t="shared" si="463"/>
        <v>7.688161984139299</v>
      </c>
      <c r="AI473" s="29">
        <f t="shared" si="452"/>
        <v>395.75567975683759</v>
      </c>
      <c r="AJ473">
        <f t="shared" si="453"/>
        <v>16300.695844213446</v>
      </c>
      <c r="AK473" s="36">
        <f t="shared" si="464"/>
        <v>-1.5862905938929272E-33</v>
      </c>
      <c r="AL473" s="36">
        <f t="shared" si="454"/>
        <v>-3.5121882664523353E-4</v>
      </c>
      <c r="AM473" s="36">
        <f t="shared" si="455"/>
        <v>-4.1029460487663324E-5</v>
      </c>
      <c r="AN473" s="37">
        <f t="shared" si="465"/>
        <v>-1.7568326776612808E-34</v>
      </c>
      <c r="AO473" s="36">
        <f t="shared" si="466"/>
        <v>5.2895782326691738E-2</v>
      </c>
      <c r="AP473" s="36">
        <f t="shared" si="467"/>
        <v>2.0316584094522208E-3</v>
      </c>
      <c r="AQ473" s="74">
        <f t="shared" si="423"/>
        <v>-1.3903512434636608E-31</v>
      </c>
      <c r="AR473" s="73">
        <f t="shared" si="424"/>
        <v>-3.9249152631729966E-34</v>
      </c>
      <c r="AS473" s="72">
        <f t="shared" si="456"/>
        <v>1.4800048348551475E-4</v>
      </c>
      <c r="AT473" s="37">
        <f t="shared" si="425"/>
        <v>-5.6289124367293033E-28</v>
      </c>
      <c r="AU473" s="37">
        <f t="shared" si="426"/>
        <v>0.96340282675812827</v>
      </c>
      <c r="AV473" s="34">
        <f t="shared" si="427"/>
        <v>2.2400596422305874</v>
      </c>
      <c r="AW473" s="34">
        <f t="shared" si="428"/>
        <v>0.26903742755376486</v>
      </c>
      <c r="AX473" s="37">
        <f t="shared" si="429"/>
        <v>1.5908851622182372</v>
      </c>
      <c r="AY473" s="7">
        <f t="shared" si="430"/>
        <v>6.960800138228957</v>
      </c>
      <c r="AZ473" s="37">
        <f t="shared" si="431"/>
        <v>4.4517030684446048</v>
      </c>
      <c r="BA473" s="2">
        <f>BE473*'mass balance'!$B$17+BF473*'mass balance'!$C$17+BG473*'mass balance'!$D$17+BH473*'mass balance'!$E$17</f>
        <v>9.8024239968931689E-4</v>
      </c>
      <c r="BB473" s="2">
        <f>BE473*'mass balance'!$B$18+BF473*'mass balance'!$C$18+BG473*'mass balance'!$D$18+BH473*'mass balance'!$E$18</f>
        <v>9.9532305199222975E-4</v>
      </c>
      <c r="BC473" s="2">
        <f>BE473*'mass balance'!$B$19+BF473*'mass balance'!$C$19+BG473*'mass balance'!$D$19+BH473*'mass balance'!$E$19</f>
        <v>-1.2441538149902873E-3</v>
      </c>
      <c r="BD473" s="2">
        <f>BE473*'mass balance'!$B$20+BF473*'mass balance'!$C$20+BG473*'mass balance'!$D$20+BH473*'mass balance'!$E$20</f>
        <v>4.5241956908737682E-5</v>
      </c>
      <c r="BE473" s="2">
        <f>N473*'mass balance'!$H$11+R473*'mass balance'!$I$11+S473*'mass balance'!$J$11</f>
        <v>-2.1414394904928848E-3</v>
      </c>
      <c r="BF473" s="2">
        <f>N473*'mass balance'!$H$12+R473*'mass balance'!$I$12+S473*'mass balance'!$J$12</f>
        <v>3.3768419169592014E-5</v>
      </c>
      <c r="BG473" s="2">
        <f>N473*'mass balance'!$H$13+R473*'mass balance'!$I$13+S473*'mass balance'!$J$13</f>
        <v>6.6699894281762814E-4</v>
      </c>
      <c r="BH473" s="2">
        <f>N473*'mass balance'!$H$14+R473*'mass balance'!$I$14+S473*'mass balance'!$J$14</f>
        <v>2.3421994427265925E-4</v>
      </c>
      <c r="BI473" s="36">
        <f t="shared" si="432"/>
        <v>6.038243608117373E-16</v>
      </c>
      <c r="BJ473" s="36">
        <f t="shared" si="433"/>
        <v>3.5621233001275894E-17</v>
      </c>
      <c r="BK473" s="36">
        <f t="shared" si="434"/>
        <v>1.4601916498440865E-14</v>
      </c>
      <c r="BL473" s="36">
        <f t="shared" si="435"/>
        <v>1.22498101733398E-14</v>
      </c>
      <c r="BM473" s="36">
        <f t="shared" si="468"/>
        <v>2.5012654767584395E-12</v>
      </c>
      <c r="BN473" s="36">
        <f t="shared" ca="1" si="436"/>
        <v>0.89945273444605056</v>
      </c>
      <c r="BO473" s="36">
        <f t="shared" ca="1" si="457"/>
        <v>1</v>
      </c>
      <c r="BP473" s="36">
        <f t="shared" si="437"/>
        <v>-2.5012654758597393E-12</v>
      </c>
      <c r="BQ473" s="36">
        <f t="shared" si="458"/>
        <v>0.99999999964070185</v>
      </c>
      <c r="BR473" s="2">
        <f t="shared" si="469"/>
        <v>-5</v>
      </c>
      <c r="BS473">
        <v>0</v>
      </c>
      <c r="BT473" s="37">
        <f t="shared" si="459"/>
        <v>1.2472641995277629</v>
      </c>
      <c r="BU473" s="34">
        <f t="shared" si="438"/>
        <v>-5</v>
      </c>
      <c r="BV473" s="34">
        <f t="shared" si="439"/>
        <v>-5</v>
      </c>
      <c r="BW473" s="34">
        <f t="shared" si="440"/>
        <v>-5</v>
      </c>
      <c r="BX473" s="34">
        <f t="shared" si="441"/>
        <v>-5</v>
      </c>
      <c r="BY473" s="34">
        <f t="shared" si="442"/>
        <v>22.498281755462912</v>
      </c>
      <c r="BZ473" s="36">
        <f t="shared" si="460"/>
        <v>1.2441538149902873E-3</v>
      </c>
      <c r="CA473" s="34">
        <f t="shared" si="461"/>
        <v>0.28017686273122178</v>
      </c>
    </row>
    <row r="474" spans="1:79" ht="13.2" x14ac:dyDescent="0.25">
      <c r="A474" s="75">
        <f t="shared" si="443"/>
        <v>1.2054794520547985</v>
      </c>
      <c r="B474" s="34">
        <f t="shared" si="444"/>
        <v>440.00000000000142</v>
      </c>
      <c r="C474">
        <v>30</v>
      </c>
      <c r="D474" s="35">
        <f t="shared" si="403"/>
        <v>3000</v>
      </c>
      <c r="E474" s="27">
        <v>0</v>
      </c>
      <c r="F474" s="64">
        <f t="shared" si="445"/>
        <v>3.1263897495927093</v>
      </c>
      <c r="G474" s="34">
        <v>0</v>
      </c>
      <c r="H474" s="34">
        <f t="shared" si="404"/>
        <v>1</v>
      </c>
      <c r="I474" s="34">
        <f t="shared" si="446"/>
        <v>41549.719772087105</v>
      </c>
      <c r="J474" s="34">
        <f t="shared" si="405"/>
        <v>83785.148825220691</v>
      </c>
      <c r="K474" s="34">
        <f t="shared" si="406"/>
        <v>73572.05189520905</v>
      </c>
      <c r="L474" s="36">
        <f t="shared" si="462"/>
        <v>1002.2278432670739</v>
      </c>
      <c r="M474" s="34">
        <f t="shared" si="407"/>
        <v>474.19527922407121</v>
      </c>
      <c r="N474" s="34">
        <f t="shared" si="447"/>
        <v>956.21636583687996</v>
      </c>
      <c r="O474" s="34">
        <f t="shared" si="408"/>
        <v>146.59954174815172</v>
      </c>
      <c r="P474">
        <f t="shared" si="448"/>
        <v>419.78897871483275</v>
      </c>
      <c r="Q474" s="36">
        <f t="shared" si="409"/>
        <v>945.37534709835973</v>
      </c>
      <c r="R474" s="34">
        <f t="shared" si="410"/>
        <v>549.23846003661299</v>
      </c>
      <c r="S474" s="34">
        <f t="shared" si="411"/>
        <v>19.838918946317506</v>
      </c>
      <c r="T474" s="36">
        <f t="shared" si="449"/>
        <v>-2.0014775446324545E-13</v>
      </c>
      <c r="U474" s="36">
        <f t="shared" si="412"/>
        <v>4048.5542507276705</v>
      </c>
      <c r="V474" s="36">
        <f t="shared" si="413"/>
        <v>2.677750640632403E-3</v>
      </c>
      <c r="W474" s="68">
        <f t="shared" si="414"/>
        <v>2.8635081236202113</v>
      </c>
      <c r="X474">
        <f t="shared" si="415"/>
        <v>6.4573524985164319</v>
      </c>
      <c r="Y474">
        <f t="shared" si="416"/>
        <v>0.11712706557874125</v>
      </c>
      <c r="Z474" s="34">
        <f t="shared" si="417"/>
        <v>1.9787218138990353E-2</v>
      </c>
      <c r="AA474" s="36">
        <f t="shared" si="418"/>
        <v>9.351294024781871E-4</v>
      </c>
      <c r="AB474" s="34">
        <f t="shared" si="419"/>
        <v>1.9787218138990353E-2</v>
      </c>
      <c r="AC474" s="36">
        <f t="shared" si="420"/>
        <v>109.64432510517868</v>
      </c>
      <c r="AD474" s="34">
        <f t="shared" si="421"/>
        <v>0</v>
      </c>
      <c r="AE474">
        <f t="shared" si="450"/>
        <v>5541.1692707387974</v>
      </c>
      <c r="AF474" s="36">
        <f t="shared" si="451"/>
        <v>0</v>
      </c>
      <c r="AG474" s="34">
        <f t="shared" si="422"/>
        <v>396.1031243320308</v>
      </c>
      <c r="AH474">
        <f t="shared" si="463"/>
        <v>7.6511984601255563</v>
      </c>
      <c r="AI474" s="29">
        <f t="shared" si="452"/>
        <v>396.1031243320308</v>
      </c>
      <c r="AJ474">
        <f t="shared" si="453"/>
        <v>16696.798968545478</v>
      </c>
      <c r="AK474" s="36">
        <f t="shared" si="464"/>
        <v>3.9249152631729966E-34</v>
      </c>
      <c r="AL474" s="36">
        <f t="shared" si="454"/>
        <v>-3.4888679451026668E-4</v>
      </c>
      <c r="AM474" s="36">
        <f t="shared" si="455"/>
        <v>-4.0200868131745271E-5</v>
      </c>
      <c r="AN474" s="37">
        <f t="shared" si="465"/>
        <v>-1.7619738616590552E-33</v>
      </c>
      <c r="AO474" s="36">
        <f t="shared" si="466"/>
        <v>5.2544563500046507E-2</v>
      </c>
      <c r="AP474" s="36">
        <f t="shared" si="467"/>
        <v>1.9906289489645575E-3</v>
      </c>
      <c r="AQ474" s="74">
        <f t="shared" si="423"/>
        <v>-1.4225690592428867E-30</v>
      </c>
      <c r="AR474" s="73">
        <f t="shared" si="424"/>
        <v>-3.9624797946972856E-33</v>
      </c>
      <c r="AS474" s="72">
        <f t="shared" si="456"/>
        <v>1.4507192230963045E-4</v>
      </c>
      <c r="AT474" s="37">
        <f t="shared" si="425"/>
        <v>-5.7593480117514486E-27</v>
      </c>
      <c r="AU474" s="37">
        <f t="shared" si="426"/>
        <v>0.94394685028576775</v>
      </c>
      <c r="AV474" s="34">
        <f t="shared" si="427"/>
        <v>2.2944618332841027</v>
      </c>
      <c r="AW474" s="34">
        <f t="shared" si="428"/>
        <v>0.26929042134467512</v>
      </c>
      <c r="AX474" s="37">
        <f t="shared" si="429"/>
        <v>1.5923811773703</v>
      </c>
      <c r="AY474" s="7">
        <f t="shared" si="430"/>
        <v>7.0196415556192902</v>
      </c>
      <c r="AZ474" s="37">
        <f t="shared" si="431"/>
        <v>4.4558893009905116</v>
      </c>
      <c r="BA474" s="2">
        <f>BE474*'mass balance'!$B$17+BF474*'mass balance'!$C$17+BG474*'mass balance'!$D$17+BH474*'mass balance'!$E$17</f>
        <v>9.8094918293625323E-4</v>
      </c>
      <c r="BB474" s="2">
        <f>BE474*'mass balance'!$B$18+BF474*'mass balance'!$C$18+BG474*'mass balance'!$D$18+BH474*'mass balance'!$E$18</f>
        <v>9.960407088275803E-4</v>
      </c>
      <c r="BC474" s="2">
        <f>BE474*'mass balance'!$B$19+BF474*'mass balance'!$C$19+BG474*'mass balance'!$D$19+BH474*'mass balance'!$E$19</f>
        <v>-1.2450508860344751E-3</v>
      </c>
      <c r="BD474" s="2">
        <f>BE474*'mass balance'!$B$20+BF474*'mass balance'!$C$20+BG474*'mass balance'!$D$20+BH474*'mass balance'!$E$20</f>
        <v>4.5274577673980923E-5</v>
      </c>
      <c r="BE474" s="2">
        <f>N474*'mass balance'!$H$11+R474*'mass balance'!$I$11+S474*'mass balance'!$J$11</f>
        <v>-2.1427817721834845E-3</v>
      </c>
      <c r="BF474" s="2">
        <f>N474*'mass balance'!$H$12+R474*'mass balance'!$I$12+S474*'mass balance'!$J$12</f>
        <v>3.361193272760365E-5</v>
      </c>
      <c r="BG474" s="2">
        <f>N474*'mass balance'!$H$13+R474*'mass balance'!$I$13+S474*'mass balance'!$J$13</f>
        <v>6.6748101181715418E-4</v>
      </c>
      <c r="BH474" s="2">
        <f>N474*'mass balance'!$H$14+R474*'mass balance'!$I$14+S474*'mass balance'!$J$14</f>
        <v>2.3436675633256861E-4</v>
      </c>
      <c r="BI474" s="36">
        <f t="shared" si="432"/>
        <v>6.038243608117373E-16</v>
      </c>
      <c r="BJ474" s="36">
        <f t="shared" si="433"/>
        <v>3.5652263495454674E-17</v>
      </c>
      <c r="BK474" s="36">
        <f t="shared" si="434"/>
        <v>1.463753773144214E-14</v>
      </c>
      <c r="BL474" s="36">
        <f t="shared" si="435"/>
        <v>1.2287075683053837E-14</v>
      </c>
      <c r="BM474" s="36">
        <f t="shared" si="468"/>
        <v>2.5135152869317791E-12</v>
      </c>
      <c r="BN474" s="36">
        <f t="shared" ca="1" si="436"/>
        <v>0.78188884690181915</v>
      </c>
      <c r="BO474" s="36">
        <f t="shared" ca="1" si="457"/>
        <v>1</v>
      </c>
      <c r="BP474" s="36">
        <f t="shared" si="437"/>
        <v>-2.513515286022391E-12</v>
      </c>
      <c r="BQ474" s="36">
        <f t="shared" si="458"/>
        <v>0.99999999963820063</v>
      </c>
      <c r="BR474" s="2">
        <f t="shared" si="469"/>
        <v>-5</v>
      </c>
      <c r="BS474">
        <v>0</v>
      </c>
      <c r="BT474" s="37">
        <f t="shared" si="459"/>
        <v>1.2481635132495612</v>
      </c>
      <c r="BU474" s="34">
        <f t="shared" si="438"/>
        <v>-5</v>
      </c>
      <c r="BV474" s="34">
        <f t="shared" si="439"/>
        <v>-5</v>
      </c>
      <c r="BW474" s="34">
        <f t="shared" si="440"/>
        <v>-5</v>
      </c>
      <c r="BX474" s="34">
        <f t="shared" si="441"/>
        <v>-5</v>
      </c>
      <c r="BY474" s="34">
        <f t="shared" si="442"/>
        <v>22.512383966524386</v>
      </c>
      <c r="BZ474" s="36">
        <f t="shared" si="460"/>
        <v>1.2450508860344751E-3</v>
      </c>
      <c r="CA474" s="34">
        <f t="shared" si="461"/>
        <v>0.28011546718005398</v>
      </c>
    </row>
    <row r="475" spans="1:79" ht="13.2" x14ac:dyDescent="0.25">
      <c r="A475" s="75">
        <f t="shared" si="443"/>
        <v>1.2082191780821958</v>
      </c>
      <c r="B475" s="34">
        <f t="shared" si="444"/>
        <v>441.00000000000148</v>
      </c>
      <c r="C475">
        <v>30</v>
      </c>
      <c r="D475" s="35">
        <f t="shared" si="403"/>
        <v>3000</v>
      </c>
      <c r="E475" s="27">
        <v>0</v>
      </c>
      <c r="F475" s="64">
        <f t="shared" si="445"/>
        <v>3.1263897495927093</v>
      </c>
      <c r="G475" s="34">
        <v>0</v>
      </c>
      <c r="H475" s="34">
        <f t="shared" si="404"/>
        <v>1</v>
      </c>
      <c r="I475" s="34">
        <f t="shared" si="446"/>
        <v>41549.719772087105</v>
      </c>
      <c r="J475" s="34">
        <f t="shared" si="405"/>
        <v>83837.373991890869</v>
      </c>
      <c r="K475" s="34">
        <f t="shared" si="406"/>
        <v>73617.91100898241</v>
      </c>
      <c r="L475" s="36">
        <f t="shared" si="462"/>
        <v>1003.1650559912954</v>
      </c>
      <c r="M475" s="34">
        <f t="shared" si="407"/>
        <v>474.19527922407121</v>
      </c>
      <c r="N475" s="34">
        <f t="shared" si="447"/>
        <v>956.8123969925058</v>
      </c>
      <c r="O475" s="34">
        <f t="shared" si="408"/>
        <v>146.59954174815172</v>
      </c>
      <c r="P475">
        <f t="shared" si="448"/>
        <v>420.18153573166535</v>
      </c>
      <c r="Q475" s="36">
        <f t="shared" si="409"/>
        <v>946.02165442579246</v>
      </c>
      <c r="R475" s="34">
        <f t="shared" si="410"/>
        <v>549.64830480499347</v>
      </c>
      <c r="S475" s="34">
        <f t="shared" si="411"/>
        <v>19.74691422596095</v>
      </c>
      <c r="T475" s="36">
        <f t="shared" si="449"/>
        <v>-2.0008540531221198E-13</v>
      </c>
      <c r="U475" s="36">
        <f t="shared" si="412"/>
        <v>4048.5542507276705</v>
      </c>
      <c r="V475" s="36">
        <f t="shared" si="413"/>
        <v>2.6653323380251732E-3</v>
      </c>
      <c r="W475" s="68">
        <f t="shared" si="414"/>
        <v>2.8661858742608439</v>
      </c>
      <c r="X475">
        <f t="shared" si="415"/>
        <v>6.459364691487619</v>
      </c>
      <c r="Y475">
        <f t="shared" si="416"/>
        <v>0.11712706557874125</v>
      </c>
      <c r="Z475" s="34">
        <f t="shared" si="417"/>
        <v>1.9787218138990353E-2</v>
      </c>
      <c r="AA475" s="36">
        <f t="shared" si="418"/>
        <v>9.2992305975708278E-4</v>
      </c>
      <c r="AB475" s="34">
        <f t="shared" si="419"/>
        <v>1.9787218138990353E-2</v>
      </c>
      <c r="AC475" s="36">
        <f t="shared" si="420"/>
        <v>109.64432510517868</v>
      </c>
      <c r="AD475" s="34">
        <f t="shared" si="421"/>
        <v>0</v>
      </c>
      <c r="AE475">
        <f t="shared" si="450"/>
        <v>5541.1692707387974</v>
      </c>
      <c r="AF475" s="36">
        <f t="shared" si="451"/>
        <v>0</v>
      </c>
      <c r="AG475" s="34">
        <f t="shared" si="422"/>
        <v>396.4488793629875</v>
      </c>
      <c r="AH475">
        <f t="shared" si="463"/>
        <v>7.6143935680759682</v>
      </c>
      <c r="AI475" s="29">
        <f t="shared" si="452"/>
        <v>396.4488793629875</v>
      </c>
      <c r="AJ475">
        <f t="shared" si="453"/>
        <v>17093.247847908464</v>
      </c>
      <c r="AK475" s="36">
        <f t="shared" si="464"/>
        <v>3.9624797946972856E-33</v>
      </c>
      <c r="AL475" s="36">
        <f t="shared" si="454"/>
        <v>-3.4657024666448353E-4</v>
      </c>
      <c r="AM475" s="36">
        <f t="shared" si="455"/>
        <v>-3.9389009246950792E-5</v>
      </c>
      <c r="AN475" s="37">
        <f t="shared" si="465"/>
        <v>-1.3694823353417556E-33</v>
      </c>
      <c r="AO475" s="36">
        <f t="shared" si="466"/>
        <v>5.2195676705536237E-2</v>
      </c>
      <c r="AP475" s="36">
        <f t="shared" si="467"/>
        <v>1.9504280808328122E-3</v>
      </c>
      <c r="AQ475" s="74">
        <f t="shared" si="423"/>
        <v>-1.1280025987222636E-30</v>
      </c>
      <c r="AR475" s="73">
        <f t="shared" si="424"/>
        <v>-3.1002157417290971E-33</v>
      </c>
      <c r="AS475" s="72">
        <f t="shared" si="456"/>
        <v>1.4220131006985031E-4</v>
      </c>
      <c r="AT475" s="37">
        <f t="shared" si="425"/>
        <v>-4.5667797158888764E-27</v>
      </c>
      <c r="AU475" s="37">
        <f t="shared" si="426"/>
        <v>0.92488378839698471</v>
      </c>
      <c r="AV475" s="34">
        <f t="shared" si="427"/>
        <v>2.3489115377660306</v>
      </c>
      <c r="AW475" s="34">
        <f t="shared" si="428"/>
        <v>0.26954224273548033</v>
      </c>
      <c r="AX475" s="37">
        <f t="shared" si="429"/>
        <v>1.5938702598292118</v>
      </c>
      <c r="AY475" s="7">
        <f t="shared" si="430"/>
        <v>7.0785099145915664</v>
      </c>
      <c r="AZ475" s="37">
        <f t="shared" si="431"/>
        <v>4.4600561340900562</v>
      </c>
      <c r="BA475" s="2">
        <f>BE475*'mass balance'!$B$17+BF475*'mass balance'!$C$17+BG475*'mass balance'!$D$17+BH475*'mass balance'!$E$17</f>
        <v>9.8165264252212205E-4</v>
      </c>
      <c r="BB475" s="2">
        <f>BE475*'mass balance'!$B$18+BF475*'mass balance'!$C$18+BG475*'mass balance'!$D$18+BH475*'mass balance'!$E$18</f>
        <v>9.9675499086861619E-4</v>
      </c>
      <c r="BC475" s="2">
        <f>BE475*'mass balance'!$B$19+BF475*'mass balance'!$C$19+BG475*'mass balance'!$D$19+BH475*'mass balance'!$E$19</f>
        <v>-1.2459437385857702E-3</v>
      </c>
      <c r="BD475" s="2">
        <f>BE475*'mass balance'!$B$20+BF475*'mass balance'!$C$20+BG475*'mass balance'!$D$20+BH475*'mass balance'!$E$20</f>
        <v>4.5307045039482545E-5</v>
      </c>
      <c r="BE475" s="2">
        <f>N475*'mass balance'!$H$11+R475*'mass balance'!$I$11+S475*'mass balance'!$J$11</f>
        <v>-2.1441174162297049E-3</v>
      </c>
      <c r="BF475" s="2">
        <f>N475*'mass balance'!$H$12+R475*'mass balance'!$I$12+S475*'mass balance'!$J$12</f>
        <v>3.34560544521989E-5</v>
      </c>
      <c r="BG475" s="2">
        <f>N475*'mass balance'!$H$13+R475*'mass balance'!$I$13+S475*'mass balance'!$J$13</f>
        <v>6.6796065165784714E-4</v>
      </c>
      <c r="BH475" s="2">
        <f>N475*'mass balance'!$H$14+R475*'mass balance'!$I$14+S475*'mass balance'!$J$14</f>
        <v>2.3451284240012398E-4</v>
      </c>
      <c r="BI475" s="36">
        <f t="shared" si="432"/>
        <v>6.038243608117373E-16</v>
      </c>
      <c r="BJ475" s="36">
        <f t="shared" si="433"/>
        <v>3.5683259949826351E-17</v>
      </c>
      <c r="BK475" s="36">
        <f t="shared" si="434"/>
        <v>1.4673189994937594E-14</v>
      </c>
      <c r="BL475" s="36">
        <f t="shared" si="435"/>
        <v>1.232438813355314E-14</v>
      </c>
      <c r="BM475" s="36">
        <f t="shared" si="468"/>
        <v>2.5258023626148329E-12</v>
      </c>
      <c r="BN475" s="36">
        <f t="shared" ca="1" si="436"/>
        <v>0.93003484001980685</v>
      </c>
      <c r="BO475" s="36">
        <f t="shared" ca="1" si="457"/>
        <v>1</v>
      </c>
      <c r="BP475" s="36">
        <f t="shared" si="437"/>
        <v>-2.5258023616946506E-12</v>
      </c>
      <c r="BQ475" s="36">
        <f t="shared" si="458"/>
        <v>0.99999999963568709</v>
      </c>
      <c r="BR475" s="2">
        <f t="shared" si="469"/>
        <v>-5</v>
      </c>
      <c r="BS475">
        <v>0</v>
      </c>
      <c r="BT475" s="37">
        <f t="shared" si="459"/>
        <v>1.2490585979322346</v>
      </c>
      <c r="BU475" s="34">
        <f t="shared" si="438"/>
        <v>-5</v>
      </c>
      <c r="BV475" s="34">
        <f t="shared" si="439"/>
        <v>-5</v>
      </c>
      <c r="BW475" s="34">
        <f t="shared" si="440"/>
        <v>-5</v>
      </c>
      <c r="BX475" s="34">
        <f t="shared" si="441"/>
        <v>-5</v>
      </c>
      <c r="BY475" s="34">
        <f t="shared" si="442"/>
        <v>22.526416441506885</v>
      </c>
      <c r="BZ475" s="36">
        <f t="shared" si="460"/>
        <v>1.2459437385857702E-3</v>
      </c>
      <c r="CA475" s="34">
        <f t="shared" si="461"/>
        <v>0.28005445680047891</v>
      </c>
    </row>
    <row r="476" spans="1:79" ht="13.2" x14ac:dyDescent="0.25">
      <c r="A476" s="75">
        <f t="shared" si="443"/>
        <v>1.2109589041095932</v>
      </c>
      <c r="B476" s="34">
        <f t="shared" si="444"/>
        <v>442.00000000000153</v>
      </c>
      <c r="C476">
        <v>30</v>
      </c>
      <c r="D476" s="35">
        <f t="shared" si="403"/>
        <v>3000</v>
      </c>
      <c r="E476" s="27">
        <v>0</v>
      </c>
      <c r="F476" s="64">
        <f t="shared" si="445"/>
        <v>3.1263897495927093</v>
      </c>
      <c r="G476" s="34">
        <v>0</v>
      </c>
      <c r="H476" s="34">
        <f t="shared" si="404"/>
        <v>1</v>
      </c>
      <c r="I476" s="34">
        <f t="shared" si="446"/>
        <v>41549.719772087105</v>
      </c>
      <c r="J476" s="34">
        <f t="shared" si="405"/>
        <v>83889.340811342787</v>
      </c>
      <c r="K476" s="34">
        <f t="shared" si="406"/>
        <v>73663.543267099201</v>
      </c>
      <c r="L476" s="36">
        <f t="shared" si="462"/>
        <v>1004.0979223096041</v>
      </c>
      <c r="M476" s="34">
        <f t="shared" si="407"/>
        <v>474.19527922407121</v>
      </c>
      <c r="N476" s="34">
        <f t="shared" si="447"/>
        <v>957.40547970390708</v>
      </c>
      <c r="O476" s="34">
        <f t="shared" si="408"/>
        <v>146.59954174815172</v>
      </c>
      <c r="P476">
        <f t="shared" si="448"/>
        <v>420.57227223102632</v>
      </c>
      <c r="Q476" s="36">
        <f t="shared" si="409"/>
        <v>946.66481749235436</v>
      </c>
      <c r="R476" s="34">
        <f t="shared" si="410"/>
        <v>550.05624495164034</v>
      </c>
      <c r="S476" s="34">
        <f t="shared" si="411"/>
        <v>19.65526784744327</v>
      </c>
      <c r="T476" s="36">
        <f t="shared" si="449"/>
        <v>-2.0002342239036881E-13</v>
      </c>
      <c r="U476" s="36">
        <f t="shared" si="412"/>
        <v>4048.5542507276705</v>
      </c>
      <c r="V476" s="36">
        <f t="shared" si="413"/>
        <v>2.6529624024731551E-3</v>
      </c>
      <c r="W476" s="68">
        <f t="shared" si="414"/>
        <v>2.8688512065988689</v>
      </c>
      <c r="X476">
        <f t="shared" si="415"/>
        <v>6.4613663085584818</v>
      </c>
      <c r="Y476">
        <f t="shared" si="416"/>
        <v>0.11712706557874125</v>
      </c>
      <c r="Z476" s="34">
        <f t="shared" si="417"/>
        <v>1.9787218138990353E-2</v>
      </c>
      <c r="AA476" s="36">
        <f t="shared" si="418"/>
        <v>9.2474729828123149E-4</v>
      </c>
      <c r="AB476" s="34">
        <f t="shared" si="419"/>
        <v>1.9787218138990353E-2</v>
      </c>
      <c r="AC476" s="36">
        <f t="shared" si="420"/>
        <v>109.64432510517868</v>
      </c>
      <c r="AD476" s="34">
        <f t="shared" si="421"/>
        <v>0</v>
      </c>
      <c r="AE476">
        <f t="shared" si="450"/>
        <v>5541.1692707387974</v>
      </c>
      <c r="AF476" s="36">
        <f t="shared" si="451"/>
        <v>0</v>
      </c>
      <c r="AG476" s="34">
        <f t="shared" si="422"/>
        <v>396.79295230870611</v>
      </c>
      <c r="AH476">
        <f t="shared" si="463"/>
        <v>7.5777468353907693</v>
      </c>
      <c r="AI476" s="29">
        <f t="shared" si="452"/>
        <v>396.79295230870611</v>
      </c>
      <c r="AJ476">
        <f t="shared" si="453"/>
        <v>17490.040800217172</v>
      </c>
      <c r="AK476" s="36">
        <f t="shared" si="464"/>
        <v>3.1002157417290971E-33</v>
      </c>
      <c r="AL476" s="36">
        <f t="shared" si="454"/>
        <v>-3.4426908029488762E-4</v>
      </c>
      <c r="AM476" s="36">
        <f t="shared" si="455"/>
        <v>-3.8593545899851163E-5</v>
      </c>
      <c r="AN476" s="37">
        <f t="shared" si="465"/>
        <v>2.59299745935553E-33</v>
      </c>
      <c r="AO476" s="36">
        <f t="shared" si="466"/>
        <v>5.1849106458871752E-2</v>
      </c>
      <c r="AP476" s="36">
        <f t="shared" si="467"/>
        <v>1.9110390715858614E-3</v>
      </c>
      <c r="AQ476" s="74">
        <f t="shared" si="423"/>
        <v>2.1788911003313728E-30</v>
      </c>
      <c r="AR476" s="73">
        <f t="shared" si="424"/>
        <v>5.9088861707645801E-33</v>
      </c>
      <c r="AS476" s="72">
        <f t="shared" si="456"/>
        <v>1.3938750010097128E-4</v>
      </c>
      <c r="AT476" s="37">
        <f t="shared" si="425"/>
        <v>8.8213588261192641E-27</v>
      </c>
      <c r="AU476" s="37">
        <f t="shared" si="426"/>
        <v>0.90620570615876739</v>
      </c>
      <c r="AV476" s="34">
        <f t="shared" si="427"/>
        <v>2.4034085245664154</v>
      </c>
      <c r="AW476" s="34">
        <f t="shared" si="428"/>
        <v>0.26979289628257863</v>
      </c>
      <c r="AX476" s="37">
        <f t="shared" si="429"/>
        <v>1.595352436538088</v>
      </c>
      <c r="AY476" s="7">
        <f t="shared" si="430"/>
        <v>7.137405063985951</v>
      </c>
      <c r="AZ476" s="37">
        <f t="shared" si="431"/>
        <v>4.4642036431369565</v>
      </c>
      <c r="BA476" s="2">
        <f>BE476*'mass balance'!$B$17+BF476*'mass balance'!$C$17+BG476*'mass balance'!$D$17+BH476*'mass balance'!$E$17</f>
        <v>9.8235279190729075E-4</v>
      </c>
      <c r="BB476" s="2">
        <f>BE476*'mass balance'!$B$18+BF476*'mass balance'!$C$18+BG476*'mass balance'!$D$18+BH476*'mass balance'!$E$18</f>
        <v>9.9746591178278741E-4</v>
      </c>
      <c r="BC476" s="2">
        <f>BE476*'mass balance'!$B$19+BF476*'mass balance'!$C$19+BG476*'mass balance'!$D$19+BH476*'mass balance'!$E$19</f>
        <v>-1.2468323897284839E-3</v>
      </c>
      <c r="BD476" s="2">
        <f>BE476*'mass balance'!$B$20+BF476*'mass balance'!$C$20+BG476*'mass balance'!$D$20+BH476*'mass balance'!$E$20</f>
        <v>4.5339359626490331E-5</v>
      </c>
      <c r="BE476" s="2">
        <f>N476*'mass balance'!$H$11+R476*'mass balance'!$I$11+S476*'mass balance'!$J$11</f>
        <v>-2.1454464531179994E-3</v>
      </c>
      <c r="BF476" s="2">
        <f>N476*'mass balance'!$H$12+R476*'mass balance'!$I$12+S476*'mass balance'!$J$12</f>
        <v>3.3300783294642381E-5</v>
      </c>
      <c r="BG476" s="2">
        <f>N476*'mass balance'!$H$13+R476*'mass balance'!$I$13+S476*'mass balance'!$J$13</f>
        <v>6.6843787397383354E-4</v>
      </c>
      <c r="BH476" s="2">
        <f>N476*'mass balance'!$H$14+R476*'mass balance'!$I$14+S476*'mass balance'!$J$14</f>
        <v>2.3465820580978114E-4</v>
      </c>
      <c r="BI476" s="36">
        <f t="shared" si="432"/>
        <v>6.038243608117373E-16</v>
      </c>
      <c r="BJ476" s="36">
        <f t="shared" si="433"/>
        <v>3.5714222039418633E-17</v>
      </c>
      <c r="BK476" s="36">
        <f t="shared" si="434"/>
        <v>1.470887325488742E-14</v>
      </c>
      <c r="BL476" s="36">
        <f t="shared" si="435"/>
        <v>1.2361747399437529E-14</v>
      </c>
      <c r="BM476" s="36">
        <f t="shared" si="468"/>
        <v>2.538126750748386E-12</v>
      </c>
      <c r="BN476" s="36">
        <f t="shared" ca="1" si="436"/>
        <v>0.6440437050163742</v>
      </c>
      <c r="BO476" s="36">
        <f t="shared" ca="1" si="457"/>
        <v>1</v>
      </c>
      <c r="BP476" s="36">
        <f t="shared" si="437"/>
        <v>-2.5381267498173029E-12</v>
      </c>
      <c r="BQ476" s="36">
        <f t="shared" si="458"/>
        <v>0.99999999963316133</v>
      </c>
      <c r="BR476" s="2">
        <f t="shared" si="469"/>
        <v>-5</v>
      </c>
      <c r="BS476">
        <v>0</v>
      </c>
      <c r="BT476" s="37">
        <f t="shared" si="459"/>
        <v>1.2499494707028049</v>
      </c>
      <c r="BU476" s="34">
        <f t="shared" si="438"/>
        <v>-5</v>
      </c>
      <c r="BV476" s="34">
        <f t="shared" si="439"/>
        <v>-5</v>
      </c>
      <c r="BW476" s="34">
        <f t="shared" si="440"/>
        <v>-5</v>
      </c>
      <c r="BX476" s="34">
        <f t="shared" si="441"/>
        <v>-5</v>
      </c>
      <c r="BY476" s="34">
        <f t="shared" si="442"/>
        <v>22.540379500705608</v>
      </c>
      <c r="BZ476" s="36">
        <f t="shared" si="460"/>
        <v>1.2468323897284839E-3</v>
      </c>
      <c r="CA476" s="34">
        <f t="shared" si="461"/>
        <v>0.27999382882642793</v>
      </c>
    </row>
    <row r="477" spans="1:79" ht="13.2" x14ac:dyDescent="0.25">
      <c r="A477" s="75">
        <f t="shared" si="443"/>
        <v>1.2136986301369905</v>
      </c>
      <c r="B477" s="34">
        <f t="shared" si="444"/>
        <v>443.00000000000153</v>
      </c>
      <c r="C477">
        <v>30</v>
      </c>
      <c r="D477" s="35">
        <f t="shared" si="403"/>
        <v>3000</v>
      </c>
      <c r="E477" s="27">
        <v>0</v>
      </c>
      <c r="F477" s="64">
        <f t="shared" si="445"/>
        <v>3.1263897495927093</v>
      </c>
      <c r="G477" s="34">
        <v>0</v>
      </c>
      <c r="H477" s="34">
        <f t="shared" si="404"/>
        <v>1</v>
      </c>
      <c r="I477" s="34">
        <f t="shared" si="446"/>
        <v>41549.719772087105</v>
      </c>
      <c r="J477" s="34">
        <f t="shared" si="405"/>
        <v>83941.050471174269</v>
      </c>
      <c r="K477" s="34">
        <f t="shared" si="406"/>
        <v>73708.949712393485</v>
      </c>
      <c r="L477" s="36">
        <f t="shared" si="462"/>
        <v>1005.0264591504697</v>
      </c>
      <c r="M477" s="34">
        <f t="shared" si="407"/>
        <v>474.19527922407121</v>
      </c>
      <c r="N477" s="34">
        <f t="shared" si="447"/>
        <v>957.99562752480381</v>
      </c>
      <c r="O477" s="34">
        <f t="shared" si="408"/>
        <v>146.59954174815172</v>
      </c>
      <c r="P477">
        <f t="shared" si="448"/>
        <v>420.96119530350398</v>
      </c>
      <c r="Q477" s="36">
        <f t="shared" si="409"/>
        <v>947.30485019498747</v>
      </c>
      <c r="R477" s="34">
        <f t="shared" si="410"/>
        <v>550.46228793886439</v>
      </c>
      <c r="S477" s="34">
        <f t="shared" si="411"/>
        <v>19.563979182671119</v>
      </c>
      <c r="T477" s="36">
        <f t="shared" si="449"/>
        <v>-1.9996180333468803E-13</v>
      </c>
      <c r="U477" s="36">
        <f t="shared" si="412"/>
        <v>4048.5542507276705</v>
      </c>
      <c r="V477" s="36">
        <f t="shared" si="413"/>
        <v>2.640640749199721E-3</v>
      </c>
      <c r="W477" s="68">
        <f t="shared" si="414"/>
        <v>2.8715041690013421</v>
      </c>
      <c r="X477">
        <f t="shared" si="415"/>
        <v>6.4633574052764615</v>
      </c>
      <c r="Y477">
        <f t="shared" si="416"/>
        <v>0.11712706557874125</v>
      </c>
      <c r="Z477" s="34">
        <f t="shared" si="417"/>
        <v>1.9787218138990353E-2</v>
      </c>
      <c r="AA477" s="36">
        <f t="shared" si="418"/>
        <v>9.1960192073065625E-4</v>
      </c>
      <c r="AB477" s="34">
        <f t="shared" si="419"/>
        <v>1.9787218138990353E-2</v>
      </c>
      <c r="AC477" s="36">
        <f t="shared" si="420"/>
        <v>109.64432510517868</v>
      </c>
      <c r="AD477" s="34">
        <f t="shared" si="421"/>
        <v>0</v>
      </c>
      <c r="AE477">
        <f t="shared" si="450"/>
        <v>5541.1692707387974</v>
      </c>
      <c r="AF477" s="36">
        <f t="shared" si="451"/>
        <v>0</v>
      </c>
      <c r="AG477" s="34">
        <f t="shared" si="422"/>
        <v>397.13535060363375</v>
      </c>
      <c r="AH477">
        <f t="shared" si="463"/>
        <v>7.5412577885488759</v>
      </c>
      <c r="AI477" s="29">
        <f t="shared" si="452"/>
        <v>397.13535060363375</v>
      </c>
      <c r="AJ477">
        <f t="shared" si="453"/>
        <v>17887.176150820804</v>
      </c>
      <c r="AK477" s="36">
        <f t="shared" si="464"/>
        <v>-5.9088861707645801E-33</v>
      </c>
      <c r="AL477" s="36">
        <f t="shared" si="454"/>
        <v>-3.4198319327114298E-4</v>
      </c>
      <c r="AM477" s="36">
        <f t="shared" si="455"/>
        <v>-3.7814146981603037E-5</v>
      </c>
      <c r="AN477" s="37">
        <f t="shared" si="465"/>
        <v>5.6932132010846274E-33</v>
      </c>
      <c r="AO477" s="36">
        <f t="shared" si="466"/>
        <v>5.1504837378576862E-2</v>
      </c>
      <c r="AP477" s="36">
        <f t="shared" si="467"/>
        <v>1.8724455256860103E-3</v>
      </c>
      <c r="AQ477" s="74">
        <f t="shared" si="423"/>
        <v>4.8805711658641439E-30</v>
      </c>
      <c r="AR477" s="73">
        <f t="shared" si="424"/>
        <v>1.3059579584942573E-32</v>
      </c>
      <c r="AS477" s="72">
        <f t="shared" si="456"/>
        <v>1.3662936842744042E-4</v>
      </c>
      <c r="AT477" s="37">
        <f t="shared" si="425"/>
        <v>1.9759257139538171E-26</v>
      </c>
      <c r="AU477" s="37">
        <f t="shared" si="426"/>
        <v>0.88790482888454048</v>
      </c>
      <c r="AV477" s="34">
        <f t="shared" si="427"/>
        <v>2.4579525635963417</v>
      </c>
      <c r="AW477" s="34">
        <f t="shared" si="428"/>
        <v>0.2700423865345114</v>
      </c>
      <c r="AX477" s="37">
        <f t="shared" si="429"/>
        <v>1.5968277343935831</v>
      </c>
      <c r="AY477" s="7">
        <f t="shared" si="430"/>
        <v>7.1963268535257781</v>
      </c>
      <c r="AZ477" s="37">
        <f t="shared" si="431"/>
        <v>4.4683319033949251</v>
      </c>
      <c r="BA477" s="2">
        <f>BE477*'mass balance'!$B$17+BF477*'mass balance'!$C$17+BG477*'mass balance'!$D$17+BH477*'mass balance'!$E$17</f>
        <v>9.8304964452180241E-4</v>
      </c>
      <c r="BB477" s="2">
        <f>BE477*'mass balance'!$B$18+BF477*'mass balance'!$C$18+BG477*'mass balance'!$D$18+BH477*'mass balance'!$E$18</f>
        <v>9.9817348520675323E-4</v>
      </c>
      <c r="BC477" s="2">
        <f>BE477*'mass balance'!$B$19+BF477*'mass balance'!$C$19+BG477*'mass balance'!$D$19+BH477*'mass balance'!$E$19</f>
        <v>-1.2477168565084413E-3</v>
      </c>
      <c r="BD477" s="2">
        <f>BE477*'mass balance'!$B$20+BF477*'mass balance'!$C$20+BG477*'mass balance'!$D$20+BH477*'mass balance'!$E$20</f>
        <v>4.5371522054852415E-5</v>
      </c>
      <c r="BE477" s="2">
        <f>N477*'mass balance'!$H$11+R477*'mass balance'!$I$11+S477*'mass balance'!$J$11</f>
        <v>-2.1467689132208491E-3</v>
      </c>
      <c r="BF477" s="2">
        <f>N477*'mass balance'!$H$12+R477*'mass balance'!$I$12+S477*'mass balance'!$J$12</f>
        <v>3.3146118190791854E-5</v>
      </c>
      <c r="BG477" s="2">
        <f>N477*'mass balance'!$H$13+R477*'mass balance'!$I$13+S477*'mass balance'!$J$13</f>
        <v>6.6891269035046247E-4</v>
      </c>
      <c r="BH477" s="2">
        <f>N477*'mass balance'!$H$14+R477*'mass balance'!$I$14+S477*'mass balance'!$J$14</f>
        <v>2.3480284988353035E-4</v>
      </c>
      <c r="BI477" s="36">
        <f t="shared" si="432"/>
        <v>6.038243608117373E-16</v>
      </c>
      <c r="BJ477" s="36">
        <f t="shared" si="433"/>
        <v>3.5745149443186486E-17</v>
      </c>
      <c r="BK477" s="36">
        <f t="shared" si="434"/>
        <v>1.4744587476926837E-14</v>
      </c>
      <c r="BL477" s="36">
        <f t="shared" si="435"/>
        <v>1.2399153355228653E-14</v>
      </c>
      <c r="BM477" s="36">
        <f t="shared" si="468"/>
        <v>2.5504884981478234E-12</v>
      </c>
      <c r="BN477" s="36">
        <f t="shared" ca="1" si="436"/>
        <v>0.74659497593698188</v>
      </c>
      <c r="BO477" s="36">
        <f t="shared" ca="1" si="457"/>
        <v>1</v>
      </c>
      <c r="BP477" s="36">
        <f t="shared" si="437"/>
        <v>-2.5504884972057321E-12</v>
      </c>
      <c r="BQ477" s="36">
        <f t="shared" si="458"/>
        <v>0.99999999963062325</v>
      </c>
      <c r="BR477" s="2">
        <f t="shared" si="469"/>
        <v>-5</v>
      </c>
      <c r="BS477">
        <v>0</v>
      </c>
      <c r="BT477" s="37">
        <f t="shared" si="459"/>
        <v>1.2508361486497124</v>
      </c>
      <c r="BU477" s="34">
        <f t="shared" si="438"/>
        <v>-5</v>
      </c>
      <c r="BV477" s="34">
        <f t="shared" si="439"/>
        <v>-5</v>
      </c>
      <c r="BW477" s="34">
        <f t="shared" si="440"/>
        <v>-5</v>
      </c>
      <c r="BX477" s="34">
        <f t="shared" si="441"/>
        <v>-5</v>
      </c>
      <c r="BY477" s="34">
        <f t="shared" si="442"/>
        <v>22.554273463218383</v>
      </c>
      <c r="BZ477" s="36">
        <f t="shared" si="460"/>
        <v>1.2477168565084413E-3</v>
      </c>
      <c r="CA477" s="34">
        <f t="shared" si="461"/>
        <v>0.27993358051566375</v>
      </c>
    </row>
    <row r="478" spans="1:79" ht="13.2" x14ac:dyDescent="0.25">
      <c r="A478" s="75">
        <f t="shared" si="443"/>
        <v>1.2164383561643879</v>
      </c>
      <c r="B478" s="34">
        <f t="shared" si="444"/>
        <v>444.00000000000159</v>
      </c>
      <c r="C478">
        <v>30</v>
      </c>
      <c r="D478" s="35">
        <f t="shared" si="403"/>
        <v>3000</v>
      </c>
      <c r="E478" s="27">
        <v>0</v>
      </c>
      <c r="F478" s="64">
        <f t="shared" si="445"/>
        <v>3.1263897495927093</v>
      </c>
      <c r="G478" s="34">
        <v>0</v>
      </c>
      <c r="H478" s="34">
        <f t="shared" si="404"/>
        <v>1</v>
      </c>
      <c r="I478" s="34">
        <f t="shared" si="446"/>
        <v>41549.719772087105</v>
      </c>
      <c r="J478" s="34">
        <f t="shared" si="405"/>
        <v>83992.504154531111</v>
      </c>
      <c r="K478" s="34">
        <f t="shared" si="406"/>
        <v>73754.131383789994</v>
      </c>
      <c r="L478" s="36">
        <f t="shared" si="462"/>
        <v>1005.9506834126897</v>
      </c>
      <c r="M478" s="34">
        <f t="shared" si="407"/>
        <v>474.19527922407121</v>
      </c>
      <c r="N478" s="34">
        <f t="shared" si="447"/>
        <v>958.58285395810697</v>
      </c>
      <c r="O478" s="34">
        <f t="shared" si="408"/>
        <v>146.59954174815172</v>
      </c>
      <c r="P478">
        <f t="shared" si="448"/>
        <v>421.34831202725815</v>
      </c>
      <c r="Q478" s="36">
        <f t="shared" si="409"/>
        <v>947.94176638470503</v>
      </c>
      <c r="R478" s="34">
        <f t="shared" si="410"/>
        <v>550.86644121531913</v>
      </c>
      <c r="S478" s="34">
        <f t="shared" si="411"/>
        <v>19.473047594621335</v>
      </c>
      <c r="T478" s="36">
        <f t="shared" si="449"/>
        <v>-1.9990054579974391E-13</v>
      </c>
      <c r="U478" s="36">
        <f t="shared" si="412"/>
        <v>4048.5542507276705</v>
      </c>
      <c r="V478" s="36">
        <f t="shared" si="413"/>
        <v>2.6283672922229138E-3</v>
      </c>
      <c r="W478" s="68">
        <f t="shared" si="414"/>
        <v>2.874144809750542</v>
      </c>
      <c r="X478">
        <f t="shared" si="415"/>
        <v>6.4653380368976814</v>
      </c>
      <c r="Y478">
        <f t="shared" si="416"/>
        <v>0.11712706557874125</v>
      </c>
      <c r="Z478" s="34">
        <f t="shared" si="417"/>
        <v>1.9787218138990353E-2</v>
      </c>
      <c r="AA478" s="36">
        <f t="shared" si="418"/>
        <v>9.1448673125521464E-4</v>
      </c>
      <c r="AB478" s="34">
        <f t="shared" si="419"/>
        <v>1.9787218138990353E-2</v>
      </c>
      <c r="AC478" s="36">
        <f t="shared" si="420"/>
        <v>109.64432510517868</v>
      </c>
      <c r="AD478" s="34">
        <f t="shared" si="421"/>
        <v>0</v>
      </c>
      <c r="AE478">
        <f t="shared" si="450"/>
        <v>5541.1692707387974</v>
      </c>
      <c r="AF478" s="36">
        <f t="shared" si="451"/>
        <v>0</v>
      </c>
      <c r="AG478" s="34">
        <f t="shared" si="422"/>
        <v>397.47608165764694</v>
      </c>
      <c r="AH478">
        <f t="shared" si="463"/>
        <v>7.5049259531346024</v>
      </c>
      <c r="AI478" s="29">
        <f t="shared" si="452"/>
        <v>397.47608165764694</v>
      </c>
      <c r="AJ478">
        <f t="shared" si="453"/>
        <v>0</v>
      </c>
      <c r="AK478" s="36">
        <f t="shared" si="464"/>
        <v>-1.3059579584942573E-32</v>
      </c>
      <c r="AL478" s="36">
        <f t="shared" si="454"/>
        <v>-3.3971248414104148E-4</v>
      </c>
      <c r="AM478" s="36">
        <f t="shared" si="455"/>
        <v>-3.7050488070125547E-5</v>
      </c>
      <c r="AN478" s="37">
        <f t="shared" si="465"/>
        <v>-2.1567296967995266E-34</v>
      </c>
      <c r="AO478" s="36">
        <f t="shared" si="466"/>
        <v>5.1162854185305716E-2</v>
      </c>
      <c r="AP478" s="36">
        <f t="shared" si="467"/>
        <v>1.8346313787044072E-3</v>
      </c>
      <c r="AQ478" s="74">
        <f t="shared" si="423"/>
        <v>-1.8862041183925166E-31</v>
      </c>
      <c r="AR478" s="73">
        <f t="shared" si="424"/>
        <v>-4.9800745938239976E-34</v>
      </c>
      <c r="AS478" s="72">
        <f t="shared" si="456"/>
        <v>1.339258133143832E-4</v>
      </c>
      <c r="AT478" s="37">
        <f t="shared" si="425"/>
        <v>-7.6363997012580552E-28</v>
      </c>
      <c r="AU478" s="37">
        <f t="shared" si="426"/>
        <v>0.86997353889797913</v>
      </c>
      <c r="AV478" s="34">
        <f t="shared" si="427"/>
        <v>1.0308490245972241E-3</v>
      </c>
      <c r="AW478" s="34">
        <f t="shared" si="428"/>
        <v>0.27029071803184723</v>
      </c>
      <c r="AX478" s="37">
        <f t="shared" si="429"/>
        <v>1.5982961802452074</v>
      </c>
      <c r="AY478" s="7">
        <f t="shared" si="430"/>
        <v>4.743762557052194</v>
      </c>
      <c r="AZ478" s="37">
        <f t="shared" si="431"/>
        <v>4.4724409899957491</v>
      </c>
      <c r="BA478" s="2">
        <f>BE478*'mass balance'!$B$17+BF478*'mass balance'!$C$17+BG478*'mass balance'!$D$17+BH478*'mass balance'!$E$17</f>
        <v>9.8374321376513735E-4</v>
      </c>
      <c r="BB478" s="2">
        <f>BE478*'mass balance'!$B$18+BF478*'mass balance'!$C$18+BG478*'mass balance'!$D$18+BH478*'mass balance'!$E$18</f>
        <v>9.9887772474613963E-4</v>
      </c>
      <c r="BC478" s="2">
        <f>BE478*'mass balance'!$B$19+BF478*'mass balance'!$C$19+BG478*'mass balance'!$D$19+BH478*'mass balance'!$E$19</f>
        <v>-1.2485971559326743E-3</v>
      </c>
      <c r="BD478" s="2">
        <f>BE478*'mass balance'!$B$20+BF478*'mass balance'!$C$20+BG478*'mass balance'!$D$20+BH478*'mass balance'!$E$20</f>
        <v>4.5403532943006335E-5</v>
      </c>
      <c r="BE478" s="2">
        <f>N478*'mass balance'!$H$11+R478*'mass balance'!$I$11+S478*'mass balance'!$J$11</f>
        <v>-2.1480848267968785E-3</v>
      </c>
      <c r="BF478" s="2">
        <f>N478*'mass balance'!$H$12+R478*'mass balance'!$I$12+S478*'mass balance'!$J$12</f>
        <v>3.2992058061375842E-5</v>
      </c>
      <c r="BG478" s="2">
        <f>N478*'mass balance'!$H$13+R478*'mass balance'!$I$13+S478*'mass balance'!$J$13</f>
        <v>6.6938511232442503E-4</v>
      </c>
      <c r="BH478" s="2">
        <f>N478*'mass balance'!$H$14+R478*'mass balance'!$I$14+S478*'mass balance'!$J$14</f>
        <v>2.3494677793090856E-4</v>
      </c>
      <c r="BI478" s="36">
        <f t="shared" si="432"/>
        <v>6.038243608117373E-16</v>
      </c>
      <c r="BJ478" s="36">
        <f t="shared" si="433"/>
        <v>3.5776041843971201E-17</v>
      </c>
      <c r="BK478" s="36">
        <f t="shared" si="434"/>
        <v>1.4780332626370025E-14</v>
      </c>
      <c r="BL478" s="36">
        <f t="shared" si="435"/>
        <v>1.2436605875372645E-14</v>
      </c>
      <c r="BM478" s="36">
        <f t="shared" si="468"/>
        <v>2.5628876515030519E-12</v>
      </c>
      <c r="BN478" s="36">
        <f t="shared" ca="1" si="436"/>
        <v>0.50936572182055317</v>
      </c>
      <c r="BO478" s="36">
        <f t="shared" ca="1" si="457"/>
        <v>1</v>
      </c>
      <c r="BP478" s="36">
        <f t="shared" si="437"/>
        <v>-2.5628876505498441E-12</v>
      </c>
      <c r="BQ478" s="36">
        <f t="shared" si="458"/>
        <v>0.99999999962807273</v>
      </c>
      <c r="BR478" s="2">
        <f t="shared" si="469"/>
        <v>9.0032984723492007</v>
      </c>
      <c r="BS478">
        <v>0</v>
      </c>
      <c r="BT478" s="37">
        <f t="shared" si="459"/>
        <v>1.2517186488225058</v>
      </c>
      <c r="BU478" s="34">
        <f t="shared" si="438"/>
        <v>-5</v>
      </c>
      <c r="BV478" s="34">
        <f t="shared" si="439"/>
        <v>-5</v>
      </c>
      <c r="BW478" s="34">
        <f t="shared" si="440"/>
        <v>-5</v>
      </c>
      <c r="BX478" s="34">
        <f t="shared" si="441"/>
        <v>-5</v>
      </c>
      <c r="BY478" s="34">
        <f t="shared" si="442"/>
        <v>22.568098646946797</v>
      </c>
      <c r="BZ478" s="36">
        <f t="shared" si="460"/>
        <v>1.2485971559326743E-3</v>
      </c>
      <c r="CA478" s="34">
        <f t="shared" si="461"/>
        <v>0.27987370914952991</v>
      </c>
    </row>
    <row r="479" spans="1:79" ht="13.2" x14ac:dyDescent="0.25">
      <c r="A479" s="75">
        <f t="shared" si="443"/>
        <v>1.2191780821917853</v>
      </c>
      <c r="B479" s="34">
        <f t="shared" si="444"/>
        <v>445.00000000000159</v>
      </c>
      <c r="C479">
        <v>30</v>
      </c>
      <c r="D479" s="35">
        <f t="shared" si="403"/>
        <v>3000</v>
      </c>
      <c r="E479" s="27">
        <v>0</v>
      </c>
      <c r="F479" s="64">
        <f t="shared" si="445"/>
        <v>3.1263897495927093</v>
      </c>
      <c r="G479" s="34">
        <v>0</v>
      </c>
      <c r="H479" s="34">
        <f t="shared" si="404"/>
        <v>1</v>
      </c>
      <c r="I479" s="34">
        <f t="shared" si="446"/>
        <v>41549.719772087105</v>
      </c>
      <c r="J479" s="34">
        <f t="shared" si="405"/>
        <v>84043.703040111694</v>
      </c>
      <c r="K479" s="34">
        <f t="shared" si="406"/>
        <v>73799.089316308193</v>
      </c>
      <c r="L479" s="36">
        <f t="shared" si="462"/>
        <v>1006.8706119649677</v>
      </c>
      <c r="M479" s="34">
        <f t="shared" si="407"/>
        <v>474.19527922407121</v>
      </c>
      <c r="N479" s="34">
        <f t="shared" si="447"/>
        <v>959.16717245596976</v>
      </c>
      <c r="O479" s="34">
        <f t="shared" si="408"/>
        <v>146.59954174815172</v>
      </c>
      <c r="P479">
        <f t="shared" si="448"/>
        <v>421.73362946784385</v>
      </c>
      <c r="Q479" s="36">
        <f t="shared" si="409"/>
        <v>948.5755798665557</v>
      </c>
      <c r="R479" s="34">
        <f t="shared" si="410"/>
        <v>551.26871221582417</v>
      </c>
      <c r="S479" s="34">
        <f t="shared" si="411"/>
        <v>19.382472437500553</v>
      </c>
      <c r="T479" s="36">
        <f t="shared" si="449"/>
        <v>-1.9983964745755559E-13</v>
      </c>
      <c r="U479" s="36">
        <f t="shared" si="412"/>
        <v>4048.5542507276705</v>
      </c>
      <c r="V479" s="36">
        <f t="shared" si="413"/>
        <v>2.6161419443770356E-3</v>
      </c>
      <c r="W479" s="68">
        <f t="shared" si="414"/>
        <v>2.8767731770427649</v>
      </c>
      <c r="X479">
        <f t="shared" si="415"/>
        <v>6.4673082583884787</v>
      </c>
      <c r="Y479">
        <f t="shared" si="416"/>
        <v>0.11712706557874125</v>
      </c>
      <c r="Z479" s="34">
        <f t="shared" si="417"/>
        <v>1.9787218138990353E-2</v>
      </c>
      <c r="AA479" s="36">
        <f t="shared" si="418"/>
        <v>9.0940153546146098E-4</v>
      </c>
      <c r="AB479" s="34">
        <f t="shared" si="419"/>
        <v>1.9787218138990353E-2</v>
      </c>
      <c r="AC479" s="36">
        <f t="shared" si="420"/>
        <v>109.64432510517868</v>
      </c>
      <c r="AD479" s="34">
        <f t="shared" si="421"/>
        <v>0</v>
      </c>
      <c r="AE479">
        <f t="shared" si="450"/>
        <v>5541.1692707387974</v>
      </c>
      <c r="AF479" s="36">
        <f t="shared" si="451"/>
        <v>0</v>
      </c>
      <c r="AG479" s="34">
        <f t="shared" si="422"/>
        <v>397.81515285603257</v>
      </c>
      <c r="AH479">
        <f t="shared" si="463"/>
        <v>7.4687508538634688</v>
      </c>
      <c r="AI479" s="29">
        <f t="shared" si="452"/>
        <v>397.81515285603257</v>
      </c>
      <c r="AJ479">
        <f t="shared" si="453"/>
        <v>397.81515285603257</v>
      </c>
      <c r="AK479" s="36">
        <f t="shared" si="464"/>
        <v>4.9800745938239976E-34</v>
      </c>
      <c r="AL479" s="36">
        <f t="shared" si="454"/>
        <v>-3.3745685212599995E-4</v>
      </c>
      <c r="AM479" s="36">
        <f t="shared" si="455"/>
        <v>-3.6302251295060728E-5</v>
      </c>
      <c r="AN479" s="37">
        <f t="shared" si="465"/>
        <v>-1.3275252554622525E-32</v>
      </c>
      <c r="AO479" s="36">
        <f t="shared" si="466"/>
        <v>5.0823141701164677E-2</v>
      </c>
      <c r="AP479" s="36">
        <f t="shared" si="467"/>
        <v>1.7975808906342816E-3</v>
      </c>
      <c r="AQ479" s="74">
        <f t="shared" si="423"/>
        <v>-1.1844467232983011E-29</v>
      </c>
      <c r="AR479" s="73">
        <f t="shared" si="424"/>
        <v>-3.0856841255349921E-32</v>
      </c>
      <c r="AS479" s="72">
        <f t="shared" si="456"/>
        <v>1.3127575482751601E-4</v>
      </c>
      <c r="AT479" s="37">
        <f t="shared" si="425"/>
        <v>-4.7952968163697957E-26</v>
      </c>
      <c r="AU479" s="37">
        <f t="shared" si="426"/>
        <v>0.85240437236217781</v>
      </c>
      <c r="AV479" s="34">
        <f t="shared" si="427"/>
        <v>5.5668306314175374E-2</v>
      </c>
      <c r="AW479" s="34">
        <f t="shared" si="428"/>
        <v>0.27053789530706884</v>
      </c>
      <c r="AX479" s="37">
        <f t="shared" si="429"/>
        <v>1.5997578008946574</v>
      </c>
      <c r="AY479" s="7">
        <f t="shared" si="430"/>
        <v>4.8027371795586662</v>
      </c>
      <c r="AZ479" s="37">
        <f t="shared" si="431"/>
        <v>4.4765309779374221</v>
      </c>
      <c r="BA479" s="2">
        <f>BE479*'mass balance'!$B$17+BF479*'mass balance'!$C$17+BG479*'mass balance'!$D$17+BH479*'mass balance'!$E$17</f>
        <v>9.8443351300598041E-4</v>
      </c>
      <c r="BB479" s="2">
        <f>BE479*'mass balance'!$B$18+BF479*'mass balance'!$C$18+BG479*'mass balance'!$D$18+BH479*'mass balance'!$E$18</f>
        <v>9.9957864397530309E-4</v>
      </c>
      <c r="BC479" s="2">
        <f>BE479*'mass balance'!$B$19+BF479*'mass balance'!$C$19+BG479*'mass balance'!$D$19+BH479*'mass balance'!$E$19</f>
        <v>-1.2494733049691286E-3</v>
      </c>
      <c r="BD479" s="2">
        <f>BE479*'mass balance'!$B$20+BF479*'mass balance'!$C$20+BG479*'mass balance'!$D$20+BH479*'mass balance'!$E$20</f>
        <v>4.5435392907968315E-5</v>
      </c>
      <c r="BE479" s="2">
        <f>N479*'mass balance'!$H$11+R479*'mass balance'!$I$11+S479*'mass balance'!$J$11</f>
        <v>-2.1493942239909688E-3</v>
      </c>
      <c r="BF479" s="2">
        <f>N479*'mass balance'!$H$12+R479*'mass balance'!$I$12+S479*'mass balance'!$J$12</f>
        <v>3.2838601812263997E-5</v>
      </c>
      <c r="BG479" s="2">
        <f>N479*'mass balance'!$H$13+R479*'mass balance'!$I$13+S479*'mass balance'!$J$13</f>
        <v>6.6985515138387073E-4</v>
      </c>
      <c r="BH479" s="2">
        <f>N479*'mass balance'!$H$14+R479*'mass balance'!$I$14+S479*'mass balance'!$J$14</f>
        <v>2.3508999324901218E-4</v>
      </c>
      <c r="BI479" s="36">
        <f t="shared" si="432"/>
        <v>6.038243608117373E-16</v>
      </c>
      <c r="BJ479" s="36">
        <f t="shared" si="433"/>
        <v>3.5806898928460774E-17</v>
      </c>
      <c r="BK479" s="36">
        <f t="shared" si="434"/>
        <v>1.4816108668213996E-14</v>
      </c>
      <c r="BL479" s="36">
        <f t="shared" si="435"/>
        <v>1.2474104834242909E-14</v>
      </c>
      <c r="BM479" s="36">
        <f t="shared" si="468"/>
        <v>2.5753242573784244E-12</v>
      </c>
      <c r="BN479" s="36">
        <f t="shared" ca="1" si="436"/>
        <v>0.62635709781341931</v>
      </c>
      <c r="BO479" s="36">
        <f t="shared" ca="1" si="457"/>
        <v>1</v>
      </c>
      <c r="BP479" s="36">
        <f t="shared" si="437"/>
        <v>-2.5753242564139908E-12</v>
      </c>
      <c r="BQ479" s="36">
        <f t="shared" si="458"/>
        <v>0.99999999962550989</v>
      </c>
      <c r="BR479" s="2">
        <f t="shared" si="469"/>
        <v>-5</v>
      </c>
      <c r="BS479">
        <v>0</v>
      </c>
      <c r="BT479" s="37">
        <f t="shared" si="459"/>
        <v>1.2525969882315513</v>
      </c>
      <c r="BU479" s="34">
        <f t="shared" si="438"/>
        <v>-5</v>
      </c>
      <c r="BV479" s="34">
        <f t="shared" si="439"/>
        <v>-5</v>
      </c>
      <c r="BW479" s="34">
        <f t="shared" si="440"/>
        <v>-5</v>
      </c>
      <c r="BX479" s="34">
        <f t="shared" si="441"/>
        <v>-5</v>
      </c>
      <c r="BY479" s="34">
        <f t="shared" si="442"/>
        <v>22.581855368597463</v>
      </c>
      <c r="BZ479" s="36">
        <f t="shared" si="460"/>
        <v>1.2494733049691286E-3</v>
      </c>
      <c r="CA479" s="34">
        <f t="shared" si="461"/>
        <v>0.2798142120327044</v>
      </c>
    </row>
    <row r="480" spans="1:79" ht="13.2" x14ac:dyDescent="0.25">
      <c r="A480" s="75">
        <f t="shared" si="443"/>
        <v>1.2219178082191826</v>
      </c>
      <c r="B480" s="34">
        <f t="shared" si="444"/>
        <v>446.00000000000165</v>
      </c>
      <c r="C480">
        <v>30</v>
      </c>
      <c r="D480" s="35">
        <f t="shared" si="403"/>
        <v>3000</v>
      </c>
      <c r="E480" s="27">
        <v>0</v>
      </c>
      <c r="F480" s="64">
        <f t="shared" si="445"/>
        <v>3.1263897495927093</v>
      </c>
      <c r="G480" s="34">
        <v>0</v>
      </c>
      <c r="H480" s="34">
        <f t="shared" si="404"/>
        <v>1</v>
      </c>
      <c r="I480" s="34">
        <f t="shared" si="446"/>
        <v>41549.719772087105</v>
      </c>
      <c r="J480" s="34">
        <f t="shared" si="405"/>
        <v>84094.648302171816</v>
      </c>
      <c r="K480" s="34">
        <f t="shared" si="406"/>
        <v>73843.824541066482</v>
      </c>
      <c r="L480" s="36">
        <f t="shared" si="462"/>
        <v>1007.7862616454996</v>
      </c>
      <c r="M480" s="34">
        <f t="shared" si="407"/>
        <v>474.19527922407121</v>
      </c>
      <c r="N480" s="34">
        <f t="shared" si="447"/>
        <v>959.74859641984369</v>
      </c>
      <c r="O480" s="34">
        <f t="shared" si="408"/>
        <v>146.59954174815172</v>
      </c>
      <c r="P480">
        <f t="shared" si="448"/>
        <v>422.11715467803765</v>
      </c>
      <c r="Q480" s="36">
        <f t="shared" si="409"/>
        <v>949.20630439959223</v>
      </c>
      <c r="R480" s="34">
        <f t="shared" si="410"/>
        <v>551.66910836118996</v>
      </c>
      <c r="S480" s="34">
        <f t="shared" si="411"/>
        <v>19.292253056904769</v>
      </c>
      <c r="T480" s="36">
        <f t="shared" si="449"/>
        <v>-1.997791059974317E-13</v>
      </c>
      <c r="U480" s="36">
        <f t="shared" si="412"/>
        <v>4048.5542507276705</v>
      </c>
      <c r="V480" s="36">
        <f t="shared" si="413"/>
        <v>2.6039646173340687E-3</v>
      </c>
      <c r="W480" s="68">
        <f t="shared" si="414"/>
        <v>2.8793893189871418</v>
      </c>
      <c r="X480">
        <f t="shared" si="415"/>
        <v>6.4692681244269181</v>
      </c>
      <c r="Y480">
        <f t="shared" si="416"/>
        <v>0.11712706557874125</v>
      </c>
      <c r="Z480" s="34">
        <f t="shared" si="417"/>
        <v>1.9787218138990353E-2</v>
      </c>
      <c r="AA480" s="36">
        <f t="shared" si="418"/>
        <v>9.0434614039967441E-4</v>
      </c>
      <c r="AB480" s="34">
        <f t="shared" si="419"/>
        <v>1.9787218138990353E-2</v>
      </c>
      <c r="AC480" s="36">
        <f t="shared" si="420"/>
        <v>109.64432510517868</v>
      </c>
      <c r="AD480" s="34">
        <f t="shared" si="421"/>
        <v>0</v>
      </c>
      <c r="AE480">
        <f t="shared" si="450"/>
        <v>5541.1692707387974</v>
      </c>
      <c r="AF480" s="36">
        <f t="shared" si="451"/>
        <v>0</v>
      </c>
      <c r="AG480" s="34">
        <f t="shared" si="422"/>
        <v>398.15257155947114</v>
      </c>
      <c r="AH480">
        <f t="shared" si="463"/>
        <v>7.4327320146088596</v>
      </c>
      <c r="AI480" s="29">
        <f t="shared" si="452"/>
        <v>398.15257155947114</v>
      </c>
      <c r="AJ480">
        <f t="shared" si="453"/>
        <v>795.96772441550365</v>
      </c>
      <c r="AK480" s="36">
        <f t="shared" si="464"/>
        <v>3.0856841255349921E-32</v>
      </c>
      <c r="AL480" s="36">
        <f t="shared" si="454"/>
        <v>-3.3521619711658754E-4</v>
      </c>
      <c r="AM480" s="36">
        <f t="shared" si="455"/>
        <v>-3.5569125205461089E-5</v>
      </c>
      <c r="AN480" s="37">
        <f t="shared" si="465"/>
        <v>-1.2777245095240125E-32</v>
      </c>
      <c r="AO480" s="36">
        <f t="shared" si="466"/>
        <v>5.0485684849038676E-2</v>
      </c>
      <c r="AP480" s="36">
        <f t="shared" si="467"/>
        <v>1.7612786393392209E-3</v>
      </c>
      <c r="AQ480" s="74">
        <f t="shared" si="423"/>
        <v>-1.1630268274741905E-29</v>
      </c>
      <c r="AR480" s="73">
        <f t="shared" si="424"/>
        <v>-2.9896104793237798E-32</v>
      </c>
      <c r="AS480" s="72">
        <f t="shared" si="456"/>
        <v>1.2867813440176653E-4</v>
      </c>
      <c r="AT480" s="37">
        <f t="shared" si="425"/>
        <v>-4.7085772060809482E-26</v>
      </c>
      <c r="AU480" s="37">
        <f t="shared" si="426"/>
        <v>0.83519001617285404</v>
      </c>
      <c r="AV480" s="34">
        <f t="shared" si="427"/>
        <v>0.11035213165907866</v>
      </c>
      <c r="AW480" s="34">
        <f t="shared" si="428"/>
        <v>0.27078392288446157</v>
      </c>
      <c r="AX480" s="37">
        <f t="shared" si="429"/>
        <v>1.6012126230951576</v>
      </c>
      <c r="AY480" s="7">
        <f t="shared" si="430"/>
        <v>4.8617379966258403</v>
      </c>
      <c r="AZ480" s="37">
        <f t="shared" si="431"/>
        <v>4.4806019420822993</v>
      </c>
      <c r="BA480" s="2">
        <f>BE480*'mass balance'!$B$17+BF480*'mass balance'!$C$17+BG480*'mass balance'!$D$17+BH480*'mass balance'!$E$17</f>
        <v>9.8512055558199006E-4</v>
      </c>
      <c r="BB480" s="2">
        <f>BE480*'mass balance'!$B$18+BF480*'mass balance'!$C$18+BG480*'mass balance'!$D$18+BH480*'mass balance'!$E$18</f>
        <v>1.0002762564370973E-3</v>
      </c>
      <c r="BC480" s="2">
        <f>BE480*'mass balance'!$B$19+BF480*'mass balance'!$C$19+BG480*'mass balance'!$D$19+BH480*'mass balance'!$E$19</f>
        <v>-1.2503453205463717E-3</v>
      </c>
      <c r="BD480" s="2">
        <f>BE480*'mass balance'!$B$20+BF480*'mass balance'!$C$20+BG480*'mass balance'!$D$20+BH480*'mass balance'!$E$20</f>
        <v>4.5467102565322612E-5</v>
      </c>
      <c r="BE480" s="2">
        <f>N480*'mass balance'!$H$11+R480*'mass balance'!$I$11+S480*'mass balance'!$J$11</f>
        <v>-2.1506971348343837E-3</v>
      </c>
      <c r="BF480" s="2">
        <f>N480*'mass balance'!$H$12+R480*'mass balance'!$I$12+S480*'mass balance'!$J$12</f>
        <v>3.2685748334737469E-5</v>
      </c>
      <c r="BG480" s="2">
        <f>N480*'mass balance'!$H$13+R480*'mass balance'!$I$13+S480*'mass balance'!$J$13</f>
        <v>6.7032281896853264E-4</v>
      </c>
      <c r="BH480" s="2">
        <f>N480*'mass balance'!$H$14+R480*'mass balance'!$I$14+S480*'mass balance'!$J$14</f>
        <v>2.352324991225107E-4</v>
      </c>
      <c r="BI480" s="36">
        <f t="shared" si="432"/>
        <v>6.038243608117373E-16</v>
      </c>
      <c r="BJ480" s="36">
        <f t="shared" si="433"/>
        <v>3.5837720387150281E-17</v>
      </c>
      <c r="BK480" s="36">
        <f t="shared" si="434"/>
        <v>1.4851915567142457E-14</v>
      </c>
      <c r="BL480" s="36">
        <f t="shared" si="435"/>
        <v>1.2511650106142833E-14</v>
      </c>
      <c r="BM480" s="36">
        <f t="shared" si="468"/>
        <v>2.5877983622126672E-12</v>
      </c>
      <c r="BN480" s="36">
        <f t="shared" ca="1" si="436"/>
        <v>0.50150684670614998</v>
      </c>
      <c r="BO480" s="36">
        <f t="shared" ca="1" si="457"/>
        <v>1</v>
      </c>
      <c r="BP480" s="36">
        <f t="shared" si="437"/>
        <v>-2.5877983612368982E-12</v>
      </c>
      <c r="BQ480" s="36">
        <f t="shared" si="458"/>
        <v>0.99999999962293462</v>
      </c>
      <c r="BR480" s="2">
        <f t="shared" si="469"/>
        <v>-5</v>
      </c>
      <c r="BS480">
        <v>0</v>
      </c>
      <c r="BT480" s="37">
        <f t="shared" si="459"/>
        <v>1.2534711838477375</v>
      </c>
      <c r="BU480" s="34">
        <f t="shared" si="438"/>
        <v>-5</v>
      </c>
      <c r="BV480" s="34">
        <f t="shared" si="439"/>
        <v>-5</v>
      </c>
      <c r="BW480" s="34">
        <f t="shared" si="440"/>
        <v>-5</v>
      </c>
      <c r="BX480" s="34">
        <f t="shared" si="441"/>
        <v>-5</v>
      </c>
      <c r="BY480" s="34">
        <f t="shared" si="442"/>
        <v>22.595543943683307</v>
      </c>
      <c r="BZ480" s="36">
        <f t="shared" si="460"/>
        <v>1.2503453205463717E-3</v>
      </c>
      <c r="CA480" s="34">
        <f t="shared" si="461"/>
        <v>0.27975508649295538</v>
      </c>
    </row>
    <row r="481" spans="1:79" ht="13.2" x14ac:dyDescent="0.25">
      <c r="A481" s="75">
        <f t="shared" si="443"/>
        <v>1.22465753424658</v>
      </c>
      <c r="B481" s="34">
        <f t="shared" si="444"/>
        <v>447.00000000000171</v>
      </c>
      <c r="C481">
        <v>30</v>
      </c>
      <c r="D481" s="35">
        <f t="shared" si="403"/>
        <v>3000</v>
      </c>
      <c r="E481" s="27">
        <v>0</v>
      </c>
      <c r="F481" s="64">
        <f t="shared" si="445"/>
        <v>3.1263897495927093</v>
      </c>
      <c r="G481" s="34">
        <v>0</v>
      </c>
      <c r="H481" s="34">
        <f t="shared" si="404"/>
        <v>1</v>
      </c>
      <c r="I481" s="34">
        <f t="shared" si="446"/>
        <v>41549.719772087105</v>
      </c>
      <c r="J481" s="34">
        <f t="shared" si="405"/>
        <v>84145.341110529625</v>
      </c>
      <c r="K481" s="34">
        <f t="shared" si="406"/>
        <v>73888.338085286523</v>
      </c>
      <c r="L481" s="36">
        <f t="shared" si="462"/>
        <v>1008.6976492615665</v>
      </c>
      <c r="M481" s="34">
        <f t="shared" si="407"/>
        <v>474.19527922407121</v>
      </c>
      <c r="N481" s="34">
        <f t="shared" si="447"/>
        <v>960.32713920053504</v>
      </c>
      <c r="O481" s="34">
        <f t="shared" si="408"/>
        <v>146.59954174815172</v>
      </c>
      <c r="P481">
        <f t="shared" si="448"/>
        <v>422.49889469766725</v>
      </c>
      <c r="Q481" s="36">
        <f t="shared" si="409"/>
        <v>949.83395369684058</v>
      </c>
      <c r="R481" s="34">
        <f t="shared" si="410"/>
        <v>552.0676370580469</v>
      </c>
      <c r="S481" s="34">
        <f t="shared" si="411"/>
        <v>19.20238878997452</v>
      </c>
      <c r="T481" s="36">
        <f t="shared" si="449"/>
        <v>-1.9971891912581678E-13</v>
      </c>
      <c r="U481" s="36">
        <f t="shared" si="412"/>
        <v>4048.5542507276705</v>
      </c>
      <c r="V481" s="36">
        <f t="shared" si="413"/>
        <v>2.5918352216248888E-3</v>
      </c>
      <c r="W481" s="68">
        <f t="shared" si="414"/>
        <v>2.8819932836044759</v>
      </c>
      <c r="X481">
        <f t="shared" si="415"/>
        <v>6.4712176894042956</v>
      </c>
      <c r="Y481">
        <f t="shared" si="416"/>
        <v>0.11712706557874125</v>
      </c>
      <c r="Z481" s="34">
        <f t="shared" si="417"/>
        <v>1.9787218138990353E-2</v>
      </c>
      <c r="AA481" s="36">
        <f t="shared" si="418"/>
        <v>8.9932035455103838E-4</v>
      </c>
      <c r="AB481" s="34">
        <f t="shared" si="419"/>
        <v>1.9787218138990353E-2</v>
      </c>
      <c r="AC481" s="36">
        <f t="shared" si="420"/>
        <v>109.64432510517868</v>
      </c>
      <c r="AD481" s="34">
        <f t="shared" si="421"/>
        <v>0</v>
      </c>
      <c r="AE481">
        <f t="shared" si="450"/>
        <v>5541.1692707387974</v>
      </c>
      <c r="AF481" s="36">
        <f t="shared" si="451"/>
        <v>0</v>
      </c>
      <c r="AG481" s="34">
        <f t="shared" si="422"/>
        <v>398.48834510402008</v>
      </c>
      <c r="AH481">
        <f t="shared" si="463"/>
        <v>7.3968689584273761</v>
      </c>
      <c r="AI481" s="29">
        <f t="shared" si="452"/>
        <v>398.48834510402008</v>
      </c>
      <c r="AJ481">
        <f t="shared" si="453"/>
        <v>1194.4560695195237</v>
      </c>
      <c r="AK481" s="36">
        <f t="shared" si="464"/>
        <v>2.9896104793237798E-32</v>
      </c>
      <c r="AL481" s="36">
        <f t="shared" si="454"/>
        <v>-3.329904196680828E-4</v>
      </c>
      <c r="AM481" s="36">
        <f t="shared" si="455"/>
        <v>-3.4850804640149276E-5</v>
      </c>
      <c r="AN481" s="37">
        <f t="shared" si="465"/>
        <v>1.8079596160109796E-32</v>
      </c>
      <c r="AO481" s="36">
        <f t="shared" si="466"/>
        <v>5.0150468651922089E-2</v>
      </c>
      <c r="AP481" s="36">
        <f t="shared" si="467"/>
        <v>1.7257095141337598E-3</v>
      </c>
      <c r="AQ481" s="74">
        <f t="shared" si="423"/>
        <v>1.6788852011374172E-29</v>
      </c>
      <c r="AR481" s="73">
        <f t="shared" si="424"/>
        <v>4.2582874647763468E-32</v>
      </c>
      <c r="AS481" s="72">
        <f t="shared" si="456"/>
        <v>1.261319144184303E-4</v>
      </c>
      <c r="AT481" s="37">
        <f t="shared" si="425"/>
        <v>6.7970578175486664E-26</v>
      </c>
      <c r="AU481" s="37">
        <f t="shared" si="426"/>
        <v>0.8183233049142945</v>
      </c>
      <c r="AV481" s="34">
        <f t="shared" si="427"/>
        <v>0.16508209902082202</v>
      </c>
      <c r="AW481" s="34">
        <f t="shared" si="428"/>
        <v>0.27102880528000439</v>
      </c>
      <c r="AX481" s="37">
        <f t="shared" si="429"/>
        <v>1.6026606735508129</v>
      </c>
      <c r="AY481" s="7">
        <f t="shared" si="430"/>
        <v>4.9207648614561155</v>
      </c>
      <c r="AZ481" s="37">
        <f t="shared" si="431"/>
        <v>4.484653957155289</v>
      </c>
      <c r="BA481" s="2">
        <f>BE481*'mass balance'!$B$17+BF481*'mass balance'!$C$17+BG481*'mass balance'!$D$17+BH481*'mass balance'!$E$17</f>
        <v>9.8580435479957672E-4</v>
      </c>
      <c r="BB481" s="2">
        <f>BE481*'mass balance'!$B$18+BF481*'mass balance'!$C$18+BG481*'mass balance'!$D$18+BH481*'mass balance'!$E$18</f>
        <v>1.0009705756426472E-3</v>
      </c>
      <c r="BC481" s="2">
        <f>BE481*'mass balance'!$B$19+BF481*'mass balance'!$C$19+BG481*'mass balance'!$D$19+BH481*'mass balance'!$E$19</f>
        <v>-1.2512132195533088E-3</v>
      </c>
      <c r="BD481" s="2">
        <f>BE481*'mass balance'!$B$20+BF481*'mass balance'!$C$20+BG481*'mass balance'!$D$20+BH481*'mass balance'!$E$20</f>
        <v>4.5498662529211238E-5</v>
      </c>
      <c r="BE481" s="2">
        <f>N481*'mass balance'!$H$11+R481*'mass balance'!$I$11+S481*'mass balance'!$J$11</f>
        <v>-2.1519935892448964E-3</v>
      </c>
      <c r="BF481" s="2">
        <f>N481*'mass balance'!$H$12+R481*'mass balance'!$I$12+S481*'mass balance'!$J$12</f>
        <v>3.2533496505751811E-5</v>
      </c>
      <c r="BG481" s="2">
        <f>N481*'mass balance'!$H$13+R481*'mass balance'!$I$13+S481*'mass balance'!$J$13</f>
        <v>6.7078812646985115E-4</v>
      </c>
      <c r="BH481" s="2">
        <f>N481*'mass balance'!$H$14+R481*'mass balance'!$I$14+S481*'mass balance'!$J$14</f>
        <v>2.3537429882366056E-4</v>
      </c>
      <c r="BI481" s="36">
        <f t="shared" si="432"/>
        <v>6.038243608117373E-16</v>
      </c>
      <c r="BJ481" s="36">
        <f t="shared" si="433"/>
        <v>3.5868505914302826E-17</v>
      </c>
      <c r="BK481" s="36">
        <f t="shared" si="434"/>
        <v>1.4887753287529609E-14</v>
      </c>
      <c r="BL481" s="36">
        <f t="shared" si="435"/>
        <v>1.2549241565308442E-14</v>
      </c>
      <c r="BM481" s="36">
        <f t="shared" si="468"/>
        <v>2.6003100123188101E-12</v>
      </c>
      <c r="BN481" s="36">
        <f t="shared" ca="1" si="436"/>
        <v>0.3179248241466458</v>
      </c>
      <c r="BO481" s="36">
        <f t="shared" ca="1" si="457"/>
        <v>1</v>
      </c>
      <c r="BP481" s="36">
        <f t="shared" si="437"/>
        <v>-2.6003100113315943E-12</v>
      </c>
      <c r="BQ481" s="36">
        <f t="shared" si="458"/>
        <v>0.9999999996203468</v>
      </c>
      <c r="BR481" s="2">
        <f t="shared" si="469"/>
        <v>-5</v>
      </c>
      <c r="BS481">
        <v>0</v>
      </c>
      <c r="BT481" s="37">
        <f t="shared" si="459"/>
        <v>1.254341252602192</v>
      </c>
      <c r="BU481" s="34">
        <f t="shared" si="438"/>
        <v>-5</v>
      </c>
      <c r="BV481" s="34">
        <f t="shared" si="439"/>
        <v>-5</v>
      </c>
      <c r="BW481" s="34">
        <f t="shared" si="440"/>
        <v>-5</v>
      </c>
      <c r="BX481" s="34">
        <f t="shared" si="441"/>
        <v>-5</v>
      </c>
      <c r="BY481" s="34">
        <f t="shared" si="442"/>
        <v>22.609164686524895</v>
      </c>
      <c r="BZ481" s="36">
        <f t="shared" si="460"/>
        <v>1.2512132195533088E-3</v>
      </c>
      <c r="CA481" s="34">
        <f t="shared" si="461"/>
        <v>0.2796963298809006</v>
      </c>
    </row>
    <row r="482" spans="1:79" ht="13.2" x14ac:dyDescent="0.25">
      <c r="A482" s="75">
        <f t="shared" si="443"/>
        <v>1.2273972602739773</v>
      </c>
      <c r="B482" s="34">
        <f t="shared" si="444"/>
        <v>448.00000000000171</v>
      </c>
      <c r="C482">
        <v>30</v>
      </c>
      <c r="D482" s="35">
        <f t="shared" ref="D482:D545" si="470">IF($B$31=1,$B$28,IF(E482=0,$B$28,0))</f>
        <v>3000</v>
      </c>
      <c r="E482" s="27">
        <v>0</v>
      </c>
      <c r="F482" s="64">
        <f t="shared" si="445"/>
        <v>3.1263897495927093</v>
      </c>
      <c r="G482" s="34">
        <v>0</v>
      </c>
      <c r="H482" s="34">
        <f t="shared" ref="H482:H545" si="471">IF(AE482&gt;$F$24,IF(L482&gt;0,1,0),1)</f>
        <v>1</v>
      </c>
      <c r="I482" s="34">
        <f t="shared" si="446"/>
        <v>41549.719772087105</v>
      </c>
      <c r="J482" s="34">
        <f t="shared" ref="J482:J545" si="472">IF(AE482&lt;$F$24,0,I482*W482^(2/3))</f>
        <v>84195.782630570771</v>
      </c>
      <c r="K482" s="34">
        <f t="shared" ref="K482:K545" si="473">IF(AE482&lt;$F$24,0,IF(E482&gt;=0,I482*(D482/($F$29+D482))*W482^(2/3)-1*(M482/$D$25)*W482^(2/3),-1*(M482/$D$25)*W482^(2/3)))</f>
        <v>73932.630972297819</v>
      </c>
      <c r="L482" s="36">
        <f t="shared" si="462"/>
        <v>1009.6047915891353</v>
      </c>
      <c r="M482" s="34">
        <f t="shared" ref="M482:M545" si="474">$H$24*F482</f>
        <v>474.19527922407121</v>
      </c>
      <c r="N482" s="34">
        <f t="shared" si="447"/>
        <v>960.90281409826241</v>
      </c>
      <c r="O482" s="34">
        <f t="shared" ref="O482:O545" si="475">$D$29*F482</f>
        <v>146.59954174815172</v>
      </c>
      <c r="P482">
        <f t="shared" si="448"/>
        <v>422.87885655344417</v>
      </c>
      <c r="Q482" s="36">
        <f t="shared" ref="Q482:Q545" si="476">W482*U482*($D$30*(Y482/W482^(1/3))+O482)/($D$27*U482+$D$30)</f>
        <v>950.45854142527571</v>
      </c>
      <c r="R482" s="34">
        <f t="shared" ref="R482:R545" si="477">IF(AE482&gt;=$F$25,P482+AC482+(1-$D$28)*AG482,P482+AC482+AF482)</f>
        <v>552.464305698678</v>
      </c>
      <c r="S482" s="34">
        <f t="shared" ref="S482:S545" si="478">Q482-P482-AC482-AG482-AF482</f>
        <v>19.112878965551829</v>
      </c>
      <c r="T482" s="36">
        <f t="shared" si="449"/>
        <v>-1.9965908456613906E-13</v>
      </c>
      <c r="U482" s="36">
        <f t="shared" ref="U482:U545" si="479">IF(AE482&lt;$F$24,AT482,U481+T481)</f>
        <v>4048.5542507276705</v>
      </c>
      <c r="V482" s="36">
        <f t="shared" ref="V482:V545" si="480">W482*AA482</f>
        <v>2.5797536666601452E-3</v>
      </c>
      <c r="W482" s="68">
        <f t="shared" ref="W482:W545" si="481">IF(AE482&lt;$F$24,AS482,W481+V481)</f>
        <v>2.8845851188261009</v>
      </c>
      <c r="X482">
        <f t="shared" ref="X482:X545" si="482">W482^(1/3)/$L$24</f>
        <v>6.4731570074266402</v>
      </c>
      <c r="Y482">
        <f t="shared" ref="Y482:Y545" si="483">M482/$H$30</f>
        <v>0.11712706557874125</v>
      </c>
      <c r="Z482" s="34">
        <f t="shared" ref="Z482:Z545" si="484">$H$28*F482</f>
        <v>1.9787218138990353E-2</v>
      </c>
      <c r="AA482" s="36">
        <f t="shared" ref="AA482:AA545" si="485">Y482*(((U482/$H$30)/W482^(1/3)-(1+G482/W482^(1/3))/$H$29^(1/3))/(U482/$H$30+$H$27))</f>
        <v>8.9432398781492408E-4</v>
      </c>
      <c r="AB482" s="34">
        <f t="shared" ref="AB482:AB545" si="486">$D$31*F482</f>
        <v>1.9787218138990353E-2</v>
      </c>
      <c r="AC482" s="36">
        <f t="shared" ref="AC482:AC545" si="487">AB482*AE482</f>
        <v>109.64432510517868</v>
      </c>
      <c r="AD482" s="34">
        <f t="shared" ref="AD482:AD545" si="488">IF(AE482&lt;$F$24,AM482*M482,IF(AE482&lt;$F$25,(1-$D$27)*Q482-AC482,0))</f>
        <v>0</v>
      </c>
      <c r="AE482">
        <f t="shared" si="450"/>
        <v>5541.1692707387974</v>
      </c>
      <c r="AF482" s="36">
        <f t="shared" si="451"/>
        <v>0</v>
      </c>
      <c r="AG482" s="34">
        <f t="shared" ref="AG482:AG545" si="489">IF(AE482&gt;=$F$25,(1-$D$27)*Q482-AC482,0)</f>
        <v>398.82248080110105</v>
      </c>
      <c r="AH482">
        <f t="shared" si="463"/>
        <v>7.3611612075869743</v>
      </c>
      <c r="AI482" s="29">
        <f t="shared" si="452"/>
        <v>398.82248080110105</v>
      </c>
      <c r="AJ482">
        <f t="shared" si="453"/>
        <v>1593.2785503206246</v>
      </c>
      <c r="AK482" s="36">
        <f t="shared" si="464"/>
        <v>-4.2582874647763468E-32</v>
      </c>
      <c r="AL482" s="36">
        <f t="shared" si="454"/>
        <v>-3.3077942099605997E-4</v>
      </c>
      <c r="AM482" s="36">
        <f t="shared" si="455"/>
        <v>-3.4146990600695759E-5</v>
      </c>
      <c r="AN482" s="37">
        <f t="shared" si="465"/>
        <v>4.7975700953347591E-32</v>
      </c>
      <c r="AO482" s="36">
        <f t="shared" si="466"/>
        <v>4.9817478232254006E-2</v>
      </c>
      <c r="AP482" s="36">
        <f t="shared" si="467"/>
        <v>1.6908587094936105E-3</v>
      </c>
      <c r="AQ482" s="74">
        <f t="shared" ref="AQ482:AQ545" si="490">(AN482*Y482)/AO482^3</f>
        <v>4.5449946101183789E-29</v>
      </c>
      <c r="AR482" s="73">
        <f t="shared" ref="AR482:AR545" si="491">AO482^2*(($H$27*AQ482)/($H$27+AQ482))*(1+((Z482*AO482)/Y482))</f>
        <v>1.137461245908585E-31</v>
      </c>
      <c r="AS482" s="72">
        <f t="shared" si="456"/>
        <v>1.2363607779069432E-4</v>
      </c>
      <c r="AT482" s="37">
        <f t="shared" ref="AT482:AT545" si="492">AN482*M482/AS482</f>
        <v>1.8400657248329102E-25</v>
      </c>
      <c r="AU482" s="37">
        <f t="shared" ref="AU482:AU545" si="493">AP482*M482</f>
        <v>0.80179721787677538</v>
      </c>
      <c r="AV482" s="34">
        <f t="shared" ref="AV482:AV545" si="494">(((AH482+AJ482)/$X$27)*$L$29)/(1-$J$24)</f>
        <v>0.21985798336508194</v>
      </c>
      <c r="AW482" s="34">
        <f t="shared" ref="AW482:AW545" si="495">L482/$L$25/(1-$L$26)</f>
        <v>0.27127254700126241</v>
      </c>
      <c r="AX482" s="37">
        <f t="shared" ref="AX482:AX545" si="496">(((U482*W482)/$X$27)*$L$29)/$X$24</f>
        <v>1.6041019789159758</v>
      </c>
      <c r="AY482" s="7">
        <f t="shared" ref="AY482:AY545" si="497">AX482+W482+AV482+AW482</f>
        <v>4.979817628108421</v>
      </c>
      <c r="AZ482" s="37">
        <f t="shared" ref="AZ482:AZ545" si="498">AX482+W482</f>
        <v>4.4886870977420763</v>
      </c>
      <c r="BA482" s="2">
        <f>BE482*'mass balance'!$B$17+BF482*'mass balance'!$C$17+BG482*'mass balance'!$D$17+BH482*'mass balance'!$E$17</f>
        <v>9.8648492393368621E-4</v>
      </c>
      <c r="BB482" s="2">
        <f>BE482*'mass balance'!$B$18+BF482*'mass balance'!$C$18+BG482*'mass balance'!$D$18+BH482*'mass balance'!$E$18</f>
        <v>1.0016616150711278E-3</v>
      </c>
      <c r="BC482" s="2">
        <f>BE482*'mass balance'!$B$19+BF482*'mass balance'!$C$19+BG482*'mass balance'!$D$19+BH482*'mass balance'!$E$19</f>
        <v>-1.2520770188389099E-3</v>
      </c>
      <c r="BD482" s="2">
        <f>BE482*'mass balance'!$B$20+BF482*'mass balance'!$C$20+BG482*'mass balance'!$D$20+BH482*'mass balance'!$E$20</f>
        <v>4.5530073412323983E-5</v>
      </c>
      <c r="BE482" s="2">
        <f>N482*'mass balance'!$H$11+R482*'mass balance'!$I$11+S482*'mass balance'!$J$11</f>
        <v>-2.1532836170269189E-3</v>
      </c>
      <c r="BF482" s="2">
        <f>N482*'mass balance'!$H$12+R482*'mass balance'!$I$12+S482*'mass balance'!$J$12</f>
        <v>3.23818451882029E-5</v>
      </c>
      <c r="BG482" s="2">
        <f>N482*'mass balance'!$H$13+R482*'mass balance'!$I$13+S482*'mass balance'!$J$13</f>
        <v>6.7125108523109051E-4</v>
      </c>
      <c r="BH482" s="2">
        <f>N482*'mass balance'!$H$14+R482*'mass balance'!$I$14+S482*'mass balance'!$J$14</f>
        <v>2.3551539561231921E-4</v>
      </c>
      <c r="BI482" s="36">
        <f t="shared" ref="BI482:BI545" si="499">$F$26*EXP($P$24*(1/(273+$P$29)-1/(273+C482)))/(1+EXP($P$25*(1/(273+C482)-1/$P$27))+EXP($P$26*(1/$P$28-1/(273+C482))))</f>
        <v>6.038243608117373E-16</v>
      </c>
      <c r="BJ482" s="36">
        <f t="shared" ref="BJ482:BJ545" si="500">($F$27*(W482/$H$29)*BK482+BI482)*(U482/$H$30)*((Y482/W482^(1/3))-AA482)-AA482*BK482</f>
        <v>3.5899255207911354E-17</v>
      </c>
      <c r="BK482" s="36">
        <f t="shared" ref="BK482:BK545" si="501">IF(AE482&gt;$F$24,BK481+BJ481,0)</f>
        <v>1.4923621793443912E-14</v>
      </c>
      <c r="BL482" s="36">
        <f t="shared" ref="BL482:BL545" si="502">BK482-AA482*BM482</f>
        <v>1.258687908591114E-14</v>
      </c>
      <c r="BM482" s="36">
        <f t="shared" si="468"/>
        <v>2.6128592538841185E-12</v>
      </c>
      <c r="BN482" s="36">
        <f t="shared" ref="BN482:BN545" ca="1" si="503">RAND()</f>
        <v>0.63440135756683025</v>
      </c>
      <c r="BO482" s="36">
        <f t="shared" ca="1" si="457"/>
        <v>1</v>
      </c>
      <c r="BP482" s="36">
        <f t="shared" ref="BP482:BP545" si="504">-1*BQ482*BM482</f>
        <v>-2.6128592528853435E-12</v>
      </c>
      <c r="BQ482" s="36">
        <f t="shared" si="458"/>
        <v>0.99999999961774644</v>
      </c>
      <c r="BR482" s="2">
        <f t="shared" si="469"/>
        <v>-5</v>
      </c>
      <c r="BS482">
        <v>0</v>
      </c>
      <c r="BT482" s="37">
        <f t="shared" si="459"/>
        <v>1.2552072113860071</v>
      </c>
      <c r="BU482" s="34">
        <f t="shared" ref="BU482:BU545" si="505">IF(AE482&lt;=$F$25,X482,-5)</f>
        <v>-5</v>
      </c>
      <c r="BV482" s="34">
        <f t="shared" ref="BV482:BV545" si="506">IF(AE482&lt;=$F$25,AY482,-5)</f>
        <v>-5</v>
      </c>
      <c r="BW482" s="34">
        <f t="shared" ref="BW482:BW545" si="507">IF(AE482&lt;=$F$24,X482,-5)</f>
        <v>-5</v>
      </c>
      <c r="BX482" s="34">
        <f t="shared" ref="BX482:BX545" si="508">IF(AE482&lt;=$F$24,AY482,-5)</f>
        <v>-5</v>
      </c>
      <c r="BY482" s="34">
        <f t="shared" ref="BY482:BY545" si="509">J482/$L$25/(1-$L$26)</f>
        <v>22.622717910251815</v>
      </c>
      <c r="BZ482" s="36">
        <f t="shared" si="460"/>
        <v>1.2520770188389099E-3</v>
      </c>
      <c r="CA482" s="34">
        <f t="shared" si="461"/>
        <v>0.27963793956977046</v>
      </c>
    </row>
    <row r="483" spans="1:79" ht="13.2" x14ac:dyDescent="0.25">
      <c r="A483" s="75">
        <f t="shared" ref="A483:A546" si="510">IF($B$31=24,A482+1/(365*24),A482+1/365)</f>
        <v>1.2301369863013747</v>
      </c>
      <c r="B483" s="34">
        <f t="shared" ref="B483:B546" si="511">A483*365</f>
        <v>449.00000000000176</v>
      </c>
      <c r="C483">
        <v>30</v>
      </c>
      <c r="D483" s="35">
        <f t="shared" si="470"/>
        <v>3000</v>
      </c>
      <c r="E483" s="27">
        <v>0</v>
      </c>
      <c r="F483" s="64">
        <f t="shared" ref="F483:F546" si="512">EXP($P$24*(1/($P$29)-1/(273+C483)))/(1+EXP($P$25*(1/(273+C483)-1/$P$27))+EXP($P$26*(1/$P$28-1/(273+C483))))</f>
        <v>3.1263897495927093</v>
      </c>
      <c r="G483" s="34">
        <v>0</v>
      </c>
      <c r="H483" s="34">
        <f t="shared" si="471"/>
        <v>1</v>
      </c>
      <c r="I483" s="34">
        <f t="shared" ref="I483:I546" si="513">$H$25*F483</f>
        <v>41549.719772087105</v>
      </c>
      <c r="J483" s="34">
        <f t="shared" si="472"/>
        <v>84245.974023253613</v>
      </c>
      <c r="K483" s="34">
        <f t="shared" si="473"/>
        <v>73976.704221542241</v>
      </c>
      <c r="L483" s="36">
        <f t="shared" si="462"/>
        <v>1010.5077053724664</v>
      </c>
      <c r="M483" s="34">
        <f t="shared" si="474"/>
        <v>474.19527922407121</v>
      </c>
      <c r="N483" s="34">
        <f t="shared" ref="N483:N546" si="514">IF(AE483&lt;$F$24,0,IF(L483&gt;0.0000001*$F$28*W483,H483*M483*W483^(2/3),0))</f>
        <v>961.47563436271753</v>
      </c>
      <c r="O483" s="34">
        <f t="shared" si="475"/>
        <v>146.59954174815172</v>
      </c>
      <c r="P483">
        <f t="shared" ref="P483:P546" si="515">O483*W483</f>
        <v>423.25704725879967</v>
      </c>
      <c r="Q483" s="36">
        <f t="shared" si="476"/>
        <v>951.08008120579689</v>
      </c>
      <c r="R483" s="34">
        <f t="shared" si="477"/>
        <v>552.85912166085268</v>
      </c>
      <c r="S483" s="34">
        <f t="shared" si="478"/>
        <v>19.023722904332033</v>
      </c>
      <c r="T483" s="36">
        <f t="shared" ref="T483:T546" si="516">IF(AE483&lt;$F$24,(M483*0-U483*Y483)/W483^(1/3),IF(L483/$F$28&lt;0.0000001,(M483*0-U483*Y483)/W483^(1/3),(M483*H483-U483*Y483)/W483^(1/3)))</f>
        <v>-1.995996000586602E-13</v>
      </c>
      <c r="U483" s="36">
        <f t="shared" si="479"/>
        <v>4048.5542507276705</v>
      </c>
      <c r="V483" s="36">
        <f t="shared" si="480"/>
        <v>2.5677198607510026E-3</v>
      </c>
      <c r="W483" s="68">
        <f t="shared" si="481"/>
        <v>2.887164872492761</v>
      </c>
      <c r="X483">
        <f t="shared" si="482"/>
        <v>6.4750861323162043</v>
      </c>
      <c r="Y483">
        <f t="shared" si="483"/>
        <v>0.11712706557874125</v>
      </c>
      <c r="Z483" s="34">
        <f t="shared" si="484"/>
        <v>1.9787218138990353E-2</v>
      </c>
      <c r="AA483" s="36">
        <f t="shared" si="485"/>
        <v>8.8935685149634305E-4</v>
      </c>
      <c r="AB483" s="34">
        <f t="shared" si="486"/>
        <v>1.9787218138990353E-2</v>
      </c>
      <c r="AC483" s="36">
        <f t="shared" si="487"/>
        <v>109.64432510517868</v>
      </c>
      <c r="AD483" s="34">
        <f t="shared" si="488"/>
        <v>0</v>
      </c>
      <c r="AE483">
        <f t="shared" ref="AE483:AE546" si="517">IF(AE482&lt;$F$24,AU483,AE482+AD482)</f>
        <v>5541.1692707387974</v>
      </c>
      <c r="AF483" s="36">
        <f t="shared" ref="AF483:AF546" si="518">AD483</f>
        <v>0</v>
      </c>
      <c r="AG483" s="34">
        <f t="shared" si="489"/>
        <v>399.15498593748646</v>
      </c>
      <c r="AH483">
        <f t="shared" si="463"/>
        <v>7.3256082835930556</v>
      </c>
      <c r="AI483" s="29">
        <f t="shared" ref="AI483:AI546" si="519">IF(AE482&gt;=$F$25,IF(B482&gt;=$J$29,IF(AH482&gt;($D$28/$J$30)*((1-$D$27)*($H$30*(Y483*W483^(2/3)+Z483*W483)/(1+(1/$H$27)))-AC483),($D$28/$J$30)*((1-$D$27)*($H$30*(Y483*W483^(2/3)+Z483*W483)/(1+(1/$H$27)))-AC483),AG483),0),0)</f>
        <v>399.15498593748646</v>
      </c>
      <c r="AJ483">
        <f t="shared" ref="AJ483:AJ546" si="520">IF(AJ482&gt;$J$27*$J$28,0,AI483+AJ482)</f>
        <v>1992.433536258111</v>
      </c>
      <c r="AK483" s="36">
        <f t="shared" si="464"/>
        <v>-1.137461245908585E-31</v>
      </c>
      <c r="AL483" s="36">
        <f t="shared" ref="AL483:AL546" si="521">(Y482*AQ482-Z482*$H$27*AO482)/(3*(AQ482+$H$27))</f>
        <v>-3.2858310297200453E-4</v>
      </c>
      <c r="AM483" s="36">
        <f t="shared" ref="AM483:AM546" si="522">(1-$D$27)*AR482-AB482*AP482</f>
        <v>-3.3457390126961791E-5</v>
      </c>
      <c r="AN483" s="37">
        <f t="shared" si="465"/>
        <v>5.392826305584123E-33</v>
      </c>
      <c r="AO483" s="36">
        <f t="shared" si="466"/>
        <v>4.9486698811257945E-2</v>
      </c>
      <c r="AP483" s="36">
        <f t="shared" si="467"/>
        <v>1.6567117188929148E-3</v>
      </c>
      <c r="AQ483" s="74">
        <f t="shared" si="490"/>
        <v>5.2120460560862729E-30</v>
      </c>
      <c r="AR483" s="73">
        <f t="shared" si="491"/>
        <v>1.2870662487119204E-32</v>
      </c>
      <c r="AS483" s="72">
        <f t="shared" ref="AS483:AS546" si="523">AO483^3</f>
        <v>1.2118962755736193E-4</v>
      </c>
      <c r="AT483" s="37">
        <f t="shared" si="492"/>
        <v>2.1101251215356456E-26</v>
      </c>
      <c r="AU483" s="37">
        <f t="shared" si="493"/>
        <v>0.7856048761342167</v>
      </c>
      <c r="AV483" s="34">
        <f t="shared" si="494"/>
        <v>0.27467956065831456</v>
      </c>
      <c r="AW483" s="34">
        <f t="shared" si="495"/>
        <v>0.27151515254728131</v>
      </c>
      <c r="AX483" s="37">
        <f t="shared" si="496"/>
        <v>1.6055365657946217</v>
      </c>
      <c r="AY483" s="7">
        <f t="shared" si="497"/>
        <v>5.0388961514929784</v>
      </c>
      <c r="AZ483" s="37">
        <f t="shared" si="498"/>
        <v>4.4927014382873827</v>
      </c>
      <c r="BA483" s="2">
        <f>BE483*'mass balance'!$B$17+BF483*'mass balance'!$C$17+BG483*'mass balance'!$D$17+BH483*'mass balance'!$E$17</f>
        <v>9.8716227622757985E-4</v>
      </c>
      <c r="BB483" s="2">
        <f>BE483*'mass balance'!$B$18+BF483*'mass balance'!$C$18+BG483*'mass balance'!$D$18+BH483*'mass balance'!$E$18</f>
        <v>1.0023493881695428E-3</v>
      </c>
      <c r="BC483" s="2">
        <f>BE483*'mass balance'!$B$19+BF483*'mass balance'!$C$19+BG483*'mass balance'!$D$19+BH483*'mass balance'!$E$19</f>
        <v>-1.2529367352119283E-3</v>
      </c>
      <c r="BD483" s="2">
        <f>BE483*'mass balance'!$B$20+BF483*'mass balance'!$C$20+BG483*'mass balance'!$D$20+BH483*'mass balance'!$E$20</f>
        <v>4.556133582588829E-5</v>
      </c>
      <c r="BE483" s="2">
        <f>N483*'mass balance'!$H$11+R483*'mass balance'!$I$11+S483*'mass balance'!$J$11</f>
        <v>-2.154567247871636E-3</v>
      </c>
      <c r="BF483" s="2">
        <f>N483*'mass balance'!$H$12+R483*'mass balance'!$I$12+S483*'mass balance'!$J$12</f>
        <v>3.2230793231184135E-5</v>
      </c>
      <c r="BG483" s="2">
        <f>N483*'mass balance'!$H$13+R483*'mass balance'!$I$13+S483*'mass balance'!$J$13</f>
        <v>6.7171170654747034E-4</v>
      </c>
      <c r="BH483" s="2">
        <f>N483*'mass balance'!$H$14+R483*'mass balance'!$I$14+S483*'mass balance'!$J$14</f>
        <v>2.3565579273596019E-4</v>
      </c>
      <c r="BI483" s="36">
        <f t="shared" si="499"/>
        <v>6.038243608117373E-16</v>
      </c>
      <c r="BJ483" s="36">
        <f t="shared" si="500"/>
        <v>3.5929967969660622E-17</v>
      </c>
      <c r="BK483" s="36">
        <f t="shared" si="501"/>
        <v>1.4959521048651824E-14</v>
      </c>
      <c r="BL483" s="36">
        <f t="shared" si="502"/>
        <v>1.262456254206035E-14</v>
      </c>
      <c r="BM483" s="36">
        <f t="shared" si="468"/>
        <v>2.6254461329700295E-12</v>
      </c>
      <c r="BN483" s="36">
        <f t="shared" ca="1" si="503"/>
        <v>0.76343407860965007</v>
      </c>
      <c r="BO483" s="36">
        <f t="shared" ref="BO483:BO546" ca="1" si="524">IF(BO482=1,IF(BN483&lt;BM483,0,1),0)</f>
        <v>1</v>
      </c>
      <c r="BP483" s="36">
        <f t="shared" si="504"/>
        <v>-2.6254461319595831E-12</v>
      </c>
      <c r="BQ483" s="36">
        <f t="shared" ref="BQ483:BQ546" si="525">BQ482+BP482</f>
        <v>0.99999999961513353</v>
      </c>
      <c r="BR483" s="2">
        <f t="shared" si="469"/>
        <v>-5</v>
      </c>
      <c r="BS483">
        <v>0</v>
      </c>
      <c r="BT483" s="37">
        <f t="shared" ref="BT483:BT546" si="526">IF($B$31=24,(-1*BC483*(0.082058*(20+273.15))/(0.082058*293.15))*24.06*1000,(-1*BC483*(0.082058*(20+273.15))/(0.082058*293.15))*24.06*1000/24)</f>
        <v>1.2560690770499578</v>
      </c>
      <c r="BU483" s="34">
        <f t="shared" si="505"/>
        <v>-5</v>
      </c>
      <c r="BV483" s="34">
        <f t="shared" si="506"/>
        <v>-5</v>
      </c>
      <c r="BW483" s="34">
        <f t="shared" si="507"/>
        <v>-5</v>
      </c>
      <c r="BX483" s="34">
        <f t="shared" si="508"/>
        <v>-5</v>
      </c>
      <c r="BY483" s="34">
        <f t="shared" si="509"/>
        <v>22.636203926804079</v>
      </c>
      <c r="BZ483" s="36">
        <f t="shared" ref="BZ483:BZ546" si="527">BC483*-1</f>
        <v>1.2529367352119283E-3</v>
      </c>
      <c r="CA483" s="34">
        <f t="shared" ref="CA483:CA546" si="528">BT483/AZ483</f>
        <v>0.27957991295517098</v>
      </c>
    </row>
    <row r="484" spans="1:79" ht="13.2" x14ac:dyDescent="0.25">
      <c r="A484" s="75">
        <f t="shared" si="510"/>
        <v>1.2328767123287721</v>
      </c>
      <c r="B484" s="34">
        <f t="shared" si="511"/>
        <v>450.00000000000182</v>
      </c>
      <c r="C484">
        <v>30</v>
      </c>
      <c r="D484" s="35">
        <f t="shared" si="470"/>
        <v>3000</v>
      </c>
      <c r="E484" s="27">
        <v>0</v>
      </c>
      <c r="F484" s="64">
        <f t="shared" si="512"/>
        <v>3.1263897495927093</v>
      </c>
      <c r="G484" s="34">
        <v>0</v>
      </c>
      <c r="H484" s="34">
        <f t="shared" si="471"/>
        <v>1</v>
      </c>
      <c r="I484" s="34">
        <f t="shared" si="513"/>
        <v>41549.719772087105</v>
      </c>
      <c r="J484" s="34">
        <f t="shared" si="472"/>
        <v>84295.916445114795</v>
      </c>
      <c r="K484" s="34">
        <f t="shared" si="473"/>
        <v>74020.558848578919</v>
      </c>
      <c r="L484" s="36">
        <f t="shared" ref="L484:L547" si="529">IF(L483+K484&gt;$F$28*W484,$F$28*W484,L483+K484)</f>
        <v>1011.4064073237292</v>
      </c>
      <c r="M484" s="34">
        <f t="shared" si="474"/>
        <v>474.19527922407121</v>
      </c>
      <c r="N484" s="34">
        <f t="shared" si="514"/>
        <v>962.04561319312836</v>
      </c>
      <c r="O484" s="34">
        <f t="shared" si="475"/>
        <v>146.59954174815172</v>
      </c>
      <c r="P484">
        <f t="shared" si="515"/>
        <v>423.63347381372336</v>
      </c>
      <c r="Q484" s="36">
        <f t="shared" si="476"/>
        <v>951.69858661320757</v>
      </c>
      <c r="R484" s="34">
        <f t="shared" si="477"/>
        <v>553.25209230766643</v>
      </c>
      <c r="S484" s="34">
        <f t="shared" si="478"/>
        <v>18.934919919016693</v>
      </c>
      <c r="T484" s="36">
        <f t="shared" si="516"/>
        <v>-1.9954046336032617E-13</v>
      </c>
      <c r="U484" s="36">
        <f t="shared" si="479"/>
        <v>4048.5542507276705</v>
      </c>
      <c r="V484" s="36">
        <f t="shared" si="480"/>
        <v>2.555733711129536E-3</v>
      </c>
      <c r="W484" s="68">
        <f t="shared" si="481"/>
        <v>2.889732592353512</v>
      </c>
      <c r="X484">
        <f t="shared" si="482"/>
        <v>6.4770051176129471</v>
      </c>
      <c r="Y484">
        <f t="shared" si="483"/>
        <v>0.11712706557874125</v>
      </c>
      <c r="Z484" s="34">
        <f t="shared" si="484"/>
        <v>1.9787218138990353E-2</v>
      </c>
      <c r="AA484" s="36">
        <f t="shared" si="485"/>
        <v>8.8441875829349515E-4</v>
      </c>
      <c r="AB484" s="34">
        <f t="shared" si="486"/>
        <v>1.9787218138990353E-2</v>
      </c>
      <c r="AC484" s="36">
        <f t="shared" si="487"/>
        <v>109.64432510517868</v>
      </c>
      <c r="AD484" s="34">
        <f t="shared" si="488"/>
        <v>0</v>
      </c>
      <c r="AE484">
        <f t="shared" si="517"/>
        <v>5541.1692707387974</v>
      </c>
      <c r="AF484" s="36">
        <f t="shared" si="518"/>
        <v>0</v>
      </c>
      <c r="AG484" s="34">
        <f t="shared" si="489"/>
        <v>399.48586777528891</v>
      </c>
      <c r="AH484">
        <f t="shared" ref="AH484:AH547" si="530">IF(AH483&lt;0,0,AH483*$D$28+AG484-AI483)</f>
        <v>7.2902097072158654</v>
      </c>
      <c r="AI484" s="29">
        <f t="shared" si="519"/>
        <v>399.48586777528891</v>
      </c>
      <c r="AJ484">
        <f t="shared" si="520"/>
        <v>2391.9194040334</v>
      </c>
      <c r="AK484" s="36">
        <f t="shared" ref="AK484:AK547" si="531">-1*AR483</f>
        <v>-1.2870662487119204E-32</v>
      </c>
      <c r="AL484" s="36">
        <f t="shared" si="521"/>
        <v>-3.2640136811895847E-4</v>
      </c>
      <c r="AM484" s="36">
        <f t="shared" si="522"/>
        <v>-3.278171617515577E-5</v>
      </c>
      <c r="AN484" s="37">
        <f t="shared" ref="AN484:AN547" si="532">AN483+AK483</f>
        <v>-1.0835329828527438E-31</v>
      </c>
      <c r="AO484" s="36">
        <f t="shared" ref="AO484:AO547" si="533">AO483+AL483</f>
        <v>4.9158115708285939E-2</v>
      </c>
      <c r="AP484" s="36">
        <f t="shared" ref="AP484:AP547" si="534">AP483+AM483</f>
        <v>1.623254328765953E-3</v>
      </c>
      <c r="AQ484" s="74">
        <f t="shared" si="490"/>
        <v>-1.0683503983319297E-28</v>
      </c>
      <c r="AR484" s="73">
        <f t="shared" si="491"/>
        <v>-2.6031305712972002E-31</v>
      </c>
      <c r="AS484" s="72">
        <f t="shared" si="523"/>
        <v>1.1879158648461698E-4</v>
      </c>
      <c r="AT484" s="37">
        <f t="shared" si="492"/>
        <v>-4.3252745464333321E-25</v>
      </c>
      <c r="AU484" s="37">
        <f t="shared" si="493"/>
        <v>0.7697395396808534</v>
      </c>
      <c r="AV484" s="34">
        <f t="shared" si="494"/>
        <v>0.32954660786437195</v>
      </c>
      <c r="AW484" s="34">
        <f t="shared" si="495"/>
        <v>0.2717566264084843</v>
      </c>
      <c r="AX484" s="37">
        <f t="shared" si="496"/>
        <v>1.6069644607397391</v>
      </c>
      <c r="AY484" s="7">
        <f t="shared" si="497"/>
        <v>5.0980002873661068</v>
      </c>
      <c r="AZ484" s="37">
        <f t="shared" si="498"/>
        <v>4.4966970530932509</v>
      </c>
      <c r="BA484" s="2">
        <f>BE484*'mass balance'!$B$17+BF484*'mass balance'!$C$17+BG484*'mass balance'!$D$17+BH484*'mass balance'!$E$17</f>
        <v>9.8783642489263233E-4</v>
      </c>
      <c r="BB484" s="2">
        <f>BE484*'mass balance'!$B$18+BF484*'mass balance'!$C$18+BG484*'mass balance'!$D$18+BH484*'mass balance'!$E$18</f>
        <v>1.0030339083525188E-3</v>
      </c>
      <c r="BC484" s="2">
        <f>BE484*'mass balance'!$B$19+BF484*'mass balance'!$C$19+BG484*'mass balance'!$D$19+BH484*'mass balance'!$E$19</f>
        <v>-1.2537923854406487E-3</v>
      </c>
      <c r="BD484" s="2">
        <f>BE484*'mass balance'!$B$20+BF484*'mass balance'!$C$20+BG484*'mass balance'!$D$20+BH484*'mass balance'!$E$20</f>
        <v>4.5592450379659944E-5</v>
      </c>
      <c r="BE484" s="2">
        <f>N484*'mass balance'!$H$11+R484*'mass balance'!$I$11+S484*'mass balance'!$J$11</f>
        <v>-2.1558445113571507E-3</v>
      </c>
      <c r="BF484" s="2">
        <f>N484*'mass balance'!$H$12+R484*'mass balance'!$I$12+S484*'mass balance'!$J$12</f>
        <v>3.2080339470245532E-5</v>
      </c>
      <c r="BG484" s="2">
        <f>N484*'mass balance'!$H$13+R484*'mass balance'!$I$13+S484*'mass balance'!$J$13</f>
        <v>6.7217000166628488E-4</v>
      </c>
      <c r="BH484" s="2">
        <f>N484*'mass balance'!$H$14+R484*'mass balance'!$I$14+S484*'mass balance'!$J$14</f>
        <v>2.3579549342968832E-4</v>
      </c>
      <c r="BI484" s="36">
        <f t="shared" si="499"/>
        <v>6.038243608117373E-16</v>
      </c>
      <c r="BJ484" s="36">
        <f t="shared" si="500"/>
        <v>3.5960643904890032E-17</v>
      </c>
      <c r="BK484" s="36">
        <f t="shared" si="501"/>
        <v>1.4995451016621483E-14</v>
      </c>
      <c r="BL484" s="36">
        <f t="shared" si="502"/>
        <v>1.2662291807806224E-14</v>
      </c>
      <c r="BM484" s="36">
        <f t="shared" ref="BM484:BM547" si="535">BM483+BL483</f>
        <v>2.6380706955120899E-12</v>
      </c>
      <c r="BN484" s="36">
        <f t="shared" ca="1" si="503"/>
        <v>4.3523492896634153E-2</v>
      </c>
      <c r="BO484" s="36">
        <f t="shared" ca="1" si="524"/>
        <v>1</v>
      </c>
      <c r="BP484" s="36">
        <f t="shared" si="504"/>
        <v>-2.6380706944898586E-12</v>
      </c>
      <c r="BQ484" s="36">
        <f t="shared" si="525"/>
        <v>0.99999999961250807</v>
      </c>
      <c r="BR484" s="2">
        <f t="shared" ref="BR484:BR547" si="536">IF(AJ484-AJ483&lt;-10000,$N$28*1.7,-5)</f>
        <v>-5</v>
      </c>
      <c r="BS484">
        <v>0</v>
      </c>
      <c r="BT484" s="37">
        <f t="shared" si="526"/>
        <v>1.2569268664042503</v>
      </c>
      <c r="BU484" s="34">
        <f t="shared" si="505"/>
        <v>-5</v>
      </c>
      <c r="BV484" s="34">
        <f t="shared" si="506"/>
        <v>-5</v>
      </c>
      <c r="BW484" s="34">
        <f t="shared" si="507"/>
        <v>-5</v>
      </c>
      <c r="BX484" s="34">
        <f t="shared" si="508"/>
        <v>-5</v>
      </c>
      <c r="BY484" s="34">
        <f t="shared" si="509"/>
        <v>22.649623046933616</v>
      </c>
      <c r="BZ484" s="36">
        <f t="shared" si="527"/>
        <v>1.2537923854406487E-3</v>
      </c>
      <c r="CA484" s="34">
        <f t="shared" si="528"/>
        <v>0.27952224745485532</v>
      </c>
    </row>
    <row r="485" spans="1:79" ht="13.2" x14ac:dyDescent="0.25">
      <c r="A485" s="75">
        <f t="shared" si="510"/>
        <v>1.2356164383561694</v>
      </c>
      <c r="B485" s="34">
        <f t="shared" si="511"/>
        <v>451.00000000000182</v>
      </c>
      <c r="C485">
        <v>30</v>
      </c>
      <c r="D485" s="35">
        <f t="shared" si="470"/>
        <v>3000</v>
      </c>
      <c r="E485" s="27">
        <v>0</v>
      </c>
      <c r="F485" s="64">
        <f t="shared" si="512"/>
        <v>3.1263897495927093</v>
      </c>
      <c r="G485" s="34">
        <v>0</v>
      </c>
      <c r="H485" s="34">
        <f t="shared" si="471"/>
        <v>1</v>
      </c>
      <c r="I485" s="34">
        <f t="shared" si="513"/>
        <v>41549.719772087105</v>
      </c>
      <c r="J485" s="34">
        <f t="shared" si="472"/>
        <v>84345.61104827479</v>
      </c>
      <c r="K485" s="34">
        <f t="shared" si="473"/>
        <v>74064.195865089176</v>
      </c>
      <c r="L485" s="36">
        <f t="shared" si="529"/>
        <v>1012.3009141226246</v>
      </c>
      <c r="M485" s="34">
        <f t="shared" si="474"/>
        <v>474.19527922407121</v>
      </c>
      <c r="N485" s="34">
        <f t="shared" si="514"/>
        <v>962.61276373832209</v>
      </c>
      <c r="O485" s="34">
        <f t="shared" si="475"/>
        <v>146.59954174815172</v>
      </c>
      <c r="P485">
        <f t="shared" si="515"/>
        <v>424.00814320460529</v>
      </c>
      <c r="Q485" s="36">
        <f t="shared" si="476"/>
        <v>952.31407117619744</v>
      </c>
      <c r="R485" s="34">
        <f t="shared" si="477"/>
        <v>553.64322498738159</v>
      </c>
      <c r="S485" s="34">
        <f t="shared" si="478"/>
        <v>18.846469314461842</v>
      </c>
      <c r="T485" s="36">
        <f t="shared" si="516"/>
        <v>-1.9948167224462014E-13</v>
      </c>
      <c r="U485" s="36">
        <f t="shared" si="479"/>
        <v>4048.5542507276705</v>
      </c>
      <c r="V485" s="36">
        <f t="shared" si="480"/>
        <v>2.5437951239690331E-3</v>
      </c>
      <c r="W485" s="68">
        <f t="shared" si="481"/>
        <v>2.8922883260646417</v>
      </c>
      <c r="X485">
        <f t="shared" si="482"/>
        <v>6.4789140165760113</v>
      </c>
      <c r="Y485">
        <f t="shared" si="483"/>
        <v>0.11712706557874125</v>
      </c>
      <c r="Z485" s="34">
        <f t="shared" si="484"/>
        <v>1.9787218138990353E-2</v>
      </c>
      <c r="AA485" s="36">
        <f t="shared" si="485"/>
        <v>8.7950952228549718E-4</v>
      </c>
      <c r="AB485" s="34">
        <f t="shared" si="486"/>
        <v>1.9787218138990353E-2</v>
      </c>
      <c r="AC485" s="36">
        <f t="shared" si="487"/>
        <v>109.64432510517868</v>
      </c>
      <c r="AD485" s="34">
        <f t="shared" si="488"/>
        <v>0</v>
      </c>
      <c r="AE485">
        <f t="shared" si="517"/>
        <v>5541.1692707387974</v>
      </c>
      <c r="AF485" s="36">
        <f t="shared" si="518"/>
        <v>0</v>
      </c>
      <c r="AG485" s="34">
        <f t="shared" si="489"/>
        <v>399.81513355195165</v>
      </c>
      <c r="AH485">
        <f t="shared" si="530"/>
        <v>7.2549649985178348</v>
      </c>
      <c r="AI485" s="29">
        <f t="shared" si="519"/>
        <v>399.81513355195165</v>
      </c>
      <c r="AJ485">
        <f t="shared" si="520"/>
        <v>2791.7345375853515</v>
      </c>
      <c r="AK485" s="36">
        <f t="shared" si="531"/>
        <v>2.6031305712972002E-31</v>
      </c>
      <c r="AL485" s="36">
        <f t="shared" si="521"/>
        <v>-3.2423411960719406E-4</v>
      </c>
      <c r="AM485" s="36">
        <f t="shared" si="522"/>
        <v>-3.2119687498352276E-5</v>
      </c>
      <c r="AN485" s="37">
        <f t="shared" si="532"/>
        <v>-1.2122396077239358E-31</v>
      </c>
      <c r="AO485" s="36">
        <f t="shared" si="533"/>
        <v>4.8831714340166983E-2</v>
      </c>
      <c r="AP485" s="36">
        <f t="shared" si="534"/>
        <v>1.5904726125907972E-3</v>
      </c>
      <c r="AQ485" s="74">
        <f t="shared" si="490"/>
        <v>-1.2193821084039107E-28</v>
      </c>
      <c r="AR485" s="73">
        <f t="shared" si="491"/>
        <v>-2.931647781586321E-31</v>
      </c>
      <c r="AS485" s="72">
        <f t="shared" si="523"/>
        <v>1.1644099667566815E-4</v>
      </c>
      <c r="AT485" s="37">
        <f t="shared" si="492"/>
        <v>-4.9367346182399185E-25</v>
      </c>
      <c r="AU485" s="37">
        <f t="shared" si="493"/>
        <v>0.75419460462573118</v>
      </c>
      <c r="AV485" s="34">
        <f t="shared" si="494"/>
        <v>0.38445890294111773</v>
      </c>
      <c r="AW485" s="34">
        <f t="shared" si="495"/>
        <v>0.2719969730665705</v>
      </c>
      <c r="AX485" s="37">
        <f t="shared" si="496"/>
        <v>1.608385690252728</v>
      </c>
      <c r="AY485" s="7">
        <f t="shared" si="497"/>
        <v>5.1571298923250577</v>
      </c>
      <c r="AZ485" s="37">
        <f t="shared" si="498"/>
        <v>4.5006740163173697</v>
      </c>
      <c r="BA485" s="2">
        <f>BE485*'mass balance'!$B$17+BF485*'mass balance'!$C$17+BG485*'mass balance'!$D$17+BH485*'mass balance'!$E$17</f>
        <v>9.8850738310812206E-4</v>
      </c>
      <c r="BB485" s="2">
        <f>BE485*'mass balance'!$B$18+BF485*'mass balance'!$C$18+BG485*'mass balance'!$D$18+BH485*'mass balance'!$E$18</f>
        <v>1.0037151890020929E-3</v>
      </c>
      <c r="BC485" s="2">
        <f>BE485*'mass balance'!$B$19+BF485*'mass balance'!$C$19+BG485*'mass balance'!$D$19+BH485*'mass balance'!$E$19</f>
        <v>-1.2546439862526166E-3</v>
      </c>
      <c r="BD485" s="2">
        <f>BE485*'mass balance'!$B$20+BF485*'mass balance'!$C$20+BG485*'mass balance'!$D$20+BH485*'mass balance'!$E$20</f>
        <v>4.5623417681913328E-5</v>
      </c>
      <c r="BE485" s="2">
        <f>N485*'mass balance'!$H$11+R485*'mass balance'!$I$11+S485*'mass balance'!$J$11</f>
        <v>-2.1571154369486212E-3</v>
      </c>
      <c r="BF485" s="2">
        <f>N485*'mass balance'!$H$12+R485*'mass balance'!$I$12+S485*'mass balance'!$J$12</f>
        <v>3.1930482727644879E-5</v>
      </c>
      <c r="BG485" s="2">
        <f>N485*'mass balance'!$H$13+R485*'mass balance'!$I$13+S485*'mass balance'!$J$13</f>
        <v>6.7262598178703214E-4</v>
      </c>
      <c r="BH485" s="2">
        <f>N485*'mass balance'!$H$14+R485*'mass balance'!$I$14+S485*'mass balance'!$J$14</f>
        <v>2.3593450091625542E-4</v>
      </c>
      <c r="BI485" s="36">
        <f t="shared" si="499"/>
        <v>6.038243608117373E-16</v>
      </c>
      <c r="BJ485" s="36">
        <f t="shared" si="500"/>
        <v>3.5991282722556456E-17</v>
      </c>
      <c r="BK485" s="36">
        <f t="shared" si="501"/>
        <v>1.5031411660526374E-14</v>
      </c>
      <c r="BL485" s="36">
        <f t="shared" si="502"/>
        <v>1.2700066757142244E-14</v>
      </c>
      <c r="BM485" s="36">
        <f t="shared" si="535"/>
        <v>2.650732987319896E-12</v>
      </c>
      <c r="BN485" s="36">
        <f t="shared" ca="1" si="503"/>
        <v>0.24268270567345163</v>
      </c>
      <c r="BO485" s="36">
        <f t="shared" ca="1" si="524"/>
        <v>1</v>
      </c>
      <c r="BP485" s="36">
        <f t="shared" si="504"/>
        <v>-2.6507329862857656E-12</v>
      </c>
      <c r="BQ485" s="36">
        <f t="shared" si="525"/>
        <v>0.99999999960986996</v>
      </c>
      <c r="BR485" s="2">
        <f t="shared" si="536"/>
        <v>-5</v>
      </c>
      <c r="BS485">
        <v>0</v>
      </c>
      <c r="BT485" s="37">
        <f t="shared" si="526"/>
        <v>1.2577805962182482</v>
      </c>
      <c r="BU485" s="34">
        <f t="shared" si="505"/>
        <v>-5</v>
      </c>
      <c r="BV485" s="34">
        <f t="shared" si="506"/>
        <v>-5</v>
      </c>
      <c r="BW485" s="34">
        <f t="shared" si="507"/>
        <v>-5</v>
      </c>
      <c r="BX485" s="34">
        <f t="shared" si="508"/>
        <v>-5</v>
      </c>
      <c r="BY485" s="34">
        <f t="shared" si="509"/>
        <v>22.662975580205782</v>
      </c>
      <c r="BZ485" s="36">
        <f t="shared" si="527"/>
        <v>1.2546439862526166E-3</v>
      </c>
      <c r="CA485" s="34">
        <f t="shared" si="528"/>
        <v>0.27946494050849174</v>
      </c>
    </row>
    <row r="486" spans="1:79" ht="13.2" x14ac:dyDescent="0.25">
      <c r="A486" s="75">
        <f t="shared" si="510"/>
        <v>1.2383561643835668</v>
      </c>
      <c r="B486" s="34">
        <f t="shared" si="511"/>
        <v>452.00000000000188</v>
      </c>
      <c r="C486">
        <v>30</v>
      </c>
      <c r="D486" s="35">
        <f t="shared" si="470"/>
        <v>3000</v>
      </c>
      <c r="E486" s="27">
        <v>0</v>
      </c>
      <c r="F486" s="64">
        <f t="shared" si="512"/>
        <v>3.1263897495927093</v>
      </c>
      <c r="G486" s="34">
        <v>0</v>
      </c>
      <c r="H486" s="34">
        <f t="shared" si="471"/>
        <v>1</v>
      </c>
      <c r="I486" s="34">
        <f t="shared" si="513"/>
        <v>41549.719772087105</v>
      </c>
      <c r="J486" s="34">
        <f t="shared" si="472"/>
        <v>84395.058980443602</v>
      </c>
      <c r="K486" s="34">
        <f t="shared" si="473"/>
        <v>74107.616278881396</v>
      </c>
      <c r="L486" s="36">
        <f t="shared" si="529"/>
        <v>1013.1912424160138</v>
      </c>
      <c r="M486" s="34">
        <f t="shared" si="474"/>
        <v>474.19527922407121</v>
      </c>
      <c r="N486" s="34">
        <f t="shared" si="514"/>
        <v>963.17709909679036</v>
      </c>
      <c r="O486" s="34">
        <f t="shared" si="475"/>
        <v>146.59954174815172</v>
      </c>
      <c r="P486">
        <f t="shared" si="515"/>
        <v>424.38106240408035</v>
      </c>
      <c r="Q486" s="36">
        <f t="shared" si="476"/>
        <v>952.92654837732721</v>
      </c>
      <c r="R486" s="34">
        <f t="shared" si="477"/>
        <v>554.03252703327109</v>
      </c>
      <c r="S486" s="34">
        <f t="shared" si="478"/>
        <v>18.758370387828165</v>
      </c>
      <c r="T486" s="36">
        <f t="shared" si="516"/>
        <v>-1.994232245014169E-13</v>
      </c>
      <c r="U486" s="36">
        <f t="shared" si="479"/>
        <v>4048.5542507276705</v>
      </c>
      <c r="V486" s="36">
        <f t="shared" si="480"/>
        <v>2.5319040044039483E-3</v>
      </c>
      <c r="W486" s="68">
        <f t="shared" si="481"/>
        <v>2.8948321211886108</v>
      </c>
      <c r="X486">
        <f t="shared" si="482"/>
        <v>6.4808128821851874</v>
      </c>
      <c r="Y486">
        <f t="shared" si="483"/>
        <v>0.11712706557874125</v>
      </c>
      <c r="Z486" s="34">
        <f t="shared" si="484"/>
        <v>1.9787218138990353E-2</v>
      </c>
      <c r="AA486" s="36">
        <f t="shared" si="485"/>
        <v>8.7462895892019977E-4</v>
      </c>
      <c r="AB486" s="34">
        <f t="shared" si="486"/>
        <v>1.9787218138990353E-2</v>
      </c>
      <c r="AC486" s="36">
        <f t="shared" si="487"/>
        <v>109.64432510517868</v>
      </c>
      <c r="AD486" s="34">
        <f t="shared" si="488"/>
        <v>0</v>
      </c>
      <c r="AE486">
        <f t="shared" si="517"/>
        <v>5541.1692707387974</v>
      </c>
      <c r="AF486" s="36">
        <f t="shared" si="518"/>
        <v>0</v>
      </c>
      <c r="AG486" s="34">
        <f t="shared" si="489"/>
        <v>400.14279048024002</v>
      </c>
      <c r="AH486">
        <f t="shared" si="530"/>
        <v>7.2198736768802974</v>
      </c>
      <c r="AI486" s="29">
        <f t="shared" si="519"/>
        <v>400.14279048024002</v>
      </c>
      <c r="AJ486">
        <f t="shared" si="520"/>
        <v>3191.8773280655914</v>
      </c>
      <c r="AK486" s="36">
        <f t="shared" si="531"/>
        <v>2.931647781586321E-31</v>
      </c>
      <c r="AL486" s="36">
        <f t="shared" si="521"/>
        <v>-3.2208126124991579E-4</v>
      </c>
      <c r="AM486" s="36">
        <f t="shared" si="522"/>
        <v>-3.1471028529423999E-5</v>
      </c>
      <c r="AN486" s="37">
        <f t="shared" si="532"/>
        <v>1.3908909635732644E-31</v>
      </c>
      <c r="AO486" s="36">
        <f t="shared" si="533"/>
        <v>4.8507480220559791E-2</v>
      </c>
      <c r="AP486" s="36">
        <f t="shared" si="534"/>
        <v>1.558352925092445E-3</v>
      </c>
      <c r="AQ486" s="74">
        <f t="shared" si="490"/>
        <v>1.4273293712687233E-28</v>
      </c>
      <c r="AR486" s="73">
        <f t="shared" si="491"/>
        <v>3.385993099970318E-31</v>
      </c>
      <c r="AS486" s="72">
        <f t="shared" si="523"/>
        <v>1.1413691918811715E-4</v>
      </c>
      <c r="AT486" s="37">
        <f t="shared" si="492"/>
        <v>5.7786203932384402E-25</v>
      </c>
      <c r="AU486" s="37">
        <f t="shared" si="493"/>
        <v>0.73896360044386011</v>
      </c>
      <c r="AV486" s="34">
        <f t="shared" si="494"/>
        <v>0.43941622483704063</v>
      </c>
      <c r="AW486" s="34">
        <f t="shared" si="495"/>
        <v>0.27223619699441537</v>
      </c>
      <c r="AX486" s="37">
        <f t="shared" si="496"/>
        <v>1.6098002807828131</v>
      </c>
      <c r="AY486" s="7">
        <f t="shared" si="497"/>
        <v>5.2162848238028801</v>
      </c>
      <c r="AZ486" s="37">
        <f t="shared" si="498"/>
        <v>4.5046324019714241</v>
      </c>
      <c r="BA486" s="2">
        <f>BE486*'mass balance'!$B$17+BF486*'mass balance'!$C$17+BG486*'mass balance'!$D$17+BH486*'mass balance'!$E$17</f>
        <v>9.8917516402103364E-4</v>
      </c>
      <c r="BB486" s="2">
        <f>BE486*'mass balance'!$B$18+BF486*'mass balance'!$C$18+BG486*'mass balance'!$D$18+BH486*'mass balance'!$E$18</f>
        <v>1.0043932434675113E-3</v>
      </c>
      <c r="BC486" s="2">
        <f>BE486*'mass balance'!$B$19+BF486*'mass balance'!$C$19+BG486*'mass balance'!$D$19+BH486*'mass balance'!$E$19</f>
        <v>-1.2554915543343888E-3</v>
      </c>
      <c r="BD486" s="2">
        <f>BE486*'mass balance'!$B$20+BF486*'mass balance'!$C$20+BG486*'mass balance'!$D$20+BH486*'mass balance'!$E$20</f>
        <v>4.5654238339432331E-5</v>
      </c>
      <c r="BE486" s="2">
        <f>N486*'mass balance'!$H$11+R486*'mass balance'!$I$11+S486*'mass balance'!$J$11</f>
        <v>-2.15838005399841E-3</v>
      </c>
      <c r="BF486" s="2">
        <f>N486*'mass balance'!$H$12+R486*'mass balance'!$I$12+S486*'mass balance'!$J$12</f>
        <v>3.1781221812602187E-5</v>
      </c>
      <c r="BG486" s="2">
        <f>N486*'mass balance'!$H$13+R486*'mass balance'!$I$13+S486*'mass balance'!$J$13</f>
        <v>6.7307965806153651E-4</v>
      </c>
      <c r="BH486" s="2">
        <f>N486*'mass balance'!$H$14+R486*'mass balance'!$I$14+S486*'mass balance'!$J$14</f>
        <v>2.3607281840607608E-4</v>
      </c>
      <c r="BI486" s="36">
        <f t="shared" si="499"/>
        <v>6.038243608117373E-16</v>
      </c>
      <c r="BJ486" s="36">
        <f t="shared" si="500"/>
        <v>3.6021884135198121E-17</v>
      </c>
      <c r="BK486" s="36">
        <f t="shared" si="501"/>
        <v>1.506740294324893E-14</v>
      </c>
      <c r="BL486" s="36">
        <f t="shared" si="502"/>
        <v>1.2737887264007882E-14</v>
      </c>
      <c r="BM486" s="36">
        <f t="shared" si="535"/>
        <v>2.6634330540770382E-12</v>
      </c>
      <c r="BN486" s="36">
        <f t="shared" ca="1" si="503"/>
        <v>0.52467067337088491</v>
      </c>
      <c r="BO486" s="36">
        <f t="shared" ca="1" si="524"/>
        <v>1</v>
      </c>
      <c r="BP486" s="36">
        <f t="shared" si="504"/>
        <v>-2.6634330530308926E-12</v>
      </c>
      <c r="BQ486" s="36">
        <f t="shared" si="525"/>
        <v>0.99999999960721919</v>
      </c>
      <c r="BR486" s="2">
        <f t="shared" si="536"/>
        <v>-5</v>
      </c>
      <c r="BS486">
        <v>0</v>
      </c>
      <c r="BT486" s="37">
        <f t="shared" si="526"/>
        <v>1.2586302832202245</v>
      </c>
      <c r="BU486" s="34">
        <f t="shared" si="505"/>
        <v>-5</v>
      </c>
      <c r="BV486" s="34">
        <f t="shared" si="506"/>
        <v>-5</v>
      </c>
      <c r="BW486" s="34">
        <f t="shared" si="507"/>
        <v>-5</v>
      </c>
      <c r="BX486" s="34">
        <f t="shared" si="508"/>
        <v>-5</v>
      </c>
      <c r="BY486" s="34">
        <f t="shared" si="509"/>
        <v>22.676261835000851</v>
      </c>
      <c r="BZ486" s="36">
        <f t="shared" si="527"/>
        <v>1.2554915543343888E-3</v>
      </c>
      <c r="CA486" s="34">
        <f t="shared" si="528"/>
        <v>0.27940798957743873</v>
      </c>
    </row>
    <row r="487" spans="1:79" ht="13.2" x14ac:dyDescent="0.25">
      <c r="A487" s="75">
        <f t="shared" si="510"/>
        <v>1.2410958904109641</v>
      </c>
      <c r="B487" s="34">
        <f t="shared" si="511"/>
        <v>453.00000000000193</v>
      </c>
      <c r="C487">
        <v>30</v>
      </c>
      <c r="D487" s="35">
        <f t="shared" si="470"/>
        <v>3000</v>
      </c>
      <c r="E487" s="27">
        <v>0</v>
      </c>
      <c r="F487" s="64">
        <f t="shared" si="512"/>
        <v>3.1263897495927093</v>
      </c>
      <c r="G487" s="34">
        <v>0</v>
      </c>
      <c r="H487" s="34">
        <f t="shared" si="471"/>
        <v>1</v>
      </c>
      <c r="I487" s="34">
        <f t="shared" si="513"/>
        <v>41549.719772087105</v>
      </c>
      <c r="J487" s="34">
        <f t="shared" si="472"/>
        <v>84444.26138492678</v>
      </c>
      <c r="K487" s="34">
        <f t="shared" si="473"/>
        <v>74150.821093896491</v>
      </c>
      <c r="L487" s="36">
        <f t="shared" si="529"/>
        <v>1014.0774088175552</v>
      </c>
      <c r="M487" s="34">
        <f t="shared" si="474"/>
        <v>474.19527922407121</v>
      </c>
      <c r="N487" s="34">
        <f t="shared" si="514"/>
        <v>963.73863231675864</v>
      </c>
      <c r="O487" s="34">
        <f t="shared" si="475"/>
        <v>146.59954174815172</v>
      </c>
      <c r="P487">
        <f t="shared" si="515"/>
        <v>424.75223837087628</v>
      </c>
      <c r="Q487" s="36">
        <f t="shared" si="476"/>
        <v>953.53603165301536</v>
      </c>
      <c r="R487" s="34">
        <f t="shared" si="477"/>
        <v>554.42000576346675</v>
      </c>
      <c r="S487" s="34">
        <f t="shared" si="478"/>
        <v>18.670622428725494</v>
      </c>
      <c r="T487" s="36">
        <f t="shared" si="516"/>
        <v>-1.9936511793683841E-13</v>
      </c>
      <c r="U487" s="36">
        <f t="shared" si="479"/>
        <v>4048.5542507276705</v>
      </c>
      <c r="V487" s="36">
        <f t="shared" si="480"/>
        <v>2.5200602565496897E-3</v>
      </c>
      <c r="W487" s="68">
        <f t="shared" si="481"/>
        <v>2.8973640251930148</v>
      </c>
      <c r="X487">
        <f t="shared" si="482"/>
        <v>6.4827017671423803</v>
      </c>
      <c r="Y487">
        <f t="shared" si="483"/>
        <v>0.11712706557874125</v>
      </c>
      <c r="Z487" s="34">
        <f t="shared" si="484"/>
        <v>1.9787218138990353E-2</v>
      </c>
      <c r="AA487" s="36">
        <f t="shared" si="485"/>
        <v>8.6977688500215636E-4</v>
      </c>
      <c r="AB487" s="34">
        <f t="shared" si="486"/>
        <v>1.9787218138990353E-2</v>
      </c>
      <c r="AC487" s="36">
        <f t="shared" si="487"/>
        <v>109.64432510517868</v>
      </c>
      <c r="AD487" s="34">
        <f t="shared" si="488"/>
        <v>0</v>
      </c>
      <c r="AE487">
        <f t="shared" si="517"/>
        <v>5541.1692707387974</v>
      </c>
      <c r="AF487" s="36">
        <f t="shared" si="518"/>
        <v>0</v>
      </c>
      <c r="AG487" s="34">
        <f t="shared" si="489"/>
        <v>400.46884574823491</v>
      </c>
      <c r="AH487">
        <f t="shared" si="530"/>
        <v>7.1849352610311712</v>
      </c>
      <c r="AI487" s="29">
        <f t="shared" si="519"/>
        <v>400.46884574823491</v>
      </c>
      <c r="AJ487">
        <f t="shared" si="520"/>
        <v>3592.3461738138262</v>
      </c>
      <c r="AK487" s="36">
        <f t="shared" si="531"/>
        <v>-3.385993099970318E-31</v>
      </c>
      <c r="AL487" s="36">
        <f t="shared" si="521"/>
        <v>-3.1994269749899214E-4</v>
      </c>
      <c r="AM487" s="36">
        <f t="shared" si="522"/>
        <v>-3.0835469266337904E-5</v>
      </c>
      <c r="AN487" s="37">
        <f t="shared" si="532"/>
        <v>4.3225387451595857E-31</v>
      </c>
      <c r="AO487" s="36">
        <f t="shared" si="533"/>
        <v>4.8185398959309879E-2</v>
      </c>
      <c r="AP487" s="36">
        <f t="shared" si="534"/>
        <v>1.526881896563021E-3</v>
      </c>
      <c r="AQ487" s="74">
        <f t="shared" si="490"/>
        <v>4.5253250560742637E-28</v>
      </c>
      <c r="AR487" s="73">
        <f t="shared" si="491"/>
        <v>1.0592578587605523E-30</v>
      </c>
      <c r="AS487" s="72">
        <f t="shared" si="523"/>
        <v>1.1187843365889872E-4</v>
      </c>
      <c r="AT487" s="37">
        <f t="shared" si="492"/>
        <v>1.8321023991693884E-24</v>
      </c>
      <c r="AU487" s="37">
        <f t="shared" si="493"/>
        <v>0.72404018728288111</v>
      </c>
      <c r="AV487" s="34">
        <f t="shared" si="494"/>
        <v>0.49441835348786833</v>
      </c>
      <c r="AW487" s="34">
        <f t="shared" si="495"/>
        <v>0.272474302655973</v>
      </c>
      <c r="AX487" s="37">
        <f t="shared" si="496"/>
        <v>1.611208258726464</v>
      </c>
      <c r="AY487" s="7">
        <f t="shared" si="497"/>
        <v>5.27546494006332</v>
      </c>
      <c r="AZ487" s="37">
        <f t="shared" si="498"/>
        <v>4.5085722839194791</v>
      </c>
      <c r="BA487" s="2">
        <f>BE487*'mass balance'!$B$17+BF487*'mass balance'!$C$17+BG487*'mass balance'!$D$17+BH487*'mass balance'!$E$17</f>
        <v>9.8983978074586201E-4</v>
      </c>
      <c r="BB487" s="2">
        <f>BE487*'mass balance'!$B$18+BF487*'mass balance'!$C$18+BG487*'mass balance'!$D$18+BH487*'mass balance'!$E$18</f>
        <v>1.0050680850650293E-3</v>
      </c>
      <c r="BC487" s="2">
        <f>BE487*'mass balance'!$B$19+BF487*'mass balance'!$C$19+BG487*'mass balance'!$D$19+BH487*'mass balance'!$E$19</f>
        <v>-1.2563351063312866E-3</v>
      </c>
      <c r="BD487" s="2">
        <f>BE487*'mass balance'!$B$20+BF487*'mass balance'!$C$20+BG487*'mass balance'!$D$20+BH487*'mass balance'!$E$20</f>
        <v>4.5684912957501324E-5</v>
      </c>
      <c r="BE487" s="2">
        <f>N487*'mass balance'!$H$11+R487*'mass balance'!$I$11+S487*'mass balance'!$J$11</f>
        <v>-2.1596383917462381E-3</v>
      </c>
      <c r="BF487" s="2">
        <f>N487*'mass balance'!$H$12+R487*'mass balance'!$I$12+S487*'mass balance'!$J$12</f>
        <v>3.163255552154448E-5</v>
      </c>
      <c r="BG487" s="2">
        <f>N487*'mass balance'!$H$13+R487*'mass balance'!$I$13+S487*'mass balance'!$J$13</f>
        <v>6.7353104159407996E-4</v>
      </c>
      <c r="BH487" s="2">
        <f>N487*'mass balance'!$H$14+R487*'mass balance'!$I$14+S487*'mass balance'!$J$14</f>
        <v>2.3621044909724476E-4</v>
      </c>
      <c r="BI487" s="36">
        <f t="shared" si="499"/>
        <v>6.038243608117373E-16</v>
      </c>
      <c r="BJ487" s="36">
        <f t="shared" si="500"/>
        <v>3.605244785889851E-17</v>
      </c>
      <c r="BK487" s="36">
        <f t="shared" si="501"/>
        <v>1.5103424827384128E-14</v>
      </c>
      <c r="BL487" s="36">
        <f t="shared" si="502"/>
        <v>1.2775753202291226E-14</v>
      </c>
      <c r="BM487" s="36">
        <f t="shared" si="535"/>
        <v>2.6761709413410459E-12</v>
      </c>
      <c r="BN487" s="36">
        <f t="shared" ca="1" si="503"/>
        <v>0.79230007309963413</v>
      </c>
      <c r="BO487" s="36">
        <f t="shared" ca="1" si="524"/>
        <v>1</v>
      </c>
      <c r="BP487" s="36">
        <f t="shared" si="504"/>
        <v>-2.6761709402827697E-12</v>
      </c>
      <c r="BQ487" s="36">
        <f t="shared" si="525"/>
        <v>0.99999999960455577</v>
      </c>
      <c r="BR487" s="2">
        <f t="shared" si="536"/>
        <v>-5</v>
      </c>
      <c r="BS487">
        <v>0</v>
      </c>
      <c r="BT487" s="37">
        <f t="shared" si="526"/>
        <v>1.2594759440971148</v>
      </c>
      <c r="BU487" s="34">
        <f t="shared" si="505"/>
        <v>-5</v>
      </c>
      <c r="BV487" s="34">
        <f t="shared" si="506"/>
        <v>-5</v>
      </c>
      <c r="BW487" s="34">
        <f t="shared" si="507"/>
        <v>-5</v>
      </c>
      <c r="BX487" s="34">
        <f t="shared" si="508"/>
        <v>-5</v>
      </c>
      <c r="BY487" s="34">
        <f t="shared" si="509"/>
        <v>22.689482118515681</v>
      </c>
      <c r="BZ487" s="36">
        <f t="shared" si="527"/>
        <v>1.2563351063312866E-3</v>
      </c>
      <c r="CA487" s="34">
        <f t="shared" si="528"/>
        <v>0.27935139214452226</v>
      </c>
    </row>
    <row r="488" spans="1:79" ht="13.2" x14ac:dyDescent="0.25">
      <c r="A488" s="75">
        <f t="shared" si="510"/>
        <v>1.2438356164383615</v>
      </c>
      <c r="B488" s="34">
        <f t="shared" si="511"/>
        <v>454.00000000000193</v>
      </c>
      <c r="C488">
        <v>30</v>
      </c>
      <c r="D488" s="35">
        <f t="shared" si="470"/>
        <v>3000</v>
      </c>
      <c r="E488" s="27">
        <v>0</v>
      </c>
      <c r="F488" s="64">
        <f t="shared" si="512"/>
        <v>3.1263897495927093</v>
      </c>
      <c r="G488" s="34">
        <v>0</v>
      </c>
      <c r="H488" s="34">
        <f t="shared" si="471"/>
        <v>1</v>
      </c>
      <c r="I488" s="34">
        <f t="shared" si="513"/>
        <v>41549.719772087105</v>
      </c>
      <c r="J488" s="34">
        <f t="shared" si="472"/>
        <v>84493.219400631453</v>
      </c>
      <c r="K488" s="34">
        <f t="shared" si="473"/>
        <v>74193.81131021303</v>
      </c>
      <c r="L488" s="36">
        <f t="shared" si="529"/>
        <v>1014.9594299073475</v>
      </c>
      <c r="M488" s="34">
        <f t="shared" si="474"/>
        <v>474.19527922407121</v>
      </c>
      <c r="N488" s="34">
        <f t="shared" si="514"/>
        <v>964.29737639625364</v>
      </c>
      <c r="O488" s="34">
        <f t="shared" si="475"/>
        <v>146.59954174815172</v>
      </c>
      <c r="P488">
        <f t="shared" si="515"/>
        <v>425.12167804966418</v>
      </c>
      <c r="Q488" s="36">
        <f t="shared" si="476"/>
        <v>954.14253439352979</v>
      </c>
      <c r="R488" s="34">
        <f t="shared" si="477"/>
        <v>554.80566848080935</v>
      </c>
      <c r="S488" s="34">
        <f t="shared" si="478"/>
        <v>18.583224719359009</v>
      </c>
      <c r="T488" s="36">
        <f t="shared" si="516"/>
        <v>-1.9930735037311134E-13</v>
      </c>
      <c r="U488" s="36">
        <f t="shared" si="479"/>
        <v>4048.5542507276705</v>
      </c>
      <c r="V488" s="36">
        <f t="shared" si="480"/>
        <v>2.5082637835221445E-3</v>
      </c>
      <c r="W488" s="68">
        <f t="shared" si="481"/>
        <v>2.8998840854495644</v>
      </c>
      <c r="X488">
        <f t="shared" si="482"/>
        <v>6.4845807238730568</v>
      </c>
      <c r="Y488">
        <f t="shared" si="483"/>
        <v>0.11712706557874125</v>
      </c>
      <c r="Z488" s="34">
        <f t="shared" si="484"/>
        <v>1.9787218138990353E-2</v>
      </c>
      <c r="AA488" s="36">
        <f t="shared" si="485"/>
        <v>8.6495311868070492E-4</v>
      </c>
      <c r="AB488" s="34">
        <f t="shared" si="486"/>
        <v>1.9787218138990353E-2</v>
      </c>
      <c r="AC488" s="36">
        <f t="shared" si="487"/>
        <v>109.64432510517868</v>
      </c>
      <c r="AD488" s="34">
        <f t="shared" si="488"/>
        <v>0</v>
      </c>
      <c r="AE488">
        <f t="shared" si="517"/>
        <v>5541.1692707387974</v>
      </c>
      <c r="AF488" s="36">
        <f t="shared" si="518"/>
        <v>0</v>
      </c>
      <c r="AG488" s="34">
        <f t="shared" si="489"/>
        <v>400.79330651932793</v>
      </c>
      <c r="AH488">
        <f t="shared" si="530"/>
        <v>7.1501492690726423</v>
      </c>
      <c r="AI488" s="29">
        <f t="shared" si="519"/>
        <v>400.79330651932793</v>
      </c>
      <c r="AJ488">
        <f t="shared" si="520"/>
        <v>3993.1394803331541</v>
      </c>
      <c r="AK488" s="36">
        <f t="shared" si="531"/>
        <v>-1.0592578587605523E-30</v>
      </c>
      <c r="AL488" s="36">
        <f t="shared" si="521"/>
        <v>-3.1781833344071442E-4</v>
      </c>
      <c r="AM488" s="36">
        <f t="shared" si="522"/>
        <v>-3.0212745159767801E-5</v>
      </c>
      <c r="AN488" s="37">
        <f t="shared" si="532"/>
        <v>9.365456451892677E-32</v>
      </c>
      <c r="AO488" s="36">
        <f t="shared" si="533"/>
        <v>4.7865456261810886E-2</v>
      </c>
      <c r="AP488" s="36">
        <f t="shared" si="534"/>
        <v>1.4960464272966831E-3</v>
      </c>
      <c r="AQ488" s="74">
        <f t="shared" si="490"/>
        <v>1.0002754330429071E-28</v>
      </c>
      <c r="AR488" s="73">
        <f t="shared" si="491"/>
        <v>2.3102645812986076E-31</v>
      </c>
      <c r="AS488" s="72">
        <f t="shared" si="523"/>
        <v>1.096646379366417E-4</v>
      </c>
      <c r="AT488" s="37">
        <f t="shared" si="492"/>
        <v>4.04966935634432E-25</v>
      </c>
      <c r="AU488" s="37">
        <f t="shared" si="493"/>
        <v>0.70941815332412483</v>
      </c>
      <c r="AV488" s="34">
        <f t="shared" si="494"/>
        <v>0.54946506981317944</v>
      </c>
      <c r="AW488" s="34">
        <f t="shared" si="495"/>
        <v>0.27271129450618026</v>
      </c>
      <c r="AX488" s="37">
        <f t="shared" si="496"/>
        <v>1.6126096504268286</v>
      </c>
      <c r="AY488" s="7">
        <f t="shared" si="497"/>
        <v>5.3346701001957531</v>
      </c>
      <c r="AZ488" s="37">
        <f t="shared" si="498"/>
        <v>4.5124937358763928</v>
      </c>
      <c r="BA488" s="2">
        <f>BE488*'mass balance'!$B$17+BF488*'mass balance'!$C$17+BG488*'mass balance'!$D$17+BH488*'mass balance'!$E$17</f>
        <v>9.9050124636442167E-4</v>
      </c>
      <c r="BB488" s="2">
        <f>BE488*'mass balance'!$B$18+BF488*'mass balance'!$C$18+BG488*'mass balance'!$D$18+BH488*'mass balance'!$E$18</f>
        <v>1.0057397270777204E-3</v>
      </c>
      <c r="BC488" s="2">
        <f>BE488*'mass balance'!$B$19+BF488*'mass balance'!$C$19+BG488*'mass balance'!$D$19+BH488*'mass balance'!$E$19</f>
        <v>-1.2571746588471507E-3</v>
      </c>
      <c r="BD488" s="2">
        <f>BE488*'mass balance'!$B$20+BF488*'mass balance'!$C$20+BG488*'mass balance'!$D$20+BH488*'mass balance'!$E$20</f>
        <v>4.5715442139896389E-5</v>
      </c>
      <c r="BE488" s="2">
        <f>N488*'mass balance'!$H$11+R488*'mass balance'!$I$11+S488*'mass balance'!$J$11</f>
        <v>-2.1608904793193359E-3</v>
      </c>
      <c r="BF488" s="2">
        <f>N488*'mass balance'!$H$12+R488*'mass balance'!$I$12+S488*'mass balance'!$J$12</f>
        <v>3.1484482638353523E-5</v>
      </c>
      <c r="BG488" s="2">
        <f>N488*'mass balance'!$H$13+R488*'mass balance'!$I$13+S488*'mass balance'!$J$13</f>
        <v>6.7398014344152637E-4</v>
      </c>
      <c r="BH488" s="2">
        <f>N488*'mass balance'!$H$14+R488*'mass balance'!$I$14+S488*'mass balance'!$J$14</f>
        <v>2.3634739617555236E-4</v>
      </c>
      <c r="BI488" s="36">
        <f t="shared" si="499"/>
        <v>6.038243608117373E-16</v>
      </c>
      <c r="BJ488" s="36">
        <f t="shared" si="500"/>
        <v>3.6082973613251134E-17</v>
      </c>
      <c r="BK488" s="36">
        <f t="shared" si="501"/>
        <v>1.5139477275243025E-14</v>
      </c>
      <c r="BL488" s="36">
        <f t="shared" si="502"/>
        <v>1.2813664445831594E-14</v>
      </c>
      <c r="BM488" s="36">
        <f t="shared" si="535"/>
        <v>2.688946694543337E-12</v>
      </c>
      <c r="BN488" s="36">
        <f t="shared" ca="1" si="503"/>
        <v>0.36706407811446873</v>
      </c>
      <c r="BO488" s="36">
        <f t="shared" ca="1" si="524"/>
        <v>1</v>
      </c>
      <c r="BP488" s="36">
        <f t="shared" si="504"/>
        <v>-2.6889466934728122E-12</v>
      </c>
      <c r="BQ488" s="36">
        <f t="shared" si="525"/>
        <v>0.99999999960187957</v>
      </c>
      <c r="BR488" s="2">
        <f t="shared" si="536"/>
        <v>-5</v>
      </c>
      <c r="BS488">
        <v>0</v>
      </c>
      <c r="BT488" s="37">
        <f t="shared" si="526"/>
        <v>1.2603175954942685</v>
      </c>
      <c r="BU488" s="34">
        <f t="shared" si="505"/>
        <v>-5</v>
      </c>
      <c r="BV488" s="34">
        <f t="shared" si="506"/>
        <v>-5</v>
      </c>
      <c r="BW488" s="34">
        <f t="shared" si="507"/>
        <v>-5</v>
      </c>
      <c r="BX488" s="34">
        <f t="shared" si="508"/>
        <v>-5</v>
      </c>
      <c r="BY488" s="34">
        <f t="shared" si="509"/>
        <v>22.702636736765296</v>
      </c>
      <c r="BZ488" s="36">
        <f t="shared" si="527"/>
        <v>1.2571746588471507E-3</v>
      </c>
      <c r="CA488" s="34">
        <f t="shared" si="528"/>
        <v>0.27929514571381364</v>
      </c>
    </row>
    <row r="489" spans="1:79" ht="13.2" x14ac:dyDescent="0.25">
      <c r="A489" s="75">
        <f t="shared" si="510"/>
        <v>1.2465753424657589</v>
      </c>
      <c r="B489" s="34">
        <f t="shared" si="511"/>
        <v>455.00000000000199</v>
      </c>
      <c r="C489">
        <v>30</v>
      </c>
      <c r="D489" s="35">
        <f t="shared" si="470"/>
        <v>3000</v>
      </c>
      <c r="E489" s="27">
        <v>0</v>
      </c>
      <c r="F489" s="64">
        <f t="shared" si="512"/>
        <v>3.1263897495927093</v>
      </c>
      <c r="G489" s="34">
        <v>0</v>
      </c>
      <c r="H489" s="34">
        <f t="shared" si="471"/>
        <v>1</v>
      </c>
      <c r="I489" s="34">
        <f t="shared" si="513"/>
        <v>41549.719772087105</v>
      </c>
      <c r="J489" s="34">
        <f t="shared" si="472"/>
        <v>84541.934162072532</v>
      </c>
      <c r="K489" s="34">
        <f t="shared" si="473"/>
        <v>74236.587924052816</v>
      </c>
      <c r="L489" s="36">
        <f t="shared" si="529"/>
        <v>1015.8373222315804</v>
      </c>
      <c r="M489" s="34">
        <f t="shared" si="474"/>
        <v>474.19527922407121</v>
      </c>
      <c r="N489" s="34">
        <f t="shared" si="514"/>
        <v>964.8533442831756</v>
      </c>
      <c r="O489" s="34">
        <f t="shared" si="475"/>
        <v>146.59954174815172</v>
      </c>
      <c r="P489">
        <f t="shared" si="515"/>
        <v>425.48938837091208</v>
      </c>
      <c r="Q489" s="36">
        <f t="shared" si="476"/>
        <v>954.74606994297903</v>
      </c>
      <c r="R489" s="34">
        <f t="shared" si="477"/>
        <v>555.18952247270158</v>
      </c>
      <c r="S489" s="34">
        <f t="shared" si="478"/>
        <v>18.496176534671577</v>
      </c>
      <c r="T489" s="36">
        <f t="shared" si="516"/>
        <v>-1.9924991964842587E-13</v>
      </c>
      <c r="U489" s="36">
        <f t="shared" si="479"/>
        <v>4048.5542507276705</v>
      </c>
      <c r="V489" s="36">
        <f t="shared" si="480"/>
        <v>2.4965144874569993E-3</v>
      </c>
      <c r="W489" s="68">
        <f t="shared" si="481"/>
        <v>2.9023923492330868</v>
      </c>
      <c r="X489">
        <f t="shared" si="482"/>
        <v>6.4864498045276973</v>
      </c>
      <c r="Y489">
        <f t="shared" si="483"/>
        <v>0.11712706557874125</v>
      </c>
      <c r="Z489" s="34">
        <f t="shared" si="484"/>
        <v>1.9787218138990353E-2</v>
      </c>
      <c r="AA489" s="36">
        <f t="shared" si="485"/>
        <v>8.6015747943818323E-4</v>
      </c>
      <c r="AB489" s="34">
        <f t="shared" si="486"/>
        <v>1.9787218138990353E-2</v>
      </c>
      <c r="AC489" s="36">
        <f t="shared" si="487"/>
        <v>109.64432510517868</v>
      </c>
      <c r="AD489" s="34">
        <f t="shared" si="488"/>
        <v>0</v>
      </c>
      <c r="AE489">
        <f t="shared" si="517"/>
        <v>5541.1692707387974</v>
      </c>
      <c r="AF489" s="36">
        <f t="shared" si="518"/>
        <v>0</v>
      </c>
      <c r="AG489" s="34">
        <f t="shared" si="489"/>
        <v>401.11617993221677</v>
      </c>
      <c r="AH489">
        <f t="shared" si="530"/>
        <v>7.1155152185078236</v>
      </c>
      <c r="AI489" s="29">
        <f t="shared" si="519"/>
        <v>401.11617993221677</v>
      </c>
      <c r="AJ489">
        <f t="shared" si="520"/>
        <v>4394.2556602653713</v>
      </c>
      <c r="AK489" s="36">
        <f t="shared" si="531"/>
        <v>-2.3102645812986076E-31</v>
      </c>
      <c r="AL489" s="36">
        <f t="shared" si="521"/>
        <v>-3.1570807479158454E-4</v>
      </c>
      <c r="AM489" s="36">
        <f t="shared" si="522"/>
        <v>-2.9602597002976638E-5</v>
      </c>
      <c r="AN489" s="37">
        <f t="shared" si="532"/>
        <v>-9.6560329424162545E-31</v>
      </c>
      <c r="AO489" s="36">
        <f t="shared" si="533"/>
        <v>4.7547637928370169E-2</v>
      </c>
      <c r="AP489" s="36">
        <f t="shared" si="534"/>
        <v>1.4658336821369152E-3</v>
      </c>
      <c r="AQ489" s="74">
        <f t="shared" si="490"/>
        <v>-1.0521294107676005E-27</v>
      </c>
      <c r="AR489" s="73">
        <f t="shared" si="491"/>
        <v>-2.3977374939596389E-30</v>
      </c>
      <c r="AS489" s="72">
        <f t="shared" si="523"/>
        <v>1.0749464772130503E-4</v>
      </c>
      <c r="AT489" s="37">
        <f t="shared" si="492"/>
        <v>-4.2596029982787655E-24</v>
      </c>
      <c r="AU489" s="37">
        <f t="shared" si="493"/>
        <v>0.69509141219696302</v>
      </c>
      <c r="AV489" s="34">
        <f t="shared" si="494"/>
        <v>0.60455615571301557</v>
      </c>
      <c r="AW489" s="34">
        <f t="shared" si="495"/>
        <v>0.27294717699086285</v>
      </c>
      <c r="AX489" s="37">
        <f t="shared" si="496"/>
        <v>1.61400448217318</v>
      </c>
      <c r="AY489" s="7">
        <f t="shared" si="497"/>
        <v>5.3939001641101454</v>
      </c>
      <c r="AZ489" s="37">
        <f t="shared" si="498"/>
        <v>4.5163968314062668</v>
      </c>
      <c r="BA489" s="2">
        <f>BE489*'mass balance'!$B$17+BF489*'mass balance'!$C$17+BG489*'mass balance'!$D$17+BH489*'mass balance'!$E$17</f>
        <v>9.9115957392566017E-4</v>
      </c>
      <c r="BB489" s="2">
        <f>BE489*'mass balance'!$B$18+BF489*'mass balance'!$C$18+BG489*'mass balance'!$D$18+BH489*'mass balance'!$E$18</f>
        <v>1.0064081827552858E-3</v>
      </c>
      <c r="BC489" s="2">
        <f>BE489*'mass balance'!$B$19+BF489*'mass balance'!$C$19+BG489*'mass balance'!$D$19+BH489*'mass balance'!$E$19</f>
        <v>-1.2580102284441073E-3</v>
      </c>
      <c r="BD489" s="2">
        <f>BE489*'mass balance'!$B$20+BF489*'mass balance'!$C$20+BG489*'mass balance'!$D$20+BH489*'mass balance'!$E$20</f>
        <v>4.5745826488876622E-5</v>
      </c>
      <c r="BE489" s="2">
        <f>N489*'mass balance'!$H$11+R489*'mass balance'!$I$11+S489*'mass balance'!$J$11</f>
        <v>-2.1621363457326064E-3</v>
      </c>
      <c r="BF489" s="2">
        <f>N489*'mass balance'!$H$12+R489*'mass balance'!$I$12+S489*'mass balance'!$J$12</f>
        <v>3.1337001934606956E-5</v>
      </c>
      <c r="BG489" s="2">
        <f>N489*'mass balance'!$H$13+R489*'mass balance'!$I$13+S489*'mass balance'!$J$13</f>
        <v>6.7442697461345233E-4</v>
      </c>
      <c r="BH489" s="2">
        <f>N489*'mass balance'!$H$14+R489*'mass balance'!$I$14+S489*'mass balance'!$J$14</f>
        <v>2.3648366281450381E-4</v>
      </c>
      <c r="BI489" s="36">
        <f t="shared" si="499"/>
        <v>6.038243608117373E-16</v>
      </c>
      <c r="BJ489" s="36">
        <f t="shared" si="500"/>
        <v>3.6113461121324536E-17</v>
      </c>
      <c r="BK489" s="36">
        <f t="shared" si="501"/>
        <v>1.5175560248856276E-14</v>
      </c>
      <c r="BL489" s="36">
        <f t="shared" si="502"/>
        <v>1.2851620868422151E-14</v>
      </c>
      <c r="BM489" s="36">
        <f t="shared" si="535"/>
        <v>2.7017603589891686E-12</v>
      </c>
      <c r="BN489" s="36">
        <f t="shared" ca="1" si="503"/>
        <v>0.76315786572409616</v>
      </c>
      <c r="BO489" s="36">
        <f t="shared" ca="1" si="524"/>
        <v>1</v>
      </c>
      <c r="BP489" s="36">
        <f t="shared" si="504"/>
        <v>-2.7017603579062777E-12</v>
      </c>
      <c r="BQ489" s="36">
        <f t="shared" si="525"/>
        <v>0.99999999959919061</v>
      </c>
      <c r="BR489" s="2">
        <f t="shared" si="536"/>
        <v>-5</v>
      </c>
      <c r="BS489">
        <v>0</v>
      </c>
      <c r="BT489" s="37">
        <f t="shared" si="526"/>
        <v>1.2611552540152176</v>
      </c>
      <c r="BU489" s="34">
        <f t="shared" si="505"/>
        <v>-5</v>
      </c>
      <c r="BV489" s="34">
        <f t="shared" si="506"/>
        <v>-5</v>
      </c>
      <c r="BW489" s="34">
        <f t="shared" si="507"/>
        <v>-5</v>
      </c>
      <c r="BX489" s="34">
        <f t="shared" si="508"/>
        <v>-5</v>
      </c>
      <c r="BY489" s="34">
        <f t="shared" si="509"/>
        <v>22.715725994584563</v>
      </c>
      <c r="BZ489" s="36">
        <f t="shared" si="527"/>
        <v>1.2580102284441073E-3</v>
      </c>
      <c r="CA489" s="34">
        <f t="shared" si="528"/>
        <v>0.27923924781041276</v>
      </c>
    </row>
    <row r="490" spans="1:79" ht="13.2" x14ac:dyDescent="0.25">
      <c r="A490" s="75">
        <f t="shared" si="510"/>
        <v>1.2493150684931562</v>
      </c>
      <c r="B490" s="34">
        <f t="shared" si="511"/>
        <v>456.00000000000199</v>
      </c>
      <c r="C490">
        <v>30</v>
      </c>
      <c r="D490" s="35">
        <f t="shared" si="470"/>
        <v>3000</v>
      </c>
      <c r="E490" s="27">
        <v>0</v>
      </c>
      <c r="F490" s="64">
        <f t="shared" si="512"/>
        <v>3.1263897495927093</v>
      </c>
      <c r="G490" s="34">
        <v>0</v>
      </c>
      <c r="H490" s="34">
        <f t="shared" si="471"/>
        <v>1</v>
      </c>
      <c r="I490" s="34">
        <f t="shared" si="513"/>
        <v>41549.719772087105</v>
      </c>
      <c r="J490" s="34">
        <f t="shared" si="472"/>
        <v>84590.406799379009</v>
      </c>
      <c r="K490" s="34">
        <f t="shared" si="473"/>
        <v>74279.151927786341</v>
      </c>
      <c r="L490" s="36">
        <f t="shared" si="529"/>
        <v>1016.7111023021903</v>
      </c>
      <c r="M490" s="34">
        <f t="shared" si="474"/>
        <v>474.19527922407121</v>
      </c>
      <c r="N490" s="34">
        <f t="shared" si="514"/>
        <v>965.40654887536914</v>
      </c>
      <c r="O490" s="34">
        <f t="shared" si="475"/>
        <v>146.59954174815172</v>
      </c>
      <c r="P490">
        <f t="shared" si="515"/>
        <v>425.85537625074085</v>
      </c>
      <c r="Q490" s="36">
        <f t="shared" si="476"/>
        <v>955.34665159930853</v>
      </c>
      <c r="R490" s="34">
        <f t="shared" si="477"/>
        <v>555.57157501096481</v>
      </c>
      <c r="S490" s="34">
        <f t="shared" si="478"/>
        <v>18.409477142485628</v>
      </c>
      <c r="T490" s="36">
        <f t="shared" si="516"/>
        <v>-1.9919282361679614E-13</v>
      </c>
      <c r="U490" s="36">
        <f t="shared" si="479"/>
        <v>4048.5542507276705</v>
      </c>
      <c r="V490" s="36">
        <f t="shared" si="480"/>
        <v>2.4848122695288765E-3</v>
      </c>
      <c r="W490" s="68">
        <f t="shared" si="481"/>
        <v>2.9048888637205437</v>
      </c>
      <c r="X490">
        <f t="shared" si="482"/>
        <v>6.488309060983223</v>
      </c>
      <c r="Y490">
        <f t="shared" si="483"/>
        <v>0.11712706557874125</v>
      </c>
      <c r="Z490" s="34">
        <f t="shared" si="484"/>
        <v>1.9787218138990353E-2</v>
      </c>
      <c r="AA490" s="36">
        <f t="shared" si="485"/>
        <v>8.5538978807828169E-4</v>
      </c>
      <c r="AB490" s="34">
        <f t="shared" si="486"/>
        <v>1.9787218138990353E-2</v>
      </c>
      <c r="AC490" s="36">
        <f t="shared" si="487"/>
        <v>109.64432510517868</v>
      </c>
      <c r="AD490" s="34">
        <f t="shared" si="488"/>
        <v>0</v>
      </c>
      <c r="AE490">
        <f t="shared" si="517"/>
        <v>5541.1692707387974</v>
      </c>
      <c r="AF490" s="36">
        <f t="shared" si="518"/>
        <v>0</v>
      </c>
      <c r="AG490" s="34">
        <f t="shared" si="489"/>
        <v>401.43747310090339</v>
      </c>
      <c r="AH490">
        <f t="shared" si="530"/>
        <v>7.0810326262690637</v>
      </c>
      <c r="AI490" s="29">
        <f t="shared" si="519"/>
        <v>401.43747310090339</v>
      </c>
      <c r="AJ490">
        <f t="shared" si="520"/>
        <v>4795.6931333662742</v>
      </c>
      <c r="AK490" s="36">
        <f t="shared" si="531"/>
        <v>2.3977374939596389E-30</v>
      </c>
      <c r="AL490" s="36">
        <f t="shared" si="521"/>
        <v>-3.1361182789413063E-4</v>
      </c>
      <c r="AM490" s="36">
        <f t="shared" si="522"/>
        <v>-2.9004770823922587E-5</v>
      </c>
      <c r="AN490" s="37">
        <f t="shared" si="532"/>
        <v>-1.1966297523714862E-30</v>
      </c>
      <c r="AO490" s="36">
        <f t="shared" si="533"/>
        <v>4.7231929853578582E-2</v>
      </c>
      <c r="AP490" s="36">
        <f t="shared" si="534"/>
        <v>1.4362310851339386E-3</v>
      </c>
      <c r="AQ490" s="74">
        <f t="shared" si="490"/>
        <v>-1.3301786936364603E-27</v>
      </c>
      <c r="AR490" s="73">
        <f t="shared" si="491"/>
        <v>-2.9911140265016519E-30</v>
      </c>
      <c r="AS490" s="72">
        <f t="shared" si="523"/>
        <v>1.0536759621094433E-4</v>
      </c>
      <c r="AT490" s="37">
        <f t="shared" si="492"/>
        <v>-5.3853006043492679E-24</v>
      </c>
      <c r="AU490" s="37">
        <f t="shared" si="493"/>
        <v>0.68105400044537878</v>
      </c>
      <c r="AV490" s="34">
        <f t="shared" si="494"/>
        <v>0.65969139406449295</v>
      </c>
      <c r="AW490" s="34">
        <f t="shared" si="495"/>
        <v>0.27318195454664307</v>
      </c>
      <c r="AX490" s="37">
        <f t="shared" si="496"/>
        <v>1.615392780200368</v>
      </c>
      <c r="AY490" s="7">
        <f t="shared" si="497"/>
        <v>5.4531549925320473</v>
      </c>
      <c r="AZ490" s="37">
        <f t="shared" si="498"/>
        <v>4.5202816439209119</v>
      </c>
      <c r="BA490" s="2">
        <f>BE490*'mass balance'!$B$17+BF490*'mass balance'!$C$17+BG490*'mass balance'!$D$17+BH490*'mass balance'!$E$17</f>
        <v>9.9181477644547577E-4</v>
      </c>
      <c r="BB490" s="2">
        <f>BE490*'mass balance'!$B$18+BF490*'mass balance'!$C$18+BG490*'mass balance'!$D$18+BH490*'mass balance'!$E$18</f>
        <v>1.0070734653138678E-3</v>
      </c>
      <c r="BC490" s="2">
        <f>BE490*'mass balance'!$B$19+BF490*'mass balance'!$C$19+BG490*'mass balance'!$D$19+BH490*'mass balance'!$E$19</f>
        <v>-1.2588418316423343E-3</v>
      </c>
      <c r="BD490" s="2">
        <f>BE490*'mass balance'!$B$20+BF490*'mass balance'!$C$20+BG490*'mass balance'!$D$20+BH490*'mass balance'!$E$20</f>
        <v>4.5776066605175799E-5</v>
      </c>
      <c r="BE490" s="2">
        <f>N490*'mass balance'!$H$11+R490*'mass balance'!$I$11+S490*'mass balance'!$J$11</f>
        <v>-2.1633760198887827E-3</v>
      </c>
      <c r="BF490" s="2">
        <f>N490*'mass balance'!$H$12+R490*'mass balance'!$I$12+S490*'mass balance'!$J$12</f>
        <v>3.1190112169818679E-5</v>
      </c>
      <c r="BG490" s="2">
        <f>N490*'mass balance'!$H$13+R490*'mass balance'!$I$13+S490*'mass balance'!$J$13</f>
        <v>6.7487154607227373E-4</v>
      </c>
      <c r="BH490" s="2">
        <f>N490*'mass balance'!$H$14+R490*'mass balance'!$I$14+S490*'mass balance'!$J$14</f>
        <v>2.3661925217533558E-4</v>
      </c>
      <c r="BI490" s="36">
        <f t="shared" si="499"/>
        <v>6.038243608117373E-16</v>
      </c>
      <c r="BJ490" s="36">
        <f t="shared" si="500"/>
        <v>3.6143910109627537E-17</v>
      </c>
      <c r="BK490" s="36">
        <f t="shared" si="501"/>
        <v>1.5211673709977599E-14</v>
      </c>
      <c r="BL490" s="36">
        <f t="shared" si="502"/>
        <v>1.2889622343812449E-14</v>
      </c>
      <c r="BM490" s="36">
        <f t="shared" si="535"/>
        <v>2.7146119798575909E-12</v>
      </c>
      <c r="BN490" s="36">
        <f t="shared" ca="1" si="503"/>
        <v>0.2024990502092221</v>
      </c>
      <c r="BO490" s="36">
        <f t="shared" ca="1" si="524"/>
        <v>1</v>
      </c>
      <c r="BP490" s="36">
        <f t="shared" si="504"/>
        <v>-2.7146119787622147E-12</v>
      </c>
      <c r="BQ490" s="36">
        <f t="shared" si="525"/>
        <v>0.99999999959648889</v>
      </c>
      <c r="BR490" s="2">
        <f t="shared" si="536"/>
        <v>-5</v>
      </c>
      <c r="BS490">
        <v>0</v>
      </c>
      <c r="BT490" s="37">
        <f t="shared" si="526"/>
        <v>1.2619889362214403</v>
      </c>
      <c r="BU490" s="34">
        <f t="shared" si="505"/>
        <v>-5</v>
      </c>
      <c r="BV490" s="34">
        <f t="shared" si="506"/>
        <v>-5</v>
      </c>
      <c r="BW490" s="34">
        <f t="shared" si="507"/>
        <v>-5</v>
      </c>
      <c r="BX490" s="34">
        <f t="shared" si="508"/>
        <v>-5</v>
      </c>
      <c r="BY490" s="34">
        <f t="shared" si="509"/>
        <v>22.728750195629907</v>
      </c>
      <c r="BZ490" s="36">
        <f t="shared" si="527"/>
        <v>1.2588418316423343E-3</v>
      </c>
      <c r="CA490" s="34">
        <f t="shared" si="528"/>
        <v>0.27918369598023224</v>
      </c>
    </row>
    <row r="491" spans="1:79" ht="13.2" x14ac:dyDescent="0.25">
      <c r="A491" s="75">
        <f t="shared" si="510"/>
        <v>1.2520547945205536</v>
      </c>
      <c r="B491" s="34">
        <f t="shared" si="511"/>
        <v>457.00000000000205</v>
      </c>
      <c r="C491">
        <v>30</v>
      </c>
      <c r="D491" s="35">
        <f t="shared" si="470"/>
        <v>3000</v>
      </c>
      <c r="E491" s="27">
        <v>0</v>
      </c>
      <c r="F491" s="64">
        <f t="shared" si="512"/>
        <v>3.1263897495927093</v>
      </c>
      <c r="G491" s="34">
        <v>0</v>
      </c>
      <c r="H491" s="34">
        <f t="shared" si="471"/>
        <v>1</v>
      </c>
      <c r="I491" s="34">
        <f t="shared" si="513"/>
        <v>41549.719772087105</v>
      </c>
      <c r="J491" s="34">
        <f t="shared" si="472"/>
        <v>84638.638438300623</v>
      </c>
      <c r="K491" s="34">
        <f t="shared" si="473"/>
        <v>74321.504309938638</v>
      </c>
      <c r="L491" s="36">
        <f t="shared" si="529"/>
        <v>1017.5807865965254</v>
      </c>
      <c r="M491" s="34">
        <f t="shared" si="474"/>
        <v>474.19527922407121</v>
      </c>
      <c r="N491" s="34">
        <f t="shared" si="514"/>
        <v>965.95700302069974</v>
      </c>
      <c r="O491" s="34">
        <f t="shared" si="475"/>
        <v>146.59954174815172</v>
      </c>
      <c r="P491">
        <f t="shared" si="515"/>
        <v>426.219648590784</v>
      </c>
      <c r="Q491" s="36">
        <f t="shared" si="476"/>
        <v>955.94429261429775</v>
      </c>
      <c r="R491" s="34">
        <f t="shared" si="477"/>
        <v>555.95183335169736</v>
      </c>
      <c r="S491" s="34">
        <f t="shared" si="478"/>
        <v>18.323125803642938</v>
      </c>
      <c r="T491" s="36">
        <f t="shared" si="516"/>
        <v>-1.991360601479219E-13</v>
      </c>
      <c r="U491" s="36">
        <f t="shared" si="479"/>
        <v>4048.5542507276705</v>
      </c>
      <c r="V491" s="36">
        <f t="shared" si="480"/>
        <v>2.4731570299701567E-3</v>
      </c>
      <c r="W491" s="68">
        <f t="shared" si="481"/>
        <v>2.9073736759900726</v>
      </c>
      <c r="X491">
        <f t="shared" si="482"/>
        <v>6.4901585448444381</v>
      </c>
      <c r="Y491">
        <f t="shared" si="483"/>
        <v>0.11712706557874125</v>
      </c>
      <c r="Z491" s="34">
        <f t="shared" si="484"/>
        <v>1.9787218138990353E-2</v>
      </c>
      <c r="AA491" s="36">
        <f t="shared" si="485"/>
        <v>8.5064986671448467E-4</v>
      </c>
      <c r="AB491" s="34">
        <f t="shared" si="486"/>
        <v>1.9787218138990353E-2</v>
      </c>
      <c r="AC491" s="36">
        <f t="shared" si="487"/>
        <v>109.64432510517868</v>
      </c>
      <c r="AD491" s="34">
        <f t="shared" si="488"/>
        <v>0</v>
      </c>
      <c r="AE491">
        <f t="shared" si="517"/>
        <v>5541.1692707387974</v>
      </c>
      <c r="AF491" s="36">
        <f t="shared" si="518"/>
        <v>0</v>
      </c>
      <c r="AG491" s="34">
        <f t="shared" si="489"/>
        <v>401.75719311469214</v>
      </c>
      <c r="AH491">
        <f t="shared" si="530"/>
        <v>7.0467010087443782</v>
      </c>
      <c r="AI491" s="29">
        <f t="shared" si="519"/>
        <v>401.75719311469214</v>
      </c>
      <c r="AJ491">
        <f t="shared" si="520"/>
        <v>5197.4503264809664</v>
      </c>
      <c r="AK491" s="36">
        <f t="shared" si="531"/>
        <v>2.9911140265016519E-30</v>
      </c>
      <c r="AL491" s="36">
        <f t="shared" si="521"/>
        <v>-3.1152949971275003E-4</v>
      </c>
      <c r="AM491" s="36">
        <f t="shared" si="522"/>
        <v>-2.8419017779544066E-5</v>
      </c>
      <c r="AN491" s="37">
        <f t="shared" si="532"/>
        <v>1.2011077415881527E-30</v>
      </c>
      <c r="AO491" s="36">
        <f t="shared" si="533"/>
        <v>4.6918318025684448E-2</v>
      </c>
      <c r="AP491" s="36">
        <f t="shared" si="534"/>
        <v>1.4072263143100161E-3</v>
      </c>
      <c r="AQ491" s="74">
        <f t="shared" si="490"/>
        <v>1.3621091959100168E-27</v>
      </c>
      <c r="AR491" s="73">
        <f t="shared" si="491"/>
        <v>3.0222164643486048E-30</v>
      </c>
      <c r="AS491" s="72">
        <f t="shared" si="523"/>
        <v>1.0328263375546806E-4</v>
      </c>
      <c r="AT491" s="37">
        <f t="shared" si="492"/>
        <v>5.5145729750567449E-24</v>
      </c>
      <c r="AU491" s="37">
        <f t="shared" si="493"/>
        <v>0.66730007504569866</v>
      </c>
      <c r="AV491" s="34">
        <f t="shared" si="494"/>
        <v>0.71487056871841426</v>
      </c>
      <c r="AW491" s="34">
        <f t="shared" si="495"/>
        <v>0.27341563160084953</v>
      </c>
      <c r="AX491" s="37">
        <f t="shared" si="496"/>
        <v>1.6167745706882868</v>
      </c>
      <c r="AY491" s="7">
        <f t="shared" si="497"/>
        <v>5.5124344469976236</v>
      </c>
      <c r="AZ491" s="37">
        <f t="shared" si="498"/>
        <v>4.5241482466783598</v>
      </c>
      <c r="BA491" s="2">
        <f>BE491*'mass balance'!$B$17+BF491*'mass balance'!$C$17+BG491*'mass balance'!$D$17+BH491*'mass balance'!$E$17</f>
        <v>9.9246686690654005E-4</v>
      </c>
      <c r="BB491" s="2">
        <f>BE491*'mass balance'!$B$18+BF491*'mass balance'!$C$18+BG491*'mass balance'!$D$18+BH491*'mass balance'!$E$18</f>
        <v>1.0077355879358713E-3</v>
      </c>
      <c r="BC491" s="2">
        <f>BE491*'mass balance'!$B$19+BF491*'mass balance'!$C$19+BG491*'mass balance'!$D$19+BH491*'mass balance'!$E$19</f>
        <v>-1.2596694849198388E-3</v>
      </c>
      <c r="BD491" s="2">
        <f>BE491*'mass balance'!$B$20+BF491*'mass balance'!$C$20+BG491*'mass balance'!$D$20+BH491*'mass balance'!$E$20</f>
        <v>4.5806163087994147E-5</v>
      </c>
      <c r="BE491" s="2">
        <f>N491*'mass balance'!$H$11+R491*'mass balance'!$I$11+S491*'mass balance'!$J$11</f>
        <v>-2.1646095305785989E-3</v>
      </c>
      <c r="BF491" s="2">
        <f>N491*'mass balance'!$H$12+R491*'mass balance'!$I$12+S491*'mass balance'!$J$12</f>
        <v>3.1043812091675672E-5</v>
      </c>
      <c r="BG491" s="2">
        <f>N491*'mass balance'!$H$13+R491*'mass balance'!$I$13+S491*'mass balance'!$J$13</f>
        <v>6.7531386873337829E-4</v>
      </c>
      <c r="BH491" s="2">
        <f>N491*'mass balance'!$H$14+R491*'mass balance'!$I$14+S491*'mass balance'!$J$14</f>
        <v>2.3675416740703424E-4</v>
      </c>
      <c r="BI491" s="36">
        <f t="shared" si="499"/>
        <v>6.038243608117373E-16</v>
      </c>
      <c r="BJ491" s="36">
        <f t="shared" si="500"/>
        <v>3.6174320308075528E-17</v>
      </c>
      <c r="BK491" s="36">
        <f t="shared" si="501"/>
        <v>1.5247817620087226E-14</v>
      </c>
      <c r="BL491" s="36">
        <f t="shared" si="502"/>
        <v>1.2927668745711058E-14</v>
      </c>
      <c r="BM491" s="36">
        <f t="shared" si="535"/>
        <v>2.7275016022014034E-12</v>
      </c>
      <c r="BN491" s="36">
        <f t="shared" ca="1" si="503"/>
        <v>0.65116223996164924</v>
      </c>
      <c r="BO491" s="36">
        <f t="shared" ca="1" si="524"/>
        <v>1</v>
      </c>
      <c r="BP491" s="36">
        <f t="shared" si="504"/>
        <v>-2.7275016010934221E-12</v>
      </c>
      <c r="BQ491" s="36">
        <f t="shared" si="525"/>
        <v>0.99999999959377428</v>
      </c>
      <c r="BR491" s="2">
        <f t="shared" si="536"/>
        <v>-5</v>
      </c>
      <c r="BS491">
        <v>0</v>
      </c>
      <c r="BT491" s="37">
        <f t="shared" si="526"/>
        <v>1.2628186586321384</v>
      </c>
      <c r="BU491" s="34">
        <f t="shared" si="505"/>
        <v>-5</v>
      </c>
      <c r="BV491" s="34">
        <f t="shared" si="506"/>
        <v>-5</v>
      </c>
      <c r="BW491" s="34">
        <f t="shared" si="507"/>
        <v>-5</v>
      </c>
      <c r="BX491" s="34">
        <f t="shared" si="508"/>
        <v>-5</v>
      </c>
      <c r="BY491" s="34">
        <f t="shared" si="509"/>
        <v>22.741709642381061</v>
      </c>
      <c r="BZ491" s="36">
        <f t="shared" si="527"/>
        <v>1.2596694849198388E-3</v>
      </c>
      <c r="CA491" s="34">
        <f t="shared" si="528"/>
        <v>0.27912848778978516</v>
      </c>
    </row>
    <row r="492" spans="1:79" ht="13.2" x14ac:dyDescent="0.25">
      <c r="A492" s="75">
        <f t="shared" si="510"/>
        <v>1.2547945205479509</v>
      </c>
      <c r="B492" s="34">
        <f t="shared" si="511"/>
        <v>458.0000000000021</v>
      </c>
      <c r="C492">
        <v>30</v>
      </c>
      <c r="D492" s="35">
        <f t="shared" si="470"/>
        <v>3000</v>
      </c>
      <c r="E492" s="27">
        <v>0</v>
      </c>
      <c r="F492" s="64">
        <f t="shared" si="512"/>
        <v>3.1263897495927093</v>
      </c>
      <c r="G492" s="34">
        <v>0</v>
      </c>
      <c r="H492" s="34">
        <f t="shared" si="471"/>
        <v>1</v>
      </c>
      <c r="I492" s="34">
        <f t="shared" si="513"/>
        <v>41549.719772087105</v>
      </c>
      <c r="J492" s="34">
        <f t="shared" si="472"/>
        <v>84686.630200214335</v>
      </c>
      <c r="K492" s="34">
        <f t="shared" si="473"/>
        <v>74363.646055194986</v>
      </c>
      <c r="L492" s="36">
        <f t="shared" si="529"/>
        <v>1018.446391557015</v>
      </c>
      <c r="M492" s="34">
        <f t="shared" si="474"/>
        <v>474.19527922407121</v>
      </c>
      <c r="N492" s="34">
        <f t="shared" si="514"/>
        <v>966.50471951712757</v>
      </c>
      <c r="O492" s="34">
        <f t="shared" si="475"/>
        <v>146.59954174815172</v>
      </c>
      <c r="P492">
        <f t="shared" si="515"/>
        <v>426.58221227804881</v>
      </c>
      <c r="Q492" s="36">
        <f t="shared" si="476"/>
        <v>956.53900619356091</v>
      </c>
      <c r="R492" s="34">
        <f t="shared" si="477"/>
        <v>556.33030473513713</v>
      </c>
      <c r="S492" s="34">
        <f t="shared" si="478"/>
        <v>18.237121772142871</v>
      </c>
      <c r="T492" s="36">
        <f t="shared" si="516"/>
        <v>-1.9907962712705186E-13</v>
      </c>
      <c r="U492" s="36">
        <f t="shared" si="479"/>
        <v>4048.5542507276705</v>
      </c>
      <c r="V492" s="36">
        <f t="shared" si="480"/>
        <v>2.4615486680896665E-3</v>
      </c>
      <c r="W492" s="68">
        <f t="shared" si="481"/>
        <v>2.9098468330200427</v>
      </c>
      <c r="X492">
        <f t="shared" si="482"/>
        <v>6.4919983074454466</v>
      </c>
      <c r="Y492">
        <f t="shared" si="483"/>
        <v>0.11712706557874125</v>
      </c>
      <c r="Z492" s="34">
        <f t="shared" si="484"/>
        <v>1.9787218138990353E-2</v>
      </c>
      <c r="AA492" s="36">
        <f t="shared" si="485"/>
        <v>8.459375387586635E-4</v>
      </c>
      <c r="AB492" s="34">
        <f t="shared" si="486"/>
        <v>1.9787218138990353E-2</v>
      </c>
      <c r="AC492" s="36">
        <f t="shared" si="487"/>
        <v>109.64432510517868</v>
      </c>
      <c r="AD492" s="34">
        <f t="shared" si="488"/>
        <v>0</v>
      </c>
      <c r="AE492">
        <f t="shared" si="517"/>
        <v>5541.1692707387974</v>
      </c>
      <c r="AF492" s="36">
        <f t="shared" si="518"/>
        <v>0</v>
      </c>
      <c r="AG492" s="34">
        <f t="shared" si="489"/>
        <v>402.07534703819056</v>
      </c>
      <c r="AH492">
        <f t="shared" si="530"/>
        <v>7.0125198818055878</v>
      </c>
      <c r="AI492" s="29">
        <f t="shared" si="519"/>
        <v>402.07534703819056</v>
      </c>
      <c r="AJ492">
        <f t="shared" si="520"/>
        <v>5599.525673519157</v>
      </c>
      <c r="AK492" s="36">
        <f t="shared" si="531"/>
        <v>-3.0222164643486048E-30</v>
      </c>
      <c r="AL492" s="36">
        <f t="shared" si="521"/>
        <v>-3.0946099782958047E-4</v>
      </c>
      <c r="AM492" s="36">
        <f t="shared" si="522"/>
        <v>-2.7845094052179688E-5</v>
      </c>
      <c r="AN492" s="37">
        <f t="shared" si="532"/>
        <v>4.1922217680898044E-30</v>
      </c>
      <c r="AO492" s="36">
        <f t="shared" si="533"/>
        <v>4.66067885259717E-2</v>
      </c>
      <c r="AP492" s="36">
        <f t="shared" si="534"/>
        <v>1.378807296530472E-3</v>
      </c>
      <c r="AQ492" s="74">
        <f t="shared" si="490"/>
        <v>4.8501366617898974E-27</v>
      </c>
      <c r="AR492" s="73">
        <f t="shared" si="491"/>
        <v>1.0618384035377156E-29</v>
      </c>
      <c r="AS492" s="72">
        <f t="shared" si="523"/>
        <v>1.0123892751724521E-4</v>
      </c>
      <c r="AT492" s="37">
        <f t="shared" si="492"/>
        <v>1.9636041398699594E-23</v>
      </c>
      <c r="AU492" s="37">
        <f t="shared" si="493"/>
        <v>0.65382391097445391</v>
      </c>
      <c r="AV492" s="34">
        <f t="shared" si="494"/>
        <v>0.77009346449587934</v>
      </c>
      <c r="AW492" s="34">
        <f t="shared" si="495"/>
        <v>0.27364821257142846</v>
      </c>
      <c r="AX492" s="37">
        <f t="shared" si="496"/>
        <v>1.6181498797613501</v>
      </c>
      <c r="AY492" s="7">
        <f t="shared" si="497"/>
        <v>5.5717383898487007</v>
      </c>
      <c r="AZ492" s="37">
        <f t="shared" si="498"/>
        <v>4.5279967127813929</v>
      </c>
      <c r="BA492" s="2">
        <f>BE492*'mass balance'!$B$17+BF492*'mass balance'!$C$17+BG492*'mass balance'!$D$17+BH492*'mass balance'!$E$17</f>
        <v>9.9311585825812509E-4</v>
      </c>
      <c r="BB492" s="2">
        <f>BE492*'mass balance'!$B$18+BF492*'mass balance'!$C$18+BG492*'mass balance'!$D$18+BH492*'mass balance'!$E$18</f>
        <v>1.0083945637697888E-3</v>
      </c>
      <c r="BC492" s="2">
        <f>BE492*'mass balance'!$B$19+BF492*'mass balance'!$C$19+BG492*'mass balance'!$D$19+BH492*'mass balance'!$E$19</f>
        <v>-1.2604932047122358E-3</v>
      </c>
      <c r="BD492" s="2">
        <f>BE492*'mass balance'!$B$20+BF492*'mass balance'!$C$20+BG492*'mass balance'!$D$20+BH492*'mass balance'!$E$20</f>
        <v>4.5836116534990391E-5</v>
      </c>
      <c r="BE492" s="2">
        <f>N492*'mass balance'!$H$11+R492*'mass balance'!$I$11+S492*'mass balance'!$J$11</f>
        <v>-2.1658369064809584E-3</v>
      </c>
      <c r="BF492" s="2">
        <f>N492*'mass balance'!$H$12+R492*'mass balance'!$I$12+S492*'mass balance'!$J$12</f>
        <v>3.0898100436272215E-5</v>
      </c>
      <c r="BG492" s="2">
        <f>N492*'mass balance'!$H$13+R492*'mass balance'!$I$13+S492*'mass balance'!$J$13</f>
        <v>6.7575395346525441E-4</v>
      </c>
      <c r="BH492" s="2">
        <f>N492*'mass balance'!$H$14+R492*'mass balance'!$I$14+S492*'mass balance'!$J$14</f>
        <v>2.3688841164635479E-4</v>
      </c>
      <c r="BI492" s="36">
        <f t="shared" si="499"/>
        <v>6.038243608117373E-16</v>
      </c>
      <c r="BJ492" s="36">
        <f t="shared" si="500"/>
        <v>3.6204691449956716E-17</v>
      </c>
      <c r="BK492" s="36">
        <f t="shared" si="501"/>
        <v>1.5283991940395301E-14</v>
      </c>
      <c r="BL492" s="36">
        <f t="shared" si="502"/>
        <v>1.2965759947788101E-14</v>
      </c>
      <c r="BM492" s="36">
        <f t="shared" si="535"/>
        <v>2.7404292709471145E-12</v>
      </c>
      <c r="BN492" s="36">
        <f t="shared" ca="1" si="503"/>
        <v>0.33353609010490559</v>
      </c>
      <c r="BO492" s="36">
        <f t="shared" ca="1" si="524"/>
        <v>1</v>
      </c>
      <c r="BP492" s="36">
        <f t="shared" si="504"/>
        <v>-2.7404292698264072E-12</v>
      </c>
      <c r="BQ492" s="36">
        <f t="shared" si="525"/>
        <v>0.9999999995910468</v>
      </c>
      <c r="BR492" s="2">
        <f t="shared" si="536"/>
        <v>-5</v>
      </c>
      <c r="BS492">
        <v>0</v>
      </c>
      <c r="BT492" s="37">
        <f t="shared" si="526"/>
        <v>1.2636444377240164</v>
      </c>
      <c r="BU492" s="34">
        <f t="shared" si="505"/>
        <v>-5</v>
      </c>
      <c r="BV492" s="34">
        <f t="shared" si="506"/>
        <v>-5</v>
      </c>
      <c r="BW492" s="34">
        <f t="shared" si="507"/>
        <v>-5</v>
      </c>
      <c r="BX492" s="34">
        <f t="shared" si="508"/>
        <v>-5</v>
      </c>
      <c r="BY492" s="34">
        <f t="shared" si="509"/>
        <v>22.754604636142847</v>
      </c>
      <c r="BZ492" s="36">
        <f t="shared" si="527"/>
        <v>1.2604932047122358E-3</v>
      </c>
      <c r="CA492" s="34">
        <f t="shared" si="528"/>
        <v>0.27907362082597514</v>
      </c>
    </row>
    <row r="493" spans="1:79" ht="13.2" x14ac:dyDescent="0.25">
      <c r="A493" s="75">
        <f t="shared" si="510"/>
        <v>1.2575342465753483</v>
      </c>
      <c r="B493" s="34">
        <f t="shared" si="511"/>
        <v>459.0000000000021</v>
      </c>
      <c r="C493">
        <v>30</v>
      </c>
      <c r="D493" s="35">
        <f t="shared" si="470"/>
        <v>3000</v>
      </c>
      <c r="E493" s="27">
        <v>0</v>
      </c>
      <c r="F493" s="64">
        <f t="shared" si="512"/>
        <v>3.1263897495927093</v>
      </c>
      <c r="G493" s="34">
        <v>0</v>
      </c>
      <c r="H493" s="34">
        <f t="shared" si="471"/>
        <v>1</v>
      </c>
      <c r="I493" s="34">
        <f t="shared" si="513"/>
        <v>41549.719772087105</v>
      </c>
      <c r="J493" s="34">
        <f t="shared" si="472"/>
        <v>84734.383202131125</v>
      </c>
      <c r="K493" s="34">
        <f t="shared" si="473"/>
        <v>74405.5781444069</v>
      </c>
      <c r="L493" s="36">
        <f t="shared" si="529"/>
        <v>1019.3079335908462</v>
      </c>
      <c r="M493" s="34">
        <f t="shared" si="474"/>
        <v>474.19527922407121</v>
      </c>
      <c r="N493" s="34">
        <f t="shared" si="514"/>
        <v>967.0497111127853</v>
      </c>
      <c r="O493" s="34">
        <f t="shared" si="475"/>
        <v>146.59954174815172</v>
      </c>
      <c r="P493">
        <f t="shared" si="515"/>
        <v>426.94307418478149</v>
      </c>
      <c r="Q493" s="36">
        <f t="shared" si="476"/>
        <v>957.13080549654853</v>
      </c>
      <c r="R493" s="34">
        <f t="shared" si="477"/>
        <v>556.70699638552571</v>
      </c>
      <c r="S493" s="34">
        <f t="shared" si="478"/>
        <v>18.151464295278515</v>
      </c>
      <c r="T493" s="36">
        <f t="shared" si="516"/>
        <v>-1.9902352245484837E-13</v>
      </c>
      <c r="U493" s="36">
        <f t="shared" si="479"/>
        <v>4048.5542507276705</v>
      </c>
      <c r="V493" s="36">
        <f t="shared" si="480"/>
        <v>2.4499870822911086E-3</v>
      </c>
      <c r="W493" s="68">
        <f t="shared" si="481"/>
        <v>2.9123083816881321</v>
      </c>
      <c r="X493">
        <f t="shared" si="482"/>
        <v>6.4938283998510693</v>
      </c>
      <c r="Y493">
        <f t="shared" si="483"/>
        <v>0.11712706557874125</v>
      </c>
      <c r="Z493" s="34">
        <f t="shared" si="484"/>
        <v>1.9787218138990353E-2</v>
      </c>
      <c r="AA493" s="36">
        <f t="shared" si="485"/>
        <v>8.4125262890977334E-4</v>
      </c>
      <c r="AB493" s="34">
        <f t="shared" si="486"/>
        <v>1.9787218138990353E-2</v>
      </c>
      <c r="AC493" s="36">
        <f t="shared" si="487"/>
        <v>109.64432510517868</v>
      </c>
      <c r="AD493" s="34">
        <f t="shared" si="488"/>
        <v>0</v>
      </c>
      <c r="AE493">
        <f t="shared" si="517"/>
        <v>5541.1692707387974</v>
      </c>
      <c r="AF493" s="36">
        <f t="shared" si="518"/>
        <v>0</v>
      </c>
      <c r="AG493" s="34">
        <f t="shared" si="489"/>
        <v>402.39194191130986</v>
      </c>
      <c r="AH493">
        <f t="shared" si="530"/>
        <v>6.9784887608345798</v>
      </c>
      <c r="AI493" s="29">
        <f t="shared" si="519"/>
        <v>402.39194191130986</v>
      </c>
      <c r="AJ493">
        <f t="shared" si="520"/>
        <v>6001.9176154304669</v>
      </c>
      <c r="AK493" s="36">
        <f t="shared" si="531"/>
        <v>-1.0618384035377156E-29</v>
      </c>
      <c r="AL493" s="36">
        <f t="shared" si="521"/>
        <v>-3.0740623044039819E-4</v>
      </c>
      <c r="AM493" s="36">
        <f t="shared" si="522"/>
        <v>-2.7282760748080003E-5</v>
      </c>
      <c r="AN493" s="37">
        <f t="shared" si="532"/>
        <v>1.1700053037411997E-30</v>
      </c>
      <c r="AO493" s="36">
        <f t="shared" si="533"/>
        <v>4.629732752814212E-2</v>
      </c>
      <c r="AP493" s="36">
        <f t="shared" si="534"/>
        <v>1.3509622024782922E-3</v>
      </c>
      <c r="AQ493" s="74">
        <f t="shared" si="490"/>
        <v>1.3809480016222013E-27</v>
      </c>
      <c r="AR493" s="73">
        <f t="shared" si="491"/>
        <v>2.9831338371926922E-30</v>
      </c>
      <c r="AS493" s="72">
        <f t="shared" si="523"/>
        <v>9.9235661138428354E-5</v>
      </c>
      <c r="AT493" s="37">
        <f t="shared" si="492"/>
        <v>5.5908429020014417E-24</v>
      </c>
      <c r="AU493" s="37">
        <f t="shared" si="493"/>
        <v>0.64061989882535997</v>
      </c>
      <c r="AV493" s="34">
        <f t="shared" si="494"/>
        <v>0.82535986718489718</v>
      </c>
      <c r="AW493" s="34">
        <f t="shared" si="495"/>
        <v>0.27387970186685684</v>
      </c>
      <c r="AX493" s="37">
        <f t="shared" si="496"/>
        <v>1.6195187334879779</v>
      </c>
      <c r="AY493" s="7">
        <f t="shared" si="497"/>
        <v>5.6310666842278643</v>
      </c>
      <c r="AZ493" s="37">
        <f t="shared" si="498"/>
        <v>4.5318271151761103</v>
      </c>
      <c r="BA493" s="2">
        <f>BE493*'mass balance'!$B$17+BF493*'mass balance'!$C$17+BG493*'mass balance'!$D$17+BH493*'mass balance'!$E$17</f>
        <v>9.9376176341593281E-4</v>
      </c>
      <c r="BB493" s="2">
        <f>BE493*'mass balance'!$B$18+BF493*'mass balance'!$C$18+BG493*'mass balance'!$D$18+BH493*'mass balance'!$E$18</f>
        <v>1.0090504059300238E-3</v>
      </c>
      <c r="BC493" s="2">
        <f>BE493*'mass balance'!$B$19+BF493*'mass balance'!$C$19+BG493*'mass balance'!$D$19+BH493*'mass balance'!$E$19</f>
        <v>-1.2613130074125302E-3</v>
      </c>
      <c r="BD493" s="2">
        <f>BE493*'mass balance'!$B$20+BF493*'mass balance'!$C$20+BG493*'mass balance'!$D$20+BH493*'mass balance'!$E$20</f>
        <v>4.5865927542273818E-5</v>
      </c>
      <c r="BE493" s="2">
        <f>N493*'mass balance'!$H$11+R493*'mass balance'!$I$11+S493*'mass balance'!$J$11</f>
        <v>-2.1670581761631044E-3</v>
      </c>
      <c r="BF493" s="2">
        <f>N493*'mass balance'!$H$12+R493*'mass balance'!$I$12+S493*'mass balance'!$J$12</f>
        <v>3.0752975928340528E-5</v>
      </c>
      <c r="BG493" s="2">
        <f>N493*'mass balance'!$H$13+R493*'mass balance'!$I$13+S493*'mass balance'!$J$13</f>
        <v>6.7619181108962258E-4</v>
      </c>
      <c r="BH493" s="2">
        <f>N493*'mass balance'!$H$14+R493*'mass balance'!$I$14+S493*'mass balance'!$J$14</f>
        <v>2.3702198801783952E-4</v>
      </c>
      <c r="BI493" s="36">
        <f t="shared" si="499"/>
        <v>6.038243608117373E-16</v>
      </c>
      <c r="BJ493" s="36">
        <f t="shared" si="500"/>
        <v>3.6235023271898979E-17</v>
      </c>
      <c r="BK493" s="36">
        <f t="shared" si="501"/>
        <v>1.5320196631845258E-14</v>
      </c>
      <c r="BL493" s="36">
        <f t="shared" si="502"/>
        <v>1.3003895823677815E-14</v>
      </c>
      <c r="BM493" s="36">
        <f t="shared" si="535"/>
        <v>2.7533950308949026E-12</v>
      </c>
      <c r="BN493" s="36">
        <f t="shared" ca="1" si="503"/>
        <v>0.87303044986406786</v>
      </c>
      <c r="BO493" s="36">
        <f t="shared" ca="1" si="524"/>
        <v>1</v>
      </c>
      <c r="BP493" s="36">
        <f t="shared" si="504"/>
        <v>-2.7533950297613472E-12</v>
      </c>
      <c r="BQ493" s="36">
        <f t="shared" si="525"/>
        <v>0.99999999958830632</v>
      </c>
      <c r="BR493" s="2">
        <f t="shared" si="536"/>
        <v>-5</v>
      </c>
      <c r="BS493">
        <v>0</v>
      </c>
      <c r="BT493" s="37">
        <f t="shared" si="526"/>
        <v>1.2644662899310615</v>
      </c>
      <c r="BU493" s="34">
        <f t="shared" si="505"/>
        <v>-5</v>
      </c>
      <c r="BV493" s="34">
        <f t="shared" si="506"/>
        <v>-5</v>
      </c>
      <c r="BW493" s="34">
        <f t="shared" si="507"/>
        <v>-5</v>
      </c>
      <c r="BX493" s="34">
        <f t="shared" si="508"/>
        <v>-5</v>
      </c>
      <c r="BY493" s="34">
        <f t="shared" si="509"/>
        <v>22.767435477046973</v>
      </c>
      <c r="BZ493" s="36">
        <f t="shared" si="527"/>
        <v>1.2613130074125302E-3</v>
      </c>
      <c r="CA493" s="34">
        <f t="shared" si="528"/>
        <v>0.27901909269588793</v>
      </c>
    </row>
    <row r="494" spans="1:79" ht="13.2" x14ac:dyDescent="0.25">
      <c r="A494" s="75">
        <f t="shared" si="510"/>
        <v>1.2602739726027457</v>
      </c>
      <c r="B494" s="34">
        <f t="shared" si="511"/>
        <v>460.00000000000216</v>
      </c>
      <c r="C494">
        <v>30</v>
      </c>
      <c r="D494" s="35">
        <f t="shared" si="470"/>
        <v>3000</v>
      </c>
      <c r="E494" s="27">
        <v>0</v>
      </c>
      <c r="F494" s="64">
        <f t="shared" si="512"/>
        <v>3.1263897495927093</v>
      </c>
      <c r="G494" s="34">
        <v>0</v>
      </c>
      <c r="H494" s="34">
        <f t="shared" si="471"/>
        <v>1</v>
      </c>
      <c r="I494" s="34">
        <f t="shared" si="513"/>
        <v>41549.719772087105</v>
      </c>
      <c r="J494" s="34">
        <f t="shared" si="472"/>
        <v>84781.898556703003</v>
      </c>
      <c r="K494" s="34">
        <f t="shared" si="473"/>
        <v>74447.301554598322</v>
      </c>
      <c r="L494" s="36">
        <f t="shared" si="529"/>
        <v>1020.1654290696481</v>
      </c>
      <c r="M494" s="34">
        <f t="shared" si="474"/>
        <v>474.19527922407121</v>
      </c>
      <c r="N494" s="34">
        <f t="shared" si="514"/>
        <v>967.59199050605775</v>
      </c>
      <c r="O494" s="34">
        <f t="shared" si="475"/>
        <v>146.59954174815172</v>
      </c>
      <c r="P494">
        <f t="shared" si="515"/>
        <v>427.30224116833426</v>
      </c>
      <c r="Q494" s="36">
        <f t="shared" si="476"/>
        <v>957.71970363655419</v>
      </c>
      <c r="R494" s="34">
        <f t="shared" si="477"/>
        <v>557.08191551097639</v>
      </c>
      <c r="S494" s="34">
        <f t="shared" si="478"/>
        <v>18.066152613772601</v>
      </c>
      <c r="T494" s="36">
        <f t="shared" si="516"/>
        <v>-1.9896774404725356E-13</v>
      </c>
      <c r="U494" s="36">
        <f t="shared" si="479"/>
        <v>4048.5542507276705</v>
      </c>
      <c r="V494" s="36">
        <f t="shared" si="480"/>
        <v>2.4384721700912975E-3</v>
      </c>
      <c r="W494" s="68">
        <f t="shared" si="481"/>
        <v>2.914758368770423</v>
      </c>
      <c r="X494">
        <f t="shared" si="482"/>
        <v>6.4956488728582498</v>
      </c>
      <c r="Y494">
        <f t="shared" si="483"/>
        <v>0.11712706557874125</v>
      </c>
      <c r="Z494" s="34">
        <f t="shared" si="484"/>
        <v>1.9787218138990353E-2</v>
      </c>
      <c r="AA494" s="36">
        <f t="shared" si="485"/>
        <v>8.3659496314267561E-4</v>
      </c>
      <c r="AB494" s="34">
        <f t="shared" si="486"/>
        <v>1.9787218138990353E-2</v>
      </c>
      <c r="AC494" s="36">
        <f t="shared" si="487"/>
        <v>109.64432510517868</v>
      </c>
      <c r="AD494" s="34">
        <f t="shared" si="488"/>
        <v>0</v>
      </c>
      <c r="AE494">
        <f t="shared" si="517"/>
        <v>5541.1692707387974</v>
      </c>
      <c r="AF494" s="36">
        <f t="shared" si="518"/>
        <v>0</v>
      </c>
      <c r="AG494" s="34">
        <f t="shared" si="489"/>
        <v>402.70698474926866</v>
      </c>
      <c r="AH494">
        <f t="shared" si="530"/>
        <v>6.9446071607516728</v>
      </c>
      <c r="AI494" s="29">
        <f t="shared" si="519"/>
        <v>402.70698474926866</v>
      </c>
      <c r="AJ494">
        <f t="shared" si="520"/>
        <v>6404.6246001797354</v>
      </c>
      <c r="AK494" s="36">
        <f t="shared" si="531"/>
        <v>-2.9831338371926922E-30</v>
      </c>
      <c r="AL494" s="36">
        <f t="shared" si="521"/>
        <v>-3.053651063505437E-4</v>
      </c>
      <c r="AM494" s="36">
        <f t="shared" si="522"/>
        <v>-2.6731783797968822E-5</v>
      </c>
      <c r="AN494" s="37">
        <f t="shared" si="532"/>
        <v>-9.4483787316359575E-30</v>
      </c>
      <c r="AO494" s="36">
        <f t="shared" si="533"/>
        <v>4.598992129770172E-2</v>
      </c>
      <c r="AP494" s="36">
        <f t="shared" si="534"/>
        <v>1.3236794417302122E-3</v>
      </c>
      <c r="AQ494" s="74">
        <f t="shared" si="490"/>
        <v>-1.1376968539521455E-26</v>
      </c>
      <c r="AR494" s="73">
        <f t="shared" si="491"/>
        <v>-2.4250074529060331E-29</v>
      </c>
      <c r="AS494" s="72">
        <f t="shared" si="523"/>
        <v>9.7272034414859851E-5</v>
      </c>
      <c r="AT494" s="37">
        <f t="shared" si="492"/>
        <v>-4.6060274341074535E-23</v>
      </c>
      <c r="AU494" s="37">
        <f t="shared" si="493"/>
        <v>0.62768254247442068</v>
      </c>
      <c r="AV494" s="34">
        <f t="shared" si="494"/>
        <v>0.88066956353699788</v>
      </c>
      <c r="AW494" s="34">
        <f t="shared" si="495"/>
        <v>0.27411010388605733</v>
      </c>
      <c r="AX494" s="37">
        <f t="shared" si="496"/>
        <v>1.6208811578800932</v>
      </c>
      <c r="AY494" s="7">
        <f t="shared" si="497"/>
        <v>5.6904191940735718</v>
      </c>
      <c r="AZ494" s="37">
        <f t="shared" si="498"/>
        <v>4.5356395266505167</v>
      </c>
      <c r="BA494" s="2">
        <f>BE494*'mass balance'!$B$17+BF494*'mass balance'!$C$17+BG494*'mass balance'!$D$17+BH494*'mass balance'!$E$17</f>
        <v>9.9440459526193214E-4</v>
      </c>
      <c r="BB494" s="2">
        <f>BE494*'mass balance'!$B$18+BF494*'mass balance'!$C$18+BG494*'mass balance'!$D$18+BH494*'mass balance'!$E$18</f>
        <v>1.0097031274967313E-3</v>
      </c>
      <c r="BC494" s="2">
        <f>BE494*'mass balance'!$B$19+BF494*'mass balance'!$C$19+BG494*'mass balance'!$D$19+BH494*'mass balance'!$E$19</f>
        <v>-1.262128909370914E-3</v>
      </c>
      <c r="BD494" s="2">
        <f>BE494*'mass balance'!$B$20+BF494*'mass balance'!$C$20+BG494*'mass balance'!$D$20+BH494*'mass balance'!$E$20</f>
        <v>4.5895596704396852E-5</v>
      </c>
      <c r="BE494" s="2">
        <f>N494*'mass balance'!$H$11+R494*'mass balance'!$I$11+S494*'mass balance'!$J$11</f>
        <v>-2.168273368080802E-3</v>
      </c>
      <c r="BF494" s="2">
        <f>N494*'mass balance'!$H$12+R494*'mass balance'!$I$12+S494*'mass balance'!$J$12</f>
        <v>3.0608437281481054E-5</v>
      </c>
      <c r="BG494" s="2">
        <f>N494*'mass balance'!$H$13+R494*'mass balance'!$I$13+S494*'mass balance'!$J$13</f>
        <v>6.7662745238156673E-4</v>
      </c>
      <c r="BH494" s="2">
        <f>N494*'mass balance'!$H$14+R494*'mass balance'!$I$14+S494*'mass balance'!$J$14</f>
        <v>2.3715489963383769E-4</v>
      </c>
      <c r="BI494" s="36">
        <f t="shared" si="499"/>
        <v>6.038243608117373E-16</v>
      </c>
      <c r="BJ494" s="36">
        <f t="shared" si="500"/>
        <v>3.6265315513837136E-17</v>
      </c>
      <c r="BK494" s="36">
        <f t="shared" si="501"/>
        <v>1.5356431655117158E-14</v>
      </c>
      <c r="BL494" s="36">
        <f t="shared" si="502"/>
        <v>1.304207624698109E-14</v>
      </c>
      <c r="BM494" s="36">
        <f t="shared" si="535"/>
        <v>2.7663989267185802E-12</v>
      </c>
      <c r="BN494" s="36">
        <f t="shared" ca="1" si="503"/>
        <v>0.13619697074065884</v>
      </c>
      <c r="BO494" s="36">
        <f t="shared" ca="1" si="524"/>
        <v>1</v>
      </c>
      <c r="BP494" s="36">
        <f t="shared" si="504"/>
        <v>-2.7663989255720546E-12</v>
      </c>
      <c r="BQ494" s="36">
        <f t="shared" si="525"/>
        <v>0.99999999958555297</v>
      </c>
      <c r="BR494" s="2">
        <f t="shared" si="536"/>
        <v>-5</v>
      </c>
      <c r="BS494">
        <v>0</v>
      </c>
      <c r="BT494" s="37">
        <f t="shared" si="526"/>
        <v>1.2652842316443411</v>
      </c>
      <c r="BU494" s="34">
        <f t="shared" si="505"/>
        <v>-5</v>
      </c>
      <c r="BV494" s="34">
        <f t="shared" si="506"/>
        <v>-5</v>
      </c>
      <c r="BW494" s="34">
        <f t="shared" si="507"/>
        <v>-5</v>
      </c>
      <c r="BX494" s="34">
        <f t="shared" si="508"/>
        <v>-5</v>
      </c>
      <c r="BY494" s="34">
        <f t="shared" si="509"/>
        <v>22.780202464053929</v>
      </c>
      <c r="BZ494" s="36">
        <f t="shared" si="527"/>
        <v>1.262128909370914E-3</v>
      </c>
      <c r="CA494" s="34">
        <f t="shared" si="528"/>
        <v>0.27896490102658783</v>
      </c>
    </row>
    <row r="495" spans="1:79" ht="13.2" x14ac:dyDescent="0.25">
      <c r="A495" s="75">
        <f t="shared" si="510"/>
        <v>1.263013698630143</v>
      </c>
      <c r="B495" s="34">
        <f t="shared" si="511"/>
        <v>461.00000000000222</v>
      </c>
      <c r="C495">
        <v>30</v>
      </c>
      <c r="D495" s="35">
        <f t="shared" si="470"/>
        <v>3000</v>
      </c>
      <c r="E495" s="27">
        <v>0</v>
      </c>
      <c r="F495" s="64">
        <f t="shared" si="512"/>
        <v>3.1263897495927093</v>
      </c>
      <c r="G495" s="34">
        <v>0</v>
      </c>
      <c r="H495" s="34">
        <f t="shared" si="471"/>
        <v>1</v>
      </c>
      <c r="I495" s="34">
        <f t="shared" si="513"/>
        <v>41549.719772087105</v>
      </c>
      <c r="J495" s="34">
        <f t="shared" si="472"/>
        <v>84829.177372229955</v>
      </c>
      <c r="K495" s="34">
        <f t="shared" si="473"/>
        <v>74488.81725897151</v>
      </c>
      <c r="L495" s="36">
        <f t="shared" si="529"/>
        <v>1021.0188943291799</v>
      </c>
      <c r="M495" s="34">
        <f t="shared" si="474"/>
        <v>474.19527922407121</v>
      </c>
      <c r="N495" s="34">
        <f t="shared" si="514"/>
        <v>968.13157034566098</v>
      </c>
      <c r="O495" s="34">
        <f t="shared" si="475"/>
        <v>146.59954174815172</v>
      </c>
      <c r="P495">
        <f t="shared" si="515"/>
        <v>427.65972007103522</v>
      </c>
      <c r="Q495" s="36">
        <f t="shared" si="476"/>
        <v>958.30571368072049</v>
      </c>
      <c r="R495" s="34">
        <f t="shared" si="477"/>
        <v>557.45506930334375</v>
      </c>
      <c r="S495" s="34">
        <f t="shared" si="478"/>
        <v>17.981185961910342</v>
      </c>
      <c r="T495" s="36">
        <f t="shared" si="516"/>
        <v>-1.9891228983535679E-13</v>
      </c>
      <c r="U495" s="36">
        <f t="shared" si="479"/>
        <v>4048.5542507276705</v>
      </c>
      <c r="V495" s="36">
        <f t="shared" si="480"/>
        <v>2.4270038281381822E-3</v>
      </c>
      <c r="W495" s="68">
        <f t="shared" si="481"/>
        <v>2.9171968409405142</v>
      </c>
      <c r="X495">
        <f t="shared" si="482"/>
        <v>6.4974597769974594</v>
      </c>
      <c r="Y495">
        <f t="shared" si="483"/>
        <v>0.11712706557874125</v>
      </c>
      <c r="Z495" s="34">
        <f t="shared" si="484"/>
        <v>1.9787218138990353E-2</v>
      </c>
      <c r="AA495" s="36">
        <f t="shared" si="485"/>
        <v>8.3196436869707692E-4</v>
      </c>
      <c r="AB495" s="34">
        <f t="shared" si="486"/>
        <v>1.9787218138990353E-2</v>
      </c>
      <c r="AC495" s="36">
        <f t="shared" si="487"/>
        <v>109.64432510517868</v>
      </c>
      <c r="AD495" s="34">
        <f t="shared" si="488"/>
        <v>0</v>
      </c>
      <c r="AE495">
        <f t="shared" si="517"/>
        <v>5541.1692707387974</v>
      </c>
      <c r="AF495" s="36">
        <f t="shared" si="518"/>
        <v>0</v>
      </c>
      <c r="AG495" s="34">
        <f t="shared" si="489"/>
        <v>403.02048254259631</v>
      </c>
      <c r="AH495">
        <f t="shared" si="530"/>
        <v>6.910874596041765</v>
      </c>
      <c r="AI495" s="29">
        <f t="shared" si="519"/>
        <v>403.02048254259631</v>
      </c>
      <c r="AJ495">
        <f t="shared" si="520"/>
        <v>6807.6450827223316</v>
      </c>
      <c r="AK495" s="36">
        <f t="shared" si="531"/>
        <v>2.4250074529060331E-29</v>
      </c>
      <c r="AL495" s="36">
        <f t="shared" si="521"/>
        <v>-3.0333753497087406E-4</v>
      </c>
      <c r="AM495" s="36">
        <f t="shared" si="522"/>
        <v>-2.619193385961268E-5</v>
      </c>
      <c r="AN495" s="37">
        <f t="shared" si="532"/>
        <v>-1.2431512568828649E-29</v>
      </c>
      <c r="AO495" s="36">
        <f t="shared" si="533"/>
        <v>4.5684556191351179E-2</v>
      </c>
      <c r="AP495" s="36">
        <f t="shared" si="534"/>
        <v>1.2969476579322433E-3</v>
      </c>
      <c r="AQ495" s="74">
        <f t="shared" si="490"/>
        <v>-1.5271194394453384E-26</v>
      </c>
      <c r="AR495" s="73">
        <f t="shared" si="491"/>
        <v>-3.2118169204288533E-29</v>
      </c>
      <c r="AS495" s="72">
        <f t="shared" si="523"/>
        <v>9.5347262976430569E-5</v>
      </c>
      <c r="AT495" s="37">
        <f t="shared" si="492"/>
        <v>-6.1826258979352789E-23</v>
      </c>
      <c r="AU495" s="37">
        <f t="shared" si="493"/>
        <v>0.61500645679218535</v>
      </c>
      <c r="AV495" s="34">
        <f t="shared" si="494"/>
        <v>0.93602234126384565</v>
      </c>
      <c r="AW495" s="34">
        <f t="shared" si="495"/>
        <v>0.27433942301831488</v>
      </c>
      <c r="AX495" s="37">
        <f t="shared" si="496"/>
        <v>1.6222371788926284</v>
      </c>
      <c r="AY495" s="7">
        <f t="shared" si="497"/>
        <v>5.749795784115304</v>
      </c>
      <c r="AZ495" s="37">
        <f t="shared" si="498"/>
        <v>4.5394340198331431</v>
      </c>
      <c r="BA495" s="2">
        <f>BE495*'mass balance'!$B$17+BF495*'mass balance'!$C$17+BG495*'mass balance'!$D$17+BH495*'mass balance'!$E$17</f>
        <v>9.9504436664419509E-4</v>
      </c>
      <c r="BB495" s="2">
        <f>BE495*'mass balance'!$B$18+BF495*'mass balance'!$C$18+BG495*'mass balance'!$D$18+BH495*'mass balance'!$E$18</f>
        <v>1.0103527415156446E-3</v>
      </c>
      <c r="BC495" s="2">
        <f>BE495*'mass balance'!$B$19+BF495*'mass balance'!$C$19+BG495*'mass balance'!$D$19+BH495*'mass balance'!$E$19</f>
        <v>-1.2629409268945556E-3</v>
      </c>
      <c r="BD495" s="2">
        <f>BE495*'mass balance'!$B$20+BF495*'mass balance'!$C$20+BG495*'mass balance'!$D$20+BH495*'mass balance'!$E$20</f>
        <v>4.5925124614347471E-5</v>
      </c>
      <c r="BE495" s="2">
        <f>N495*'mass balance'!$H$11+R495*'mass balance'!$I$11+S495*'mass balance'!$J$11</f>
        <v>-2.1694825105785121E-3</v>
      </c>
      <c r="BF495" s="2">
        <f>N495*'mass balance'!$H$12+R495*'mass balance'!$I$12+S495*'mass balance'!$J$12</f>
        <v>3.0464483198387523E-5</v>
      </c>
      <c r="BG495" s="2">
        <f>N495*'mass balance'!$H$13+R495*'mass balance'!$I$13+S495*'mass balance'!$J$13</f>
        <v>6.7706088806966712E-4</v>
      </c>
      <c r="BH495" s="2">
        <f>N495*'mass balance'!$H$14+R495*'mass balance'!$I$14+S495*'mass balance'!$J$14</f>
        <v>2.3728714959452474E-4</v>
      </c>
      <c r="BI495" s="36">
        <f t="shared" si="499"/>
        <v>6.038243608117373E-16</v>
      </c>
      <c r="BJ495" s="36">
        <f t="shared" si="500"/>
        <v>3.629556791898054E-17</v>
      </c>
      <c r="BK495" s="36">
        <f t="shared" si="501"/>
        <v>1.5392696970630994E-14</v>
      </c>
      <c r="BL495" s="36">
        <f t="shared" si="502"/>
        <v>1.3080301091267981E-14</v>
      </c>
      <c r="BM495" s="36">
        <f t="shared" si="535"/>
        <v>2.7794410029655611E-12</v>
      </c>
      <c r="BN495" s="36">
        <f t="shared" ca="1" si="503"/>
        <v>0.35968347525951649</v>
      </c>
      <c r="BO495" s="36">
        <f t="shared" ca="1" si="524"/>
        <v>1</v>
      </c>
      <c r="BP495" s="36">
        <f t="shared" si="504"/>
        <v>-2.7794410018059408E-12</v>
      </c>
      <c r="BQ495" s="36">
        <f t="shared" si="525"/>
        <v>0.99999999958278651</v>
      </c>
      <c r="BR495" s="2">
        <f t="shared" si="536"/>
        <v>-5</v>
      </c>
      <c r="BS495">
        <v>0</v>
      </c>
      <c r="BT495" s="37">
        <f t="shared" si="526"/>
        <v>1.2660982792117921</v>
      </c>
      <c r="BU495" s="34">
        <f t="shared" si="505"/>
        <v>-5</v>
      </c>
      <c r="BV495" s="34">
        <f t="shared" si="506"/>
        <v>-5</v>
      </c>
      <c r="BW495" s="34">
        <f t="shared" si="507"/>
        <v>-5</v>
      </c>
      <c r="BX495" s="34">
        <f t="shared" si="508"/>
        <v>-5</v>
      </c>
      <c r="BY495" s="34">
        <f t="shared" si="509"/>
        <v>22.79290589495486</v>
      </c>
      <c r="BZ495" s="36">
        <f t="shared" si="527"/>
        <v>1.2629409268945556E-3</v>
      </c>
      <c r="CA495" s="34">
        <f t="shared" si="528"/>
        <v>0.27891104346491424</v>
      </c>
    </row>
    <row r="496" spans="1:79" ht="13.2" x14ac:dyDescent="0.25">
      <c r="A496" s="75">
        <f t="shared" si="510"/>
        <v>1.2657534246575404</v>
      </c>
      <c r="B496" s="34">
        <f t="shared" si="511"/>
        <v>462.00000000000222</v>
      </c>
      <c r="C496">
        <v>30</v>
      </c>
      <c r="D496" s="35">
        <f t="shared" si="470"/>
        <v>3000</v>
      </c>
      <c r="E496" s="27">
        <v>0</v>
      </c>
      <c r="F496" s="64">
        <f t="shared" si="512"/>
        <v>3.1263897495927093</v>
      </c>
      <c r="G496" s="34">
        <v>0</v>
      </c>
      <c r="H496" s="34">
        <f t="shared" si="471"/>
        <v>1</v>
      </c>
      <c r="I496" s="34">
        <f t="shared" si="513"/>
        <v>41549.719772087105</v>
      </c>
      <c r="J496" s="34">
        <f t="shared" si="472"/>
        <v>84876.220752667155</v>
      </c>
      <c r="K496" s="34">
        <f t="shared" si="473"/>
        <v>74530.126226913679</v>
      </c>
      <c r="L496" s="36">
        <f t="shared" si="529"/>
        <v>1021.8683456690284</v>
      </c>
      <c r="M496" s="34">
        <f t="shared" si="474"/>
        <v>474.19527922407121</v>
      </c>
      <c r="N496" s="34">
        <f t="shared" si="514"/>
        <v>968.66846323072559</v>
      </c>
      <c r="O496" s="34">
        <f t="shared" si="475"/>
        <v>146.59954174815172</v>
      </c>
      <c r="P496">
        <f t="shared" si="515"/>
        <v>428.01551772006133</v>
      </c>
      <c r="Q496" s="36">
        <f t="shared" si="476"/>
        <v>958.88884865005014</v>
      </c>
      <c r="R496" s="34">
        <f t="shared" si="477"/>
        <v>557.82646493809705</v>
      </c>
      <c r="S496" s="34">
        <f t="shared" si="478"/>
        <v>17.896563567671592</v>
      </c>
      <c r="T496" s="36">
        <f t="shared" si="516"/>
        <v>-1.9885715776526354E-13</v>
      </c>
      <c r="U496" s="36">
        <f t="shared" si="479"/>
        <v>4048.5542507276705</v>
      </c>
      <c r="V496" s="36">
        <f t="shared" si="480"/>
        <v>2.4155819522286245E-3</v>
      </c>
      <c r="W496" s="68">
        <f t="shared" si="481"/>
        <v>2.9196238447686524</v>
      </c>
      <c r="X496">
        <f t="shared" si="482"/>
        <v>6.4992611625340881</v>
      </c>
      <c r="Y496">
        <f t="shared" si="483"/>
        <v>0.11712706557874125</v>
      </c>
      <c r="Z496" s="34">
        <f t="shared" si="484"/>
        <v>1.9787218138990353E-2</v>
      </c>
      <c r="AA496" s="36">
        <f t="shared" si="485"/>
        <v>8.2736067406657054E-4</v>
      </c>
      <c r="AB496" s="34">
        <f t="shared" si="486"/>
        <v>1.9787218138990353E-2</v>
      </c>
      <c r="AC496" s="36">
        <f t="shared" si="487"/>
        <v>109.64432510517868</v>
      </c>
      <c r="AD496" s="34">
        <f t="shared" si="488"/>
        <v>0</v>
      </c>
      <c r="AE496">
        <f t="shared" si="517"/>
        <v>5541.1692707387974</v>
      </c>
      <c r="AF496" s="36">
        <f t="shared" si="518"/>
        <v>0</v>
      </c>
      <c r="AG496" s="34">
        <f t="shared" si="489"/>
        <v>403.33244225713855</v>
      </c>
      <c r="AH496">
        <f t="shared" si="530"/>
        <v>6.8772905807819029</v>
      </c>
      <c r="AI496" s="29">
        <f t="shared" si="519"/>
        <v>403.33244225713855</v>
      </c>
      <c r="AJ496">
        <f t="shared" si="520"/>
        <v>7210.9775249794702</v>
      </c>
      <c r="AK496" s="36">
        <f t="shared" si="531"/>
        <v>3.2118169204288533E-29</v>
      </c>
      <c r="AL496" s="36">
        <f t="shared" si="521"/>
        <v>-3.0132342631374265E-4</v>
      </c>
      <c r="AM496" s="36">
        <f t="shared" si="522"/>
        <v>-2.5662986222357939E-5</v>
      </c>
      <c r="AN496" s="37">
        <f t="shared" si="532"/>
        <v>1.1818561960231682E-29</v>
      </c>
      <c r="AO496" s="36">
        <f t="shared" si="533"/>
        <v>4.5381218656380305E-2</v>
      </c>
      <c r="AP496" s="36">
        <f t="shared" si="534"/>
        <v>1.2707557240726306E-3</v>
      </c>
      <c r="AQ496" s="74">
        <f t="shared" si="490"/>
        <v>1.4811308808202227E-26</v>
      </c>
      <c r="AR496" s="73">
        <f t="shared" si="491"/>
        <v>3.0737080544993951E-29</v>
      </c>
      <c r="AS496" s="72">
        <f t="shared" si="523"/>
        <v>9.3460577973763416E-5</v>
      </c>
      <c r="AT496" s="37">
        <f t="shared" si="492"/>
        <v>5.9964387234287272E-23</v>
      </c>
      <c r="AU496" s="37">
        <f t="shared" si="493"/>
        <v>0.60258636540220789</v>
      </c>
      <c r="AV496" s="34">
        <f t="shared" si="494"/>
        <v>0.99141798903385059</v>
      </c>
      <c r="AW496" s="34">
        <f t="shared" si="495"/>
        <v>0.27456766364319507</v>
      </c>
      <c r="AX496" s="37">
        <f t="shared" si="496"/>
        <v>1.623586822423043</v>
      </c>
      <c r="AY496" s="7">
        <f t="shared" si="497"/>
        <v>5.8091963198687413</v>
      </c>
      <c r="AZ496" s="37">
        <f t="shared" si="498"/>
        <v>4.5432106671916959</v>
      </c>
      <c r="BA496" s="2">
        <f>BE496*'mass balance'!$B$17+BF496*'mass balance'!$C$17+BG496*'mass balance'!$D$17+BH496*'mass balance'!$E$17</f>
        <v>9.956810903767445E-4</v>
      </c>
      <c r="BB496" s="2">
        <f>BE496*'mass balance'!$B$18+BF496*'mass balance'!$C$18+BG496*'mass balance'!$D$18+BH496*'mass balance'!$E$18</f>
        <v>1.0109992609979254E-3</v>
      </c>
      <c r="BC496" s="2">
        <f>BE496*'mass balance'!$B$19+BF496*'mass balance'!$C$19+BG496*'mass balance'!$D$19+BH496*'mass balance'!$E$19</f>
        <v>-1.2637490762474066E-3</v>
      </c>
      <c r="BD496" s="2">
        <f>BE496*'mass balance'!$B$20+BF496*'mass balance'!$C$20+BG496*'mass balance'!$D$20+BH496*'mass balance'!$E$20</f>
        <v>4.5954511863542052E-5</v>
      </c>
      <c r="BE496" s="2">
        <f>N496*'mass balance'!$H$11+R496*'mass balance'!$I$11+S496*'mass balance'!$J$11</f>
        <v>-2.1706856318895813E-3</v>
      </c>
      <c r="BF496" s="2">
        <f>N496*'mass balance'!$H$12+R496*'mass balance'!$I$12+S496*'mass balance'!$J$12</f>
        <v>3.0321112371070866E-5</v>
      </c>
      <c r="BG496" s="2">
        <f>N496*'mass balance'!$H$13+R496*'mass balance'!$I$13+S496*'mass balance'!$J$13</f>
        <v>6.7749212883613276E-4</v>
      </c>
      <c r="BH496" s="2">
        <f>N496*'mass balance'!$H$14+R496*'mass balance'!$I$14+S496*'mass balance'!$J$14</f>
        <v>2.3741874098792294E-4</v>
      </c>
      <c r="BI496" s="36">
        <f t="shared" si="499"/>
        <v>6.038243608117373E-16</v>
      </c>
      <c r="BJ496" s="36">
        <f t="shared" si="500"/>
        <v>3.6325780233781375E-17</v>
      </c>
      <c r="BK496" s="36">
        <f t="shared" si="501"/>
        <v>1.5428992538549974E-14</v>
      </c>
      <c r="BL496" s="36">
        <f t="shared" si="502"/>
        <v>1.3118570230080258E-14</v>
      </c>
      <c r="BM496" s="36">
        <f t="shared" si="535"/>
        <v>2.7925213040568292E-12</v>
      </c>
      <c r="BN496" s="36">
        <f t="shared" ca="1" si="503"/>
        <v>0.72119821470835832</v>
      </c>
      <c r="BO496" s="36">
        <f t="shared" ca="1" si="524"/>
        <v>1</v>
      </c>
      <c r="BP496" s="36">
        <f t="shared" si="504"/>
        <v>-2.7925213028839901E-12</v>
      </c>
      <c r="BQ496" s="36">
        <f t="shared" si="525"/>
        <v>0.99999999958000707</v>
      </c>
      <c r="BR496" s="2">
        <f t="shared" si="536"/>
        <v>-5</v>
      </c>
      <c r="BS496">
        <v>0</v>
      </c>
      <c r="BT496" s="37">
        <f t="shared" si="526"/>
        <v>1.2669084489380251</v>
      </c>
      <c r="BU496" s="34">
        <f t="shared" si="505"/>
        <v>-5</v>
      </c>
      <c r="BV496" s="34">
        <f t="shared" si="506"/>
        <v>-5</v>
      </c>
      <c r="BW496" s="34">
        <f t="shared" si="507"/>
        <v>-5</v>
      </c>
      <c r="BX496" s="34">
        <f t="shared" si="508"/>
        <v>-5</v>
      </c>
      <c r="BY496" s="34">
        <f t="shared" si="509"/>
        <v>22.805546066373481</v>
      </c>
      <c r="BZ496" s="36">
        <f t="shared" si="527"/>
        <v>1.2637490762474066E-3</v>
      </c>
      <c r="CA496" s="34">
        <f t="shared" si="528"/>
        <v>0.27885751767728212</v>
      </c>
    </row>
    <row r="497" spans="1:79" ht="13.2" x14ac:dyDescent="0.25">
      <c r="A497" s="75">
        <f t="shared" si="510"/>
        <v>1.2684931506849377</v>
      </c>
      <c r="B497" s="34">
        <f t="shared" si="511"/>
        <v>463.00000000000227</v>
      </c>
      <c r="C497">
        <v>30</v>
      </c>
      <c r="D497" s="35">
        <f t="shared" si="470"/>
        <v>3000</v>
      </c>
      <c r="E497" s="27">
        <v>0</v>
      </c>
      <c r="F497" s="64">
        <f t="shared" si="512"/>
        <v>3.1263897495927093</v>
      </c>
      <c r="G497" s="34">
        <v>0</v>
      </c>
      <c r="H497" s="34">
        <f t="shared" si="471"/>
        <v>1</v>
      </c>
      <c r="I497" s="34">
        <f t="shared" si="513"/>
        <v>41549.719772087105</v>
      </c>
      <c r="J497" s="34">
        <f t="shared" si="472"/>
        <v>84923.029797632218</v>
      </c>
      <c r="K497" s="34">
        <f t="shared" si="473"/>
        <v>74571.229424003177</v>
      </c>
      <c r="L497" s="36">
        <f t="shared" si="529"/>
        <v>1022.7137993523083</v>
      </c>
      <c r="M497" s="34">
        <f t="shared" si="474"/>
        <v>474.19527922407121</v>
      </c>
      <c r="N497" s="34">
        <f t="shared" si="514"/>
        <v>969.20268171087844</v>
      </c>
      <c r="O497" s="34">
        <f t="shared" si="475"/>
        <v>146.59954174815172</v>
      </c>
      <c r="P497">
        <f t="shared" si="515"/>
        <v>428.36964092731313</v>
      </c>
      <c r="Q497" s="36">
        <f t="shared" si="476"/>
        <v>959.46912151941615</v>
      </c>
      <c r="R497" s="34">
        <f t="shared" si="477"/>
        <v>558.19610957419502</v>
      </c>
      <c r="S497" s="34">
        <f t="shared" si="478"/>
        <v>17.812284652860967</v>
      </c>
      <c r="T497" s="36">
        <f t="shared" si="516"/>
        <v>-1.9880234579796567E-13</v>
      </c>
      <c r="U497" s="36">
        <f t="shared" si="479"/>
        <v>4048.5542507276705</v>
      </c>
      <c r="V497" s="36">
        <f t="shared" si="480"/>
        <v>2.4042064373260112E-3</v>
      </c>
      <c r="W497" s="68">
        <f t="shared" si="481"/>
        <v>2.9220394267208811</v>
      </c>
      <c r="X497">
        <f t="shared" si="482"/>
        <v>6.5010530794698331</v>
      </c>
      <c r="Y497">
        <f t="shared" si="483"/>
        <v>0.11712706557874125</v>
      </c>
      <c r="Z497" s="34">
        <f t="shared" si="484"/>
        <v>1.9787218138990353E-2</v>
      </c>
      <c r="AA497" s="36">
        <f t="shared" si="485"/>
        <v>8.2278370898780672E-4</v>
      </c>
      <c r="AB497" s="34">
        <f t="shared" si="486"/>
        <v>1.9787218138990353E-2</v>
      </c>
      <c r="AC497" s="36">
        <f t="shared" si="487"/>
        <v>109.64432510517868</v>
      </c>
      <c r="AD497" s="34">
        <f t="shared" si="488"/>
        <v>0</v>
      </c>
      <c r="AE497">
        <f t="shared" si="517"/>
        <v>5541.1692707387974</v>
      </c>
      <c r="AF497" s="36">
        <f t="shared" si="518"/>
        <v>0</v>
      </c>
      <c r="AG497" s="34">
        <f t="shared" si="489"/>
        <v>403.64287083406333</v>
      </c>
      <c r="AH497">
        <f t="shared" si="530"/>
        <v>6.8438546286676001</v>
      </c>
      <c r="AI497" s="29">
        <f t="shared" si="519"/>
        <v>403.64287083406333</v>
      </c>
      <c r="AJ497">
        <f t="shared" si="520"/>
        <v>7614.6203958135338</v>
      </c>
      <c r="AK497" s="36">
        <f t="shared" si="531"/>
        <v>-3.0737080544993951E-29</v>
      </c>
      <c r="AL497" s="36">
        <f t="shared" si="521"/>
        <v>-2.9932269098900525E-4</v>
      </c>
      <c r="AM497" s="36">
        <f t="shared" si="522"/>
        <v>-2.5144720713595776E-5</v>
      </c>
      <c r="AN497" s="37">
        <f t="shared" si="532"/>
        <v>4.3936731164520216E-29</v>
      </c>
      <c r="AO497" s="36">
        <f t="shared" si="533"/>
        <v>4.5079895230066565E-2</v>
      </c>
      <c r="AP497" s="36">
        <f t="shared" si="534"/>
        <v>1.2450927378502726E-3</v>
      </c>
      <c r="AQ497" s="74">
        <f t="shared" si="490"/>
        <v>5.6174124394762759E-26</v>
      </c>
      <c r="AR497" s="73">
        <f t="shared" si="491"/>
        <v>1.1502627016992405E-28</v>
      </c>
      <c r="AS497" s="72">
        <f t="shared" si="523"/>
        <v>9.1611225771096738E-5</v>
      </c>
      <c r="AT497" s="37">
        <f t="shared" si="492"/>
        <v>2.2742399009932156E-22</v>
      </c>
      <c r="AU497" s="37">
        <f t="shared" si="493"/>
        <v>0.59041709848477331</v>
      </c>
      <c r="AV497" s="34">
        <f t="shared" si="494"/>
        <v>1.0468562964687851</v>
      </c>
      <c r="AW497" s="34">
        <f t="shared" si="495"/>
        <v>0.27479483013046374</v>
      </c>
      <c r="AX497" s="37">
        <f t="shared" si="496"/>
        <v>1.6249301143108483</v>
      </c>
      <c r="AY497" s="7">
        <f t="shared" si="497"/>
        <v>5.868620667630978</v>
      </c>
      <c r="AZ497" s="37">
        <f t="shared" si="498"/>
        <v>4.5469695410317295</v>
      </c>
      <c r="BA497" s="2">
        <f>BE497*'mass balance'!$B$17+BF497*'mass balance'!$C$17+BG497*'mass balance'!$D$17+BH497*'mass balance'!$E$17</f>
        <v>9.9631477923939555E-4</v>
      </c>
      <c r="BB497" s="2">
        <f>BE497*'mass balance'!$B$18+BF497*'mass balance'!$C$18+BG497*'mass balance'!$D$18+BH497*'mass balance'!$E$18</f>
        <v>1.0116426989200014E-3</v>
      </c>
      <c r="BC497" s="2">
        <f>BE497*'mass balance'!$B$19+BF497*'mass balance'!$C$19+BG497*'mass balance'!$D$19+BH497*'mass balance'!$E$19</f>
        <v>-1.2645533736500019E-3</v>
      </c>
      <c r="BD497" s="2">
        <f>BE497*'mass balance'!$B$20+BF497*'mass balance'!$C$20+BG497*'mass balance'!$D$20+BH497*'mass balance'!$E$20</f>
        <v>4.5983759041818247E-5</v>
      </c>
      <c r="BE497" s="2">
        <f>N497*'mass balance'!$H$11+R497*'mass balance'!$I$11+S497*'mass balance'!$J$11</f>
        <v>-2.1718827601364225E-3</v>
      </c>
      <c r="BF497" s="2">
        <f>N497*'mass balance'!$H$12+R497*'mass balance'!$I$12+S497*'mass balance'!$J$12</f>
        <v>3.0178323481079662E-5</v>
      </c>
      <c r="BG497" s="2">
        <f>N497*'mass balance'!$H$13+R497*'mass balance'!$I$13+S497*'mass balance'!$J$13</f>
        <v>6.7792118531693514E-4</v>
      </c>
      <c r="BH497" s="2">
        <f>N497*'mass balance'!$H$14+R497*'mass balance'!$I$14+S497*'mass balance'!$J$14</f>
        <v>2.3754967688992119E-4</v>
      </c>
      <c r="BI497" s="36">
        <f t="shared" si="499"/>
        <v>6.038243608117373E-16</v>
      </c>
      <c r="BJ497" s="36">
        <f t="shared" si="500"/>
        <v>3.6355952207903014E-17</v>
      </c>
      <c r="BK497" s="36">
        <f t="shared" si="501"/>
        <v>1.5465318318783756E-14</v>
      </c>
      <c r="BL497" s="36">
        <f t="shared" si="502"/>
        <v>1.3156883536933889E-14</v>
      </c>
      <c r="BM497" s="36">
        <f t="shared" si="535"/>
        <v>2.8056398742869094E-12</v>
      </c>
      <c r="BN497" s="36">
        <f t="shared" ca="1" si="503"/>
        <v>0.63053387258316684</v>
      </c>
      <c r="BO497" s="36">
        <f t="shared" ca="1" si="524"/>
        <v>1</v>
      </c>
      <c r="BP497" s="36">
        <f t="shared" si="504"/>
        <v>-2.8056398731007255E-12</v>
      </c>
      <c r="BQ497" s="36">
        <f t="shared" si="525"/>
        <v>0.99999999957721453</v>
      </c>
      <c r="BR497" s="2">
        <f t="shared" si="536"/>
        <v>-5</v>
      </c>
      <c r="BS497">
        <v>0</v>
      </c>
      <c r="BT497" s="37">
        <f t="shared" si="526"/>
        <v>1.267714757084127</v>
      </c>
      <c r="BU497" s="34">
        <f t="shared" si="505"/>
        <v>-5</v>
      </c>
      <c r="BV497" s="34">
        <f t="shared" si="506"/>
        <v>-5</v>
      </c>
      <c r="BW497" s="34">
        <f t="shared" si="507"/>
        <v>-5</v>
      </c>
      <c r="BX497" s="34">
        <f t="shared" si="508"/>
        <v>-5</v>
      </c>
      <c r="BY497" s="34">
        <f t="shared" si="509"/>
        <v>22.818123273768055</v>
      </c>
      <c r="BZ497" s="36">
        <f t="shared" si="527"/>
        <v>1.2645533736500019E-3</v>
      </c>
      <c r="CA497" s="34">
        <f t="shared" si="528"/>
        <v>0.27880432134948419</v>
      </c>
    </row>
    <row r="498" spans="1:79" ht="13.2" x14ac:dyDescent="0.25">
      <c r="A498" s="75">
        <f t="shared" si="510"/>
        <v>1.2712328767123351</v>
      </c>
      <c r="B498" s="34">
        <f t="shared" si="511"/>
        <v>464.00000000000233</v>
      </c>
      <c r="C498">
        <v>30</v>
      </c>
      <c r="D498" s="35">
        <f t="shared" si="470"/>
        <v>3000</v>
      </c>
      <c r="E498" s="27">
        <v>0</v>
      </c>
      <c r="F498" s="64">
        <f t="shared" si="512"/>
        <v>3.1263897495927093</v>
      </c>
      <c r="G498" s="34">
        <v>0</v>
      </c>
      <c r="H498" s="34">
        <f t="shared" si="471"/>
        <v>1</v>
      </c>
      <c r="I498" s="34">
        <f t="shared" si="513"/>
        <v>41549.719772087105</v>
      </c>
      <c r="J498" s="34">
        <f t="shared" si="472"/>
        <v>84969.605602412747</v>
      </c>
      <c r="K498" s="34">
        <f t="shared" si="473"/>
        <v>74612.127812016086</v>
      </c>
      <c r="L498" s="36">
        <f t="shared" si="529"/>
        <v>1023.5552716053726</v>
      </c>
      <c r="M498" s="34">
        <f t="shared" si="474"/>
        <v>474.19527922407121</v>
      </c>
      <c r="N498" s="34">
        <f t="shared" si="514"/>
        <v>969.73423828632906</v>
      </c>
      <c r="O498" s="34">
        <f t="shared" si="475"/>
        <v>146.59954174815172</v>
      </c>
      <c r="P498">
        <f t="shared" si="515"/>
        <v>428.72209648929311</v>
      </c>
      <c r="Q498" s="36">
        <f t="shared" si="476"/>
        <v>960.04654521757834</v>
      </c>
      <c r="R498" s="34">
        <f t="shared" si="477"/>
        <v>558.56401035396527</v>
      </c>
      <c r="S498" s="34">
        <f t="shared" si="478"/>
        <v>17.728348433237443</v>
      </c>
      <c r="T498" s="36">
        <f t="shared" si="516"/>
        <v>-1.9874785190921301E-13</v>
      </c>
      <c r="U498" s="36">
        <f t="shared" si="479"/>
        <v>4048.5542507276705</v>
      </c>
      <c r="V498" s="36">
        <f t="shared" si="480"/>
        <v>2.3928771775776551E-3</v>
      </c>
      <c r="W498" s="68">
        <f t="shared" si="481"/>
        <v>2.9244436331582073</v>
      </c>
      <c r="X498">
        <f t="shared" si="482"/>
        <v>6.502835577544074</v>
      </c>
      <c r="Y498">
        <f t="shared" si="483"/>
        <v>0.11712706557874125</v>
      </c>
      <c r="Z498" s="34">
        <f t="shared" si="484"/>
        <v>1.9787218138990353E-2</v>
      </c>
      <c r="AA498" s="36">
        <f t="shared" si="485"/>
        <v>8.1823330442977449E-4</v>
      </c>
      <c r="AB498" s="34">
        <f t="shared" si="486"/>
        <v>1.9787218138990353E-2</v>
      </c>
      <c r="AC498" s="36">
        <f t="shared" si="487"/>
        <v>109.64432510517868</v>
      </c>
      <c r="AD498" s="34">
        <f t="shared" si="488"/>
        <v>0</v>
      </c>
      <c r="AE498">
        <f t="shared" si="517"/>
        <v>5541.1692707387974</v>
      </c>
      <c r="AF498" s="36">
        <f t="shared" si="518"/>
        <v>0</v>
      </c>
      <c r="AG498" s="34">
        <f t="shared" si="489"/>
        <v>403.95177518986912</v>
      </c>
      <c r="AH498">
        <f t="shared" si="530"/>
        <v>6.8105662530400082</v>
      </c>
      <c r="AI498" s="29">
        <f t="shared" si="519"/>
        <v>403.95177518986912</v>
      </c>
      <c r="AJ498">
        <f t="shared" si="520"/>
        <v>8018.5721710034031</v>
      </c>
      <c r="AK498" s="36">
        <f t="shared" si="531"/>
        <v>-1.1502627016992405E-28</v>
      </c>
      <c r="AL498" s="36">
        <f t="shared" si="521"/>
        <v>-2.9733524020005264E-4</v>
      </c>
      <c r="AM498" s="36">
        <f t="shared" si="522"/>
        <v>-2.4636921607116075E-5</v>
      </c>
      <c r="AN498" s="37">
        <f t="shared" si="532"/>
        <v>1.3199650619526265E-29</v>
      </c>
      <c r="AO498" s="36">
        <f t="shared" si="533"/>
        <v>4.4780572539077558E-2</v>
      </c>
      <c r="AP498" s="36">
        <f t="shared" si="534"/>
        <v>1.2199480171366768E-3</v>
      </c>
      <c r="AQ498" s="74">
        <f t="shared" si="490"/>
        <v>1.7216734141137625E-26</v>
      </c>
      <c r="AR498" s="73">
        <f t="shared" si="491"/>
        <v>3.4785895777138468E-29</v>
      </c>
      <c r="AS498" s="72">
        <f t="shared" si="523"/>
        <v>8.9798467645244614E-5</v>
      </c>
      <c r="AT498" s="37">
        <f t="shared" si="492"/>
        <v>6.9702882190750898E-23</v>
      </c>
      <c r="AU498" s="37">
        <f t="shared" si="493"/>
        <v>0.57849359062497852</v>
      </c>
      <c r="AV498" s="34">
        <f t="shared" si="494"/>
        <v>1.1023370541403963</v>
      </c>
      <c r="AW498" s="34">
        <f t="shared" si="495"/>
        <v>0.27502092684000917</v>
      </c>
      <c r="AX498" s="37">
        <f t="shared" si="496"/>
        <v>1.6262670803371471</v>
      </c>
      <c r="AY498" s="7">
        <f t="shared" si="497"/>
        <v>5.9280686944757592</v>
      </c>
      <c r="AZ498" s="37">
        <f t="shared" si="498"/>
        <v>4.5507107134953539</v>
      </c>
      <c r="BA498" s="2">
        <f>BE498*'mass balance'!$B$17+BF498*'mass balance'!$C$17+BG498*'mass balance'!$D$17+BH498*'mass balance'!$E$17</f>
        <v>9.9694544597761048E-4</v>
      </c>
      <c r="BB498" s="2">
        <f>BE498*'mass balance'!$B$18+BF498*'mass balance'!$C$18+BG498*'mass balance'!$D$18+BH498*'mass balance'!$E$18</f>
        <v>1.0122830682234201E-3</v>
      </c>
      <c r="BC498" s="2">
        <f>BE498*'mass balance'!$B$19+BF498*'mass balance'!$C$19+BG498*'mass balance'!$D$19+BH498*'mass balance'!$E$19</f>
        <v>-1.2653538352792749E-3</v>
      </c>
      <c r="BD498" s="2">
        <f>BE498*'mass balance'!$B$20+BF498*'mass balance'!$C$20+BG498*'mass balance'!$D$20+BH498*'mass balance'!$E$20</f>
        <v>4.601286673742818E-5</v>
      </c>
      <c r="BE498" s="2">
        <f>N498*'mass balance'!$H$11+R498*'mass balance'!$I$11+S498*'mass balance'!$J$11</f>
        <v>-2.1730739233307094E-3</v>
      </c>
      <c r="BF498" s="2">
        <f>N498*'mass balance'!$H$12+R498*'mass balance'!$I$12+S498*'mass balance'!$J$12</f>
        <v>3.0036115199719706E-5</v>
      </c>
      <c r="BG498" s="2">
        <f>N498*'mass balance'!$H$13+R498*'mass balance'!$I$13+S498*'mass balance'!$J$13</f>
        <v>6.783480681019419E-4</v>
      </c>
      <c r="BH498" s="2">
        <f>N498*'mass balance'!$H$14+R498*'mass balance'!$I$14+S498*'mass balance'!$J$14</f>
        <v>2.3767996036429633E-4</v>
      </c>
      <c r="BI498" s="36">
        <f t="shared" si="499"/>
        <v>6.038243608117373E-16</v>
      </c>
      <c r="BJ498" s="36">
        <f t="shared" si="500"/>
        <v>3.6386083594188953E-17</v>
      </c>
      <c r="BK498" s="36">
        <f t="shared" si="501"/>
        <v>1.5501674270991658E-14</v>
      </c>
      <c r="BL498" s="36">
        <f t="shared" si="502"/>
        <v>1.319524088532152E-14</v>
      </c>
      <c r="BM498" s="36">
        <f t="shared" si="535"/>
        <v>2.8187967578238432E-12</v>
      </c>
      <c r="BN498" s="36">
        <f t="shared" ca="1" si="503"/>
        <v>0.25875205059320716</v>
      </c>
      <c r="BO498" s="36">
        <f t="shared" ca="1" si="524"/>
        <v>1</v>
      </c>
      <c r="BP498" s="36">
        <f t="shared" si="504"/>
        <v>-2.8187967566241882E-12</v>
      </c>
      <c r="BQ498" s="36">
        <f t="shared" si="525"/>
        <v>0.99999999957440888</v>
      </c>
      <c r="BR498" s="2">
        <f t="shared" si="536"/>
        <v>-5</v>
      </c>
      <c r="BS498">
        <v>0</v>
      </c>
      <c r="BT498" s="37">
        <f t="shared" si="526"/>
        <v>1.268517219867473</v>
      </c>
      <c r="BU498" s="34">
        <f t="shared" si="505"/>
        <v>-5</v>
      </c>
      <c r="BV498" s="34">
        <f t="shared" si="506"/>
        <v>-5</v>
      </c>
      <c r="BW498" s="34">
        <f t="shared" si="507"/>
        <v>-5</v>
      </c>
      <c r="BX498" s="34">
        <f t="shared" si="508"/>
        <v>-5</v>
      </c>
      <c r="BY498" s="34">
        <f t="shared" si="509"/>
        <v>22.830637811433391</v>
      </c>
      <c r="BZ498" s="36">
        <f t="shared" si="527"/>
        <v>1.2653538352792749E-3</v>
      </c>
      <c r="CA498" s="34">
        <f t="shared" si="528"/>
        <v>0.2787514521864955</v>
      </c>
    </row>
    <row r="499" spans="1:79" ht="13.2" x14ac:dyDescent="0.25">
      <c r="A499" s="75">
        <f t="shared" si="510"/>
        <v>1.2739726027397325</v>
      </c>
      <c r="B499" s="34">
        <f t="shared" si="511"/>
        <v>465.00000000000233</v>
      </c>
      <c r="C499">
        <v>30</v>
      </c>
      <c r="D499" s="35">
        <f t="shared" si="470"/>
        <v>3000</v>
      </c>
      <c r="E499" s="27">
        <v>0</v>
      </c>
      <c r="F499" s="64">
        <f t="shared" si="512"/>
        <v>3.1263897495927093</v>
      </c>
      <c r="G499" s="34">
        <v>0</v>
      </c>
      <c r="H499" s="34">
        <f t="shared" si="471"/>
        <v>1</v>
      </c>
      <c r="I499" s="34">
        <f t="shared" si="513"/>
        <v>41549.719772087105</v>
      </c>
      <c r="J499" s="34">
        <f t="shared" si="472"/>
        <v>85015.949257973625</v>
      </c>
      <c r="K499" s="34">
        <f t="shared" si="473"/>
        <v>74652.822348932794</v>
      </c>
      <c r="L499" s="36">
        <f t="shared" si="529"/>
        <v>1024.3927786175248</v>
      </c>
      <c r="M499" s="34">
        <f t="shared" si="474"/>
        <v>474.19527922407121</v>
      </c>
      <c r="N499" s="34">
        <f t="shared" si="514"/>
        <v>970.26314540795363</v>
      </c>
      <c r="O499" s="34">
        <f t="shared" si="475"/>
        <v>146.59954174815172</v>
      </c>
      <c r="P499">
        <f t="shared" si="515"/>
        <v>429.0728911869856</v>
      </c>
      <c r="Q499" s="36">
        <f t="shared" si="476"/>
        <v>960.62113262719834</v>
      </c>
      <c r="R499" s="34">
        <f t="shared" si="477"/>
        <v>558.93017440298399</v>
      </c>
      <c r="S499" s="34">
        <f t="shared" si="478"/>
        <v>17.644754118640435</v>
      </c>
      <c r="T499" s="36">
        <f t="shared" si="516"/>
        <v>-1.9869367408938631E-13</v>
      </c>
      <c r="U499" s="36">
        <f t="shared" si="479"/>
        <v>4048.5542507276705</v>
      </c>
      <c r="V499" s="36">
        <f t="shared" si="480"/>
        <v>2.3815940663319771E-3</v>
      </c>
      <c r="W499" s="68">
        <f t="shared" si="481"/>
        <v>2.926836510335785</v>
      </c>
      <c r="X499">
        <f t="shared" si="482"/>
        <v>6.5046087062352491</v>
      </c>
      <c r="Y499">
        <f t="shared" si="483"/>
        <v>0.11712706557874125</v>
      </c>
      <c r="Z499" s="34">
        <f t="shared" si="484"/>
        <v>1.9787218138990353E-2</v>
      </c>
      <c r="AA499" s="36">
        <f t="shared" si="485"/>
        <v>8.1370929258318763E-4</v>
      </c>
      <c r="AB499" s="34">
        <f t="shared" si="486"/>
        <v>1.9787218138990353E-2</v>
      </c>
      <c r="AC499" s="36">
        <f t="shared" si="487"/>
        <v>109.64432510517868</v>
      </c>
      <c r="AD499" s="34">
        <f t="shared" si="488"/>
        <v>0</v>
      </c>
      <c r="AE499">
        <f t="shared" si="517"/>
        <v>5541.1692707387974</v>
      </c>
      <c r="AF499" s="36">
        <f t="shared" si="518"/>
        <v>0</v>
      </c>
      <c r="AG499" s="34">
        <f t="shared" si="489"/>
        <v>404.25916221639358</v>
      </c>
      <c r="AH499">
        <f t="shared" si="530"/>
        <v>6.7774249669124629</v>
      </c>
      <c r="AI499" s="29">
        <f t="shared" si="519"/>
        <v>404.25916221639358</v>
      </c>
      <c r="AJ499">
        <f t="shared" si="520"/>
        <v>8422.8313332197959</v>
      </c>
      <c r="AK499" s="36">
        <f t="shared" si="531"/>
        <v>-3.4785895777138468E-29</v>
      </c>
      <c r="AL499" s="36">
        <f t="shared" si="521"/>
        <v>-2.953609857398696E-4</v>
      </c>
      <c r="AM499" s="36">
        <f t="shared" si="522"/>
        <v>-2.4139377533312166E-5</v>
      </c>
      <c r="AN499" s="37">
        <f t="shared" si="532"/>
        <v>-1.0182661955039779E-28</v>
      </c>
      <c r="AO499" s="36">
        <f t="shared" si="533"/>
        <v>4.4483237298877508E-2</v>
      </c>
      <c r="AP499" s="36">
        <f t="shared" si="534"/>
        <v>1.1953110955295607E-3</v>
      </c>
      <c r="AQ499" s="74">
        <f t="shared" si="490"/>
        <v>-1.3549692262709578E-25</v>
      </c>
      <c r="AR499" s="73">
        <f t="shared" si="491"/>
        <v>-2.7013053943562122E-28</v>
      </c>
      <c r="AS499" s="72">
        <f t="shared" si="523"/>
        <v>8.802157949051432E-5</v>
      </c>
      <c r="AT499" s="37">
        <f t="shared" si="492"/>
        <v>-5.4856664206244643E-22</v>
      </c>
      <c r="AU499" s="37">
        <f t="shared" si="493"/>
        <v>0.56681087870427049</v>
      </c>
      <c r="AV499" s="34">
        <f t="shared" si="494"/>
        <v>1.1578600535670249</v>
      </c>
      <c r="AW499" s="34">
        <f t="shared" si="495"/>
        <v>0.27524595812176489</v>
      </c>
      <c r="AX499" s="37">
        <f t="shared" si="496"/>
        <v>1.6275977462241766</v>
      </c>
      <c r="AY499" s="7">
        <f t="shared" si="497"/>
        <v>5.9875402682487513</v>
      </c>
      <c r="AZ499" s="37">
        <f t="shared" si="498"/>
        <v>4.5544342565599614</v>
      </c>
      <c r="BA499" s="2">
        <f>BE499*'mass balance'!$B$17+BF499*'mass balance'!$C$17+BG499*'mass balance'!$D$17+BH499*'mass balance'!$E$17</f>
        <v>9.9757310330235503E-4</v>
      </c>
      <c r="BB499" s="2">
        <f>BE499*'mass balance'!$B$18+BF499*'mass balance'!$C$18+BG499*'mass balance'!$D$18+BH499*'mass balance'!$E$18</f>
        <v>1.0129203818146991E-3</v>
      </c>
      <c r="BC499" s="2">
        <f>BE499*'mass balance'!$B$19+BF499*'mass balance'!$C$19+BG499*'mass balance'!$D$19+BH499*'mass balance'!$E$19</f>
        <v>-1.2661504772683737E-3</v>
      </c>
      <c r="BD499" s="2">
        <f>BE499*'mass balance'!$B$20+BF499*'mass balance'!$C$20+BG499*'mass balance'!$D$20+BH499*'mass balance'!$E$20</f>
        <v>4.6041835537031763E-5</v>
      </c>
      <c r="BE499" s="2">
        <f>N499*'mass balance'!$H$11+R499*'mass balance'!$I$11+S499*'mass balance'!$J$11</f>
        <v>-2.1742591493735656E-3</v>
      </c>
      <c r="BF499" s="2">
        <f>N499*'mass balance'!$H$12+R499*'mass balance'!$I$12+S499*'mass balance'!$J$12</f>
        <v>2.9894486188267633E-5</v>
      </c>
      <c r="BG499" s="2">
        <f>N499*'mass balance'!$H$13+R499*'mass balance'!$I$13+S499*'mass balance'!$J$13</f>
        <v>6.7877278773505038E-4</v>
      </c>
      <c r="BH499" s="2">
        <f>N499*'mass balance'!$H$14+R499*'mass balance'!$I$14+S499*'mass balance'!$J$14</f>
        <v>2.3780959446273372E-4</v>
      </c>
      <c r="BI499" s="36">
        <f t="shared" si="499"/>
        <v>6.038243608117373E-16</v>
      </c>
      <c r="BJ499" s="36">
        <f t="shared" si="500"/>
        <v>3.641617414863208E-17</v>
      </c>
      <c r="BK499" s="36">
        <f t="shared" si="501"/>
        <v>1.5538060354585847E-14</v>
      </c>
      <c r="BL499" s="36">
        <f t="shared" si="502"/>
        <v>1.3233642148714964E-14</v>
      </c>
      <c r="BM499" s="36">
        <f t="shared" si="535"/>
        <v>2.8319919987091647E-12</v>
      </c>
      <c r="BN499" s="36">
        <f t="shared" ca="1" si="503"/>
        <v>0.60486086285143903</v>
      </c>
      <c r="BO499" s="36">
        <f t="shared" ca="1" si="524"/>
        <v>1</v>
      </c>
      <c r="BP499" s="36">
        <f t="shared" si="504"/>
        <v>-2.8319919974959113E-12</v>
      </c>
      <c r="BQ499" s="36">
        <f t="shared" si="525"/>
        <v>0.99999999957159014</v>
      </c>
      <c r="BR499" s="2">
        <f t="shared" si="536"/>
        <v>-5</v>
      </c>
      <c r="BS499">
        <v>0</v>
      </c>
      <c r="BT499" s="37">
        <f t="shared" si="526"/>
        <v>1.2693158534615445</v>
      </c>
      <c r="BU499" s="34">
        <f t="shared" si="505"/>
        <v>-5</v>
      </c>
      <c r="BV499" s="34">
        <f t="shared" si="506"/>
        <v>-5</v>
      </c>
      <c r="BW499" s="34">
        <f t="shared" si="507"/>
        <v>-5</v>
      </c>
      <c r="BX499" s="34">
        <f t="shared" si="508"/>
        <v>-5</v>
      </c>
      <c r="BY499" s="34">
        <f t="shared" si="509"/>
        <v>22.843089972502835</v>
      </c>
      <c r="BZ499" s="36">
        <f t="shared" si="527"/>
        <v>1.2661504772683737E-3</v>
      </c>
      <c r="CA499" s="34">
        <f t="shared" si="528"/>
        <v>0.27869890791228141</v>
      </c>
    </row>
    <row r="500" spans="1:79" ht="13.2" x14ac:dyDescent="0.25">
      <c r="A500" s="75">
        <f t="shared" si="510"/>
        <v>1.2767123287671298</v>
      </c>
      <c r="B500" s="34">
        <f t="shared" si="511"/>
        <v>466.00000000000239</v>
      </c>
      <c r="C500">
        <v>30</v>
      </c>
      <c r="D500" s="35">
        <f t="shared" si="470"/>
        <v>3000</v>
      </c>
      <c r="E500" s="27">
        <v>0</v>
      </c>
      <c r="F500" s="64">
        <f t="shared" si="512"/>
        <v>3.1263897495927093</v>
      </c>
      <c r="G500" s="34">
        <v>0</v>
      </c>
      <c r="H500" s="34">
        <f t="shared" si="471"/>
        <v>1</v>
      </c>
      <c r="I500" s="34">
        <f t="shared" si="513"/>
        <v>41549.719772087105</v>
      </c>
      <c r="J500" s="34">
        <f t="shared" si="472"/>
        <v>85062.061850965008</v>
      </c>
      <c r="K500" s="34">
        <f t="shared" si="473"/>
        <v>74693.313988944821</v>
      </c>
      <c r="L500" s="36">
        <f t="shared" si="529"/>
        <v>1025.2263365407409</v>
      </c>
      <c r="M500" s="34">
        <f t="shared" si="474"/>
        <v>474.19527922407121</v>
      </c>
      <c r="N500" s="34">
        <f t="shared" si="514"/>
        <v>970.78941547738452</v>
      </c>
      <c r="O500" s="34">
        <f t="shared" si="475"/>
        <v>146.59954174815172</v>
      </c>
      <c r="P500">
        <f t="shared" si="515"/>
        <v>429.42203178573999</v>
      </c>
      <c r="Q500" s="36">
        <f t="shared" si="476"/>
        <v>961.1928965848582</v>
      </c>
      <c r="R500" s="34">
        <f t="shared" si="477"/>
        <v>559.29460882995977</v>
      </c>
      <c r="S500" s="34">
        <f t="shared" si="478"/>
        <v>17.561500913116674</v>
      </c>
      <c r="T500" s="36">
        <f t="shared" si="516"/>
        <v>-1.9863981034337136E-13</v>
      </c>
      <c r="U500" s="36">
        <f t="shared" si="479"/>
        <v>4048.5542507276705</v>
      </c>
      <c r="V500" s="36">
        <f t="shared" si="480"/>
        <v>2.3703569961554555E-3</v>
      </c>
      <c r="W500" s="68">
        <f t="shared" si="481"/>
        <v>2.9292181044021168</v>
      </c>
      <c r="X500">
        <f t="shared" si="482"/>
        <v>6.5063725147622193</v>
      </c>
      <c r="Y500">
        <f t="shared" si="483"/>
        <v>0.11712706557874125</v>
      </c>
      <c r="Z500" s="34">
        <f t="shared" si="484"/>
        <v>1.9787218138990353E-2</v>
      </c>
      <c r="AA500" s="36">
        <f t="shared" si="485"/>
        <v>8.0921150684997204E-4</v>
      </c>
      <c r="AB500" s="34">
        <f t="shared" si="486"/>
        <v>1.9787218138990353E-2</v>
      </c>
      <c r="AC500" s="36">
        <f t="shared" si="487"/>
        <v>109.64432510517868</v>
      </c>
      <c r="AD500" s="34">
        <f t="shared" si="488"/>
        <v>0</v>
      </c>
      <c r="AE500">
        <f t="shared" si="517"/>
        <v>5541.1692707387974</v>
      </c>
      <c r="AF500" s="36">
        <f t="shared" si="518"/>
        <v>0</v>
      </c>
      <c r="AG500" s="34">
        <f t="shared" si="489"/>
        <v>404.56503878082293</v>
      </c>
      <c r="AH500">
        <f t="shared" si="530"/>
        <v>6.7444302829961771</v>
      </c>
      <c r="AI500" s="29">
        <f t="shared" si="519"/>
        <v>404.56503878082293</v>
      </c>
      <c r="AJ500">
        <f t="shared" si="520"/>
        <v>8827.3963720006195</v>
      </c>
      <c r="AK500" s="36">
        <f t="shared" si="531"/>
        <v>2.7013053943562122E-28</v>
      </c>
      <c r="AL500" s="36">
        <f t="shared" si="521"/>
        <v>-2.933998399871204E-4</v>
      </c>
      <c r="AM500" s="36">
        <f t="shared" si="522"/>
        <v>-2.3651881391198956E-5</v>
      </c>
      <c r="AN500" s="37">
        <f t="shared" si="532"/>
        <v>-1.3661251532753626E-28</v>
      </c>
      <c r="AO500" s="36">
        <f t="shared" si="533"/>
        <v>4.4187876313137642E-2</v>
      </c>
      <c r="AP500" s="36">
        <f t="shared" si="534"/>
        <v>1.1711717179962485E-3</v>
      </c>
      <c r="AQ500" s="74">
        <f t="shared" si="490"/>
        <v>-1.8545492091141583E-25</v>
      </c>
      <c r="AR500" s="73">
        <f t="shared" si="491"/>
        <v>-3.6481660226042837E-28</v>
      </c>
      <c r="AS500" s="72">
        <f t="shared" si="523"/>
        <v>8.6279851529462331E-5</v>
      </c>
      <c r="AT500" s="37">
        <f t="shared" si="492"/>
        <v>-7.508243083742759E-22</v>
      </c>
      <c r="AU500" s="37">
        <f t="shared" si="493"/>
        <v>0.55536409983456625</v>
      </c>
      <c r="AV500" s="34">
        <f t="shared" si="494"/>
        <v>1.2134250872102206</v>
      </c>
      <c r="AW500" s="34">
        <f t="shared" si="495"/>
        <v>0.27546992831563449</v>
      </c>
      <c r="AX500" s="37">
        <f t="shared" si="496"/>
        <v>1.6289221376348668</v>
      </c>
      <c r="AY500" s="7">
        <f t="shared" si="497"/>
        <v>6.0470352575628388</v>
      </c>
      <c r="AZ500" s="37">
        <f t="shared" si="498"/>
        <v>4.5581402420369841</v>
      </c>
      <c r="BA500" s="2">
        <f>BE500*'mass balance'!$B$17+BF500*'mass balance'!$C$17+BG500*'mass balance'!$D$17+BH500*'mass balance'!$E$17</f>
        <v>9.9819776388995404E-4</v>
      </c>
      <c r="BB500" s="2">
        <f>BE500*'mass balance'!$B$18+BF500*'mass balance'!$C$18+BG500*'mass balance'!$D$18+BH500*'mass balance'!$E$18</f>
        <v>1.0135546525651838E-3</v>
      </c>
      <c r="BC500" s="2">
        <f>BE500*'mass balance'!$B$19+BF500*'mass balance'!$C$19+BG500*'mass balance'!$D$19+BH500*'mass balance'!$E$19</f>
        <v>-1.2669433157064798E-3</v>
      </c>
      <c r="BD500" s="2">
        <f>BE500*'mass balance'!$B$20+BF500*'mass balance'!$C$20+BG500*'mass balance'!$D$20+BH500*'mass balance'!$E$20</f>
        <v>4.6070666025690184E-5</v>
      </c>
      <c r="BE500" s="2">
        <f>N500*'mass balance'!$H$11+R500*'mass balance'!$I$11+S500*'mass balance'!$J$11</f>
        <v>-2.1754384660557639E-3</v>
      </c>
      <c r="BF500" s="2">
        <f>N500*'mass balance'!$H$12+R500*'mass balance'!$I$12+S500*'mass balance'!$J$12</f>
        <v>2.9753435098185862E-5</v>
      </c>
      <c r="BG500" s="2">
        <f>N500*'mass balance'!$H$13+R500*'mass balance'!$I$13+S500*'mass balance'!$J$13</f>
        <v>6.7919535471432416E-4</v>
      </c>
      <c r="BH500" s="2">
        <f>N500*'mass balance'!$H$14+R500*'mass balance'!$I$14+S500*'mass balance'!$J$14</f>
        <v>2.3793858222484915E-4</v>
      </c>
      <c r="BI500" s="36">
        <f t="shared" si="499"/>
        <v>6.038243608117373E-16</v>
      </c>
      <c r="BJ500" s="36">
        <f t="shared" si="500"/>
        <v>3.644622363034455E-17</v>
      </c>
      <c r="BK500" s="36">
        <f t="shared" si="501"/>
        <v>1.5574476528734478E-14</v>
      </c>
      <c r="BL500" s="36">
        <f t="shared" si="502"/>
        <v>1.3272087200567695E-14</v>
      </c>
      <c r="BM500" s="36">
        <f t="shared" si="535"/>
        <v>2.8452256408578798E-12</v>
      </c>
      <c r="BN500" s="36">
        <f t="shared" ca="1" si="503"/>
        <v>0.25193652071658423</v>
      </c>
      <c r="BO500" s="36">
        <f t="shared" ca="1" si="524"/>
        <v>1</v>
      </c>
      <c r="BP500" s="36">
        <f t="shared" si="504"/>
        <v>-2.8452256396308995E-12</v>
      </c>
      <c r="BQ500" s="36">
        <f t="shared" si="525"/>
        <v>0.99999999956875818</v>
      </c>
      <c r="BR500" s="2">
        <f t="shared" si="536"/>
        <v>-5</v>
      </c>
      <c r="BS500">
        <v>0</v>
      </c>
      <c r="BT500" s="37">
        <f t="shared" si="526"/>
        <v>1.270110673995746</v>
      </c>
      <c r="BU500" s="34">
        <f t="shared" si="505"/>
        <v>-5</v>
      </c>
      <c r="BV500" s="34">
        <f t="shared" si="506"/>
        <v>-5</v>
      </c>
      <c r="BW500" s="34">
        <f t="shared" si="507"/>
        <v>-5</v>
      </c>
      <c r="BX500" s="34">
        <f t="shared" si="508"/>
        <v>-5</v>
      </c>
      <c r="BY500" s="34">
        <f t="shared" si="509"/>
        <v>22.855480048950383</v>
      </c>
      <c r="BZ500" s="36">
        <f t="shared" si="527"/>
        <v>1.2669433157064798E-3</v>
      </c>
      <c r="CA500" s="34">
        <f t="shared" si="528"/>
        <v>0.27864668626960609</v>
      </c>
    </row>
    <row r="501" spans="1:79" ht="13.2" x14ac:dyDescent="0.25">
      <c r="A501" s="75">
        <f t="shared" si="510"/>
        <v>1.2794520547945272</v>
      </c>
      <c r="B501" s="34">
        <f t="shared" si="511"/>
        <v>467.00000000000244</v>
      </c>
      <c r="C501">
        <v>30</v>
      </c>
      <c r="D501" s="35">
        <f t="shared" si="470"/>
        <v>3000</v>
      </c>
      <c r="E501" s="27">
        <v>0</v>
      </c>
      <c r="F501" s="64">
        <f t="shared" si="512"/>
        <v>3.1263897495927093</v>
      </c>
      <c r="G501" s="34">
        <v>0</v>
      </c>
      <c r="H501" s="34">
        <f t="shared" si="471"/>
        <v>1</v>
      </c>
      <c r="I501" s="34">
        <f t="shared" si="513"/>
        <v>41549.719772087105</v>
      </c>
      <c r="J501" s="34">
        <f t="shared" si="472"/>
        <v>85107.944463729829</v>
      </c>
      <c r="K501" s="34">
        <f t="shared" si="473"/>
        <v>74733.603682461529</v>
      </c>
      <c r="L501" s="36">
        <f t="shared" si="529"/>
        <v>1026.0559614893953</v>
      </c>
      <c r="M501" s="34">
        <f t="shared" si="474"/>
        <v>474.19527922407121</v>
      </c>
      <c r="N501" s="34">
        <f t="shared" si="514"/>
        <v>971.31306084709797</v>
      </c>
      <c r="O501" s="34">
        <f t="shared" si="475"/>
        <v>146.59954174815172</v>
      </c>
      <c r="P501">
        <f t="shared" si="515"/>
        <v>429.76952503515588</v>
      </c>
      <c r="Q501" s="36">
        <f t="shared" si="476"/>
        <v>961.76184988108218</v>
      </c>
      <c r="R501" s="34">
        <f t="shared" si="477"/>
        <v>559.65732072661979</v>
      </c>
      <c r="S501" s="34">
        <f t="shared" si="478"/>
        <v>17.478588015043783</v>
      </c>
      <c r="T501" s="36">
        <f t="shared" si="516"/>
        <v>-1.9858625869043456E-13</v>
      </c>
      <c r="U501" s="36">
        <f t="shared" si="479"/>
        <v>4048.5542507276705</v>
      </c>
      <c r="V501" s="36">
        <f t="shared" si="480"/>
        <v>2.3591658588494459E-3</v>
      </c>
      <c r="W501" s="68">
        <f t="shared" si="481"/>
        <v>2.9315884613982721</v>
      </c>
      <c r="X501">
        <f t="shared" si="482"/>
        <v>6.5081270520856256</v>
      </c>
      <c r="Y501">
        <f t="shared" si="483"/>
        <v>0.11712706557874125</v>
      </c>
      <c r="Z501" s="34">
        <f t="shared" si="484"/>
        <v>1.9787218138990353E-2</v>
      </c>
      <c r="AA501" s="36">
        <f t="shared" si="485"/>
        <v>8.0473978183288409E-4</v>
      </c>
      <c r="AB501" s="34">
        <f t="shared" si="486"/>
        <v>1.9787218138990353E-2</v>
      </c>
      <c r="AC501" s="36">
        <f t="shared" si="487"/>
        <v>109.64432510517868</v>
      </c>
      <c r="AD501" s="34">
        <f t="shared" si="488"/>
        <v>0</v>
      </c>
      <c r="AE501">
        <f t="shared" si="517"/>
        <v>5541.1692707387974</v>
      </c>
      <c r="AF501" s="36">
        <f t="shared" si="518"/>
        <v>0</v>
      </c>
      <c r="AG501" s="34">
        <f t="shared" si="489"/>
        <v>404.86941172570386</v>
      </c>
      <c r="AH501">
        <f t="shared" si="530"/>
        <v>6.7115817137272984</v>
      </c>
      <c r="AI501" s="29">
        <f t="shared" si="519"/>
        <v>404.86941172570386</v>
      </c>
      <c r="AJ501">
        <f t="shared" si="520"/>
        <v>9232.2657837263232</v>
      </c>
      <c r="AK501" s="36">
        <f t="shared" si="531"/>
        <v>3.6481660226042837E-28</v>
      </c>
      <c r="AL501" s="36">
        <f t="shared" si="521"/>
        <v>-2.9145171590225975E-4</v>
      </c>
      <c r="AM501" s="36">
        <f t="shared" si="522"/>
        <v>-2.3174230262207863E-5</v>
      </c>
      <c r="AN501" s="37">
        <f t="shared" si="532"/>
        <v>1.3351802410808495E-28</v>
      </c>
      <c r="AO501" s="36">
        <f t="shared" si="533"/>
        <v>4.389447647315052E-2</v>
      </c>
      <c r="AP501" s="36">
        <f t="shared" si="534"/>
        <v>1.1475198366050496E-3</v>
      </c>
      <c r="AQ501" s="74">
        <f t="shared" si="490"/>
        <v>1.8491304014747656E-25</v>
      </c>
      <c r="AR501" s="73">
        <f t="shared" si="491"/>
        <v>3.5891853953863437E-28</v>
      </c>
      <c r="AS501" s="72">
        <f t="shared" si="523"/>
        <v>8.4572588029373962E-5</v>
      </c>
      <c r="AT501" s="37">
        <f t="shared" si="492"/>
        <v>7.4863047470404207E-22</v>
      </c>
      <c r="AU501" s="37">
        <f t="shared" si="493"/>
        <v>0.5441484893340921</v>
      </c>
      <c r="AV501" s="34">
        <f t="shared" si="494"/>
        <v>1.2690319484713632</v>
      </c>
      <c r="AW501" s="34">
        <f t="shared" si="495"/>
        <v>0.27569284175141862</v>
      </c>
      <c r="AX501" s="37">
        <f t="shared" si="496"/>
        <v>1.6302402801724034</v>
      </c>
      <c r="AY501" s="7">
        <f t="shared" si="497"/>
        <v>6.1065535317934572</v>
      </c>
      <c r="AZ501" s="37">
        <f t="shared" si="498"/>
        <v>4.5618287415706753</v>
      </c>
      <c r="BA501" s="2">
        <f>BE501*'mass balance'!$B$17+BF501*'mass balance'!$C$17+BG501*'mass balance'!$D$17+BH501*'mass balance'!$E$17</f>
        <v>9.9881944038195526E-4</v>
      </c>
      <c r="BB501" s="2">
        <f>BE501*'mass balance'!$B$18+BF501*'mass balance'!$C$18+BG501*'mass balance'!$D$18+BH501*'mass balance'!$E$18</f>
        <v>1.0141858933109082E-3</v>
      </c>
      <c r="BC501" s="2">
        <f>BE501*'mass balance'!$B$19+BF501*'mass balance'!$C$19+BG501*'mass balance'!$D$19+BH501*'mass balance'!$E$19</f>
        <v>-1.267732366638635E-3</v>
      </c>
      <c r="BD501" s="2">
        <f>BE501*'mass balance'!$B$20+BF501*'mass balance'!$C$20+BG501*'mass balance'!$D$20+BH501*'mass balance'!$E$20</f>
        <v>4.6099358786859469E-5</v>
      </c>
      <c r="BE501" s="2">
        <f>N501*'mass balance'!$H$11+R501*'mass balance'!$I$11+S501*'mass balance'!$J$11</f>
        <v>-2.1766119010579229E-3</v>
      </c>
      <c r="BF501" s="2">
        <f>N501*'mass balance'!$H$12+R501*'mass balance'!$I$12+S501*'mass balance'!$J$12</f>
        <v>2.9612960571331969E-5</v>
      </c>
      <c r="BG501" s="2">
        <f>N501*'mass balance'!$H$13+R501*'mass balance'!$I$13+S501*'mass balance'!$J$13</f>
        <v>6.7961577949212813E-4</v>
      </c>
      <c r="BH501" s="2">
        <f>N501*'mass balance'!$H$14+R501*'mass balance'!$I$14+S501*'mass balance'!$J$14</f>
        <v>2.3806692667821029E-4</v>
      </c>
      <c r="BI501" s="36">
        <f t="shared" si="499"/>
        <v>6.038243608117373E-16</v>
      </c>
      <c r="BJ501" s="36">
        <f t="shared" si="500"/>
        <v>3.6476231801527613E-17</v>
      </c>
      <c r="BK501" s="36">
        <f t="shared" si="501"/>
        <v>1.5610922752364824E-14</v>
      </c>
      <c r="BL501" s="36">
        <f t="shared" si="502"/>
        <v>1.3310575914317274E-14</v>
      </c>
      <c r="BM501" s="36">
        <f t="shared" si="535"/>
        <v>2.8584977280584477E-12</v>
      </c>
      <c r="BN501" s="36">
        <f t="shared" ca="1" si="503"/>
        <v>0.40234019639901886</v>
      </c>
      <c r="BO501" s="36">
        <f t="shared" ca="1" si="524"/>
        <v>1</v>
      </c>
      <c r="BP501" s="36">
        <f t="shared" si="504"/>
        <v>-2.8584977268176105E-12</v>
      </c>
      <c r="BQ501" s="36">
        <f t="shared" si="525"/>
        <v>0.9999999995659129</v>
      </c>
      <c r="BR501" s="2">
        <f t="shared" si="536"/>
        <v>-5</v>
      </c>
      <c r="BS501">
        <v>0</v>
      </c>
      <c r="BT501" s="37">
        <f t="shared" si="526"/>
        <v>1.2709016975552314</v>
      </c>
      <c r="BU501" s="34">
        <f t="shared" si="505"/>
        <v>-5</v>
      </c>
      <c r="BV501" s="34">
        <f t="shared" si="506"/>
        <v>-5</v>
      </c>
      <c r="BW501" s="34">
        <f t="shared" si="507"/>
        <v>-5</v>
      </c>
      <c r="BX501" s="34">
        <f t="shared" si="508"/>
        <v>-5</v>
      </c>
      <c r="BY501" s="34">
        <f t="shared" si="509"/>
        <v>22.867808331592741</v>
      </c>
      <c r="BZ501" s="36">
        <f t="shared" si="527"/>
        <v>1.267732366638635E-3</v>
      </c>
      <c r="CA501" s="34">
        <f t="shared" si="528"/>
        <v>0.2785947850198448</v>
      </c>
    </row>
    <row r="502" spans="1:79" ht="13.2" x14ac:dyDescent="0.25">
      <c r="A502" s="75">
        <f t="shared" si="510"/>
        <v>1.2821917808219245</v>
      </c>
      <c r="B502" s="34">
        <f t="shared" si="511"/>
        <v>468.00000000000244</v>
      </c>
      <c r="C502">
        <v>30</v>
      </c>
      <c r="D502" s="35">
        <f t="shared" si="470"/>
        <v>3000</v>
      </c>
      <c r="E502" s="27">
        <v>0</v>
      </c>
      <c r="F502" s="64">
        <f t="shared" si="512"/>
        <v>3.1263897495927093</v>
      </c>
      <c r="G502" s="34">
        <v>0</v>
      </c>
      <c r="H502" s="34">
        <f t="shared" si="471"/>
        <v>1</v>
      </c>
      <c r="I502" s="34">
        <f t="shared" si="513"/>
        <v>41549.719772087105</v>
      </c>
      <c r="J502" s="34">
        <f t="shared" si="472"/>
        <v>85153.598174311875</v>
      </c>
      <c r="K502" s="34">
        <f t="shared" si="473"/>
        <v>74773.692376117237</v>
      </c>
      <c r="L502" s="36">
        <f t="shared" si="529"/>
        <v>1026.8816695399926</v>
      </c>
      <c r="M502" s="34">
        <f t="shared" si="474"/>
        <v>474.19527922407121</v>
      </c>
      <c r="N502" s="34">
        <f t="shared" si="514"/>
        <v>971.83409382050479</v>
      </c>
      <c r="O502" s="34">
        <f t="shared" si="475"/>
        <v>146.59954174815172</v>
      </c>
      <c r="P502">
        <f t="shared" si="515"/>
        <v>430.11537766897112</v>
      </c>
      <c r="Q502" s="36">
        <f t="shared" si="476"/>
        <v>962.32800526036021</v>
      </c>
      <c r="R502" s="34">
        <f t="shared" si="477"/>
        <v>560.01831716759762</v>
      </c>
      <c r="S502" s="34">
        <f t="shared" si="478"/>
        <v>17.396014617254195</v>
      </c>
      <c r="T502" s="36">
        <f t="shared" si="516"/>
        <v>-1.985330171640999E-13</v>
      </c>
      <c r="U502" s="36">
        <f t="shared" si="479"/>
        <v>4048.5542507276705</v>
      </c>
      <c r="V502" s="36">
        <f t="shared" si="480"/>
        <v>2.3480205454667548E-3</v>
      </c>
      <c r="W502" s="68">
        <f t="shared" si="481"/>
        <v>2.9339476272571217</v>
      </c>
      <c r="X502">
        <f t="shared" si="482"/>
        <v>6.5098723669092378</v>
      </c>
      <c r="Y502">
        <f t="shared" si="483"/>
        <v>0.11712706557874125</v>
      </c>
      <c r="Z502" s="34">
        <f t="shared" si="484"/>
        <v>1.9787218138990353E-2</v>
      </c>
      <c r="AA502" s="36">
        <f t="shared" si="485"/>
        <v>8.0029395332522127E-4</v>
      </c>
      <c r="AB502" s="34">
        <f t="shared" si="486"/>
        <v>1.9787218138990353E-2</v>
      </c>
      <c r="AC502" s="36">
        <f t="shared" si="487"/>
        <v>109.64432510517868</v>
      </c>
      <c r="AD502" s="34">
        <f t="shared" si="488"/>
        <v>0</v>
      </c>
      <c r="AE502">
        <f t="shared" si="517"/>
        <v>5541.1692707387974</v>
      </c>
      <c r="AF502" s="36">
        <f t="shared" si="518"/>
        <v>0</v>
      </c>
      <c r="AG502" s="34">
        <f t="shared" si="489"/>
        <v>405.17228786895618</v>
      </c>
      <c r="AH502">
        <f t="shared" si="530"/>
        <v>6.6788787712932276</v>
      </c>
      <c r="AI502" s="29">
        <f t="shared" si="519"/>
        <v>405.17228786895618</v>
      </c>
      <c r="AJ502">
        <f t="shared" si="520"/>
        <v>9637.4380715952793</v>
      </c>
      <c r="AK502" s="36">
        <f t="shared" si="531"/>
        <v>-3.5891853953863437E-28</v>
      </c>
      <c r="AL502" s="36">
        <f t="shared" si="521"/>
        <v>-2.8951652702366974E-4</v>
      </c>
      <c r="AM502" s="36">
        <f t="shared" si="522"/>
        <v>-2.2706225325722682E-5</v>
      </c>
      <c r="AN502" s="37">
        <f t="shared" si="532"/>
        <v>4.9833462636851334E-28</v>
      </c>
      <c r="AO502" s="36">
        <f t="shared" si="533"/>
        <v>4.3603024757248261E-2</v>
      </c>
      <c r="AP502" s="36">
        <f t="shared" si="534"/>
        <v>1.1243456063428417E-3</v>
      </c>
      <c r="AQ502" s="74">
        <f t="shared" si="490"/>
        <v>7.0409048490323867E-25</v>
      </c>
      <c r="AR502" s="73">
        <f t="shared" si="491"/>
        <v>1.348494220665615E-27</v>
      </c>
      <c r="AS502" s="72">
        <f t="shared" si="523"/>
        <v>8.2899107024353295E-5</v>
      </c>
      <c r="AT502" s="37">
        <f t="shared" si="492"/>
        <v>2.8505485255519112E-21</v>
      </c>
      <c r="AU502" s="37">
        <f t="shared" si="493"/>
        <v>0.53315937874410146</v>
      </c>
      <c r="AV502" s="34">
        <f t="shared" si="494"/>
        <v>1.3246804316882823</v>
      </c>
      <c r="AW502" s="34">
        <f t="shared" si="495"/>
        <v>0.27591470274874258</v>
      </c>
      <c r="AX502" s="37">
        <f t="shared" si="496"/>
        <v>1.6315521993798048</v>
      </c>
      <c r="AY502" s="7">
        <f t="shared" si="497"/>
        <v>6.1660949610739522</v>
      </c>
      <c r="AZ502" s="37">
        <f t="shared" si="498"/>
        <v>4.5654998266369269</v>
      </c>
      <c r="BA502" s="2">
        <f>BE502*'mass balance'!$B$17+BF502*'mass balance'!$C$17+BG502*'mass balance'!$D$17+BH502*'mass balance'!$E$17</f>
        <v>9.9943814538499707E-4</v>
      </c>
      <c r="BB502" s="2">
        <f>BE502*'mass balance'!$B$18+BF502*'mass balance'!$C$18+BG502*'mass balance'!$D$18+BH502*'mass balance'!$E$18</f>
        <v>1.0148141168524589E-3</v>
      </c>
      <c r="BC502" s="2">
        <f>BE502*'mass balance'!$B$19+BF502*'mass balance'!$C$19+BG502*'mass balance'!$D$19+BH502*'mass balance'!$E$19</f>
        <v>-1.2685176460655733E-3</v>
      </c>
      <c r="BD502" s="2">
        <f>BE502*'mass balance'!$B$20+BF502*'mass balance'!$C$20+BG502*'mass balance'!$D$20+BH502*'mass balance'!$E$20</f>
        <v>4.6127914402384473E-5</v>
      </c>
      <c r="BE502" s="2">
        <f>N502*'mass balance'!$H$11+R502*'mass balance'!$I$11+S502*'mass balance'!$J$11</f>
        <v>-2.177779481950711E-3</v>
      </c>
      <c r="BF502" s="2">
        <f>N502*'mass balance'!$H$12+R502*'mass balance'!$I$12+S502*'mass balance'!$J$12</f>
        <v>2.9473061240168641E-5</v>
      </c>
      <c r="BG502" s="2">
        <f>N502*'mass balance'!$H$13+R502*'mass balance'!$I$13+S502*'mass balance'!$J$13</f>
        <v>6.800340724752639E-4</v>
      </c>
      <c r="BH502" s="2">
        <f>N502*'mass balance'!$H$14+R502*'mass balance'!$I$14+S502*'mass balance'!$J$14</f>
        <v>2.3819463083835901E-4</v>
      </c>
      <c r="BI502" s="36">
        <f t="shared" si="499"/>
        <v>6.038243608117373E-16</v>
      </c>
      <c r="BJ502" s="36">
        <f t="shared" si="500"/>
        <v>3.6506198427442259E-17</v>
      </c>
      <c r="BK502" s="36">
        <f t="shared" si="501"/>
        <v>1.5647398984166353E-14</v>
      </c>
      <c r="BL502" s="36">
        <f t="shared" si="502"/>
        <v>1.3349108163387789E-14</v>
      </c>
      <c r="BM502" s="36">
        <f t="shared" si="535"/>
        <v>2.871808303972765E-12</v>
      </c>
      <c r="BN502" s="36">
        <f t="shared" ca="1" si="503"/>
        <v>0.96657021087548145</v>
      </c>
      <c r="BO502" s="36">
        <f t="shared" ca="1" si="524"/>
        <v>1</v>
      </c>
      <c r="BP502" s="36">
        <f t="shared" si="504"/>
        <v>-2.8718083027179409E-12</v>
      </c>
      <c r="BQ502" s="36">
        <f t="shared" si="525"/>
        <v>0.99999999956305441</v>
      </c>
      <c r="BR502" s="2">
        <f t="shared" si="536"/>
        <v>-5</v>
      </c>
      <c r="BS502">
        <v>0</v>
      </c>
      <c r="BT502" s="37">
        <f t="shared" si="526"/>
        <v>1.2716889401807372</v>
      </c>
      <c r="BU502" s="34">
        <f t="shared" si="505"/>
        <v>-5</v>
      </c>
      <c r="BV502" s="34">
        <f t="shared" si="506"/>
        <v>-5</v>
      </c>
      <c r="BW502" s="34">
        <f t="shared" si="507"/>
        <v>-5</v>
      </c>
      <c r="BX502" s="34">
        <f t="shared" si="508"/>
        <v>-5</v>
      </c>
      <c r="BY502" s="34">
        <f t="shared" si="509"/>
        <v>22.88007511009144</v>
      </c>
      <c r="BZ502" s="36">
        <f t="shared" si="527"/>
        <v>1.2685176460655733E-3</v>
      </c>
      <c r="CA502" s="34">
        <f t="shared" si="528"/>
        <v>0.27854320194279764</v>
      </c>
    </row>
    <row r="503" spans="1:79" ht="13.2" x14ac:dyDescent="0.25">
      <c r="A503" s="75">
        <f t="shared" si="510"/>
        <v>1.2849315068493219</v>
      </c>
      <c r="B503" s="34">
        <f t="shared" si="511"/>
        <v>469.0000000000025</v>
      </c>
      <c r="C503">
        <v>30</v>
      </c>
      <c r="D503" s="35">
        <f t="shared" si="470"/>
        <v>3000</v>
      </c>
      <c r="E503" s="27">
        <v>0</v>
      </c>
      <c r="F503" s="64">
        <f t="shared" si="512"/>
        <v>3.1263897495927093</v>
      </c>
      <c r="G503" s="34">
        <v>0</v>
      </c>
      <c r="H503" s="34">
        <f t="shared" si="471"/>
        <v>1</v>
      </c>
      <c r="I503" s="34">
        <f t="shared" si="513"/>
        <v>41549.719772087105</v>
      </c>
      <c r="J503" s="34">
        <f t="shared" si="472"/>
        <v>85199.024056463662</v>
      </c>
      <c r="K503" s="34">
        <f t="shared" si="473"/>
        <v>74813.581012777984</v>
      </c>
      <c r="L503" s="36">
        <f t="shared" si="529"/>
        <v>1027.703476730906</v>
      </c>
      <c r="M503" s="34">
        <f t="shared" si="474"/>
        <v>474.19527922407121</v>
      </c>
      <c r="N503" s="34">
        <f t="shared" si="514"/>
        <v>972.35252665204064</v>
      </c>
      <c r="O503" s="34">
        <f t="shared" si="475"/>
        <v>146.59954174815172</v>
      </c>
      <c r="P503">
        <f t="shared" si="515"/>
        <v>430.45959640495175</v>
      </c>
      <c r="Q503" s="36">
        <f t="shared" si="476"/>
        <v>962.89137542117066</v>
      </c>
      <c r="R503" s="34">
        <f t="shared" si="477"/>
        <v>560.37760521032476</v>
      </c>
      <c r="S503" s="34">
        <f t="shared" si="478"/>
        <v>17.313779907155322</v>
      </c>
      <c r="T503" s="36">
        <f t="shared" si="516"/>
        <v>-1.9848008381202675E-13</v>
      </c>
      <c r="U503" s="36">
        <f t="shared" si="479"/>
        <v>4048.5542507276705</v>
      </c>
      <c r="V503" s="36">
        <f t="shared" si="480"/>
        <v>2.3369209463280343E-3</v>
      </c>
      <c r="W503" s="68">
        <f t="shared" si="481"/>
        <v>2.9362956478025883</v>
      </c>
      <c r="X503">
        <f t="shared" si="482"/>
        <v>6.5116085076813022</v>
      </c>
      <c r="Y503">
        <f t="shared" si="483"/>
        <v>0.11712706557874125</v>
      </c>
      <c r="Z503" s="34">
        <f t="shared" si="484"/>
        <v>1.9787218138990353E-2</v>
      </c>
      <c r="AA503" s="36">
        <f t="shared" si="485"/>
        <v>7.9587385830064378E-4</v>
      </c>
      <c r="AB503" s="34">
        <f t="shared" si="486"/>
        <v>1.9787218138990353E-2</v>
      </c>
      <c r="AC503" s="36">
        <f t="shared" si="487"/>
        <v>109.64432510517868</v>
      </c>
      <c r="AD503" s="34">
        <f t="shared" si="488"/>
        <v>0</v>
      </c>
      <c r="AE503">
        <f t="shared" si="517"/>
        <v>5541.1692707387974</v>
      </c>
      <c r="AF503" s="36">
        <f t="shared" si="518"/>
        <v>0</v>
      </c>
      <c r="AG503" s="34">
        <f t="shared" si="489"/>
        <v>405.47367400388492</v>
      </c>
      <c r="AH503">
        <f t="shared" si="530"/>
        <v>6.6463209676572887</v>
      </c>
      <c r="AI503" s="29">
        <f t="shared" si="519"/>
        <v>405.47367400388492</v>
      </c>
      <c r="AJ503">
        <f t="shared" si="520"/>
        <v>10042.911745599164</v>
      </c>
      <c r="AK503" s="36">
        <f t="shared" si="531"/>
        <v>-1.348494220665615E-27</v>
      </c>
      <c r="AL503" s="36">
        <f t="shared" si="521"/>
        <v>-2.8759418746382274E-4</v>
      </c>
      <c r="AM503" s="36">
        <f t="shared" si="522"/>
        <v>-2.2247671776321184E-5</v>
      </c>
      <c r="AN503" s="37">
        <f t="shared" si="532"/>
        <v>1.3941608682987898E-28</v>
      </c>
      <c r="AO503" s="36">
        <f t="shared" si="533"/>
        <v>4.331350823022459E-2</v>
      </c>
      <c r="AP503" s="36">
        <f t="shared" si="534"/>
        <v>1.1016393810171191E-3</v>
      </c>
      <c r="AQ503" s="74">
        <f t="shared" si="490"/>
        <v>2.0095557888580772E-25</v>
      </c>
      <c r="AR503" s="73">
        <f t="shared" si="491"/>
        <v>3.7976337888406485E-28</v>
      </c>
      <c r="AS503" s="72">
        <f t="shared" si="523"/>
        <v>8.125874004291188E-5</v>
      </c>
      <c r="AT503" s="37">
        <f t="shared" si="492"/>
        <v>8.1357956310557598E-22</v>
      </c>
      <c r="AU503" s="37">
        <f t="shared" si="493"/>
        <v>0.52239219388564573</v>
      </c>
      <c r="AV503" s="34">
        <f t="shared" si="494"/>
        <v>1.3803703321318792</v>
      </c>
      <c r="AW503" s="34">
        <f t="shared" si="495"/>
        <v>0.2761355156169859</v>
      </c>
      <c r="AX503" s="37">
        <f t="shared" si="496"/>
        <v>1.6328579207395026</v>
      </c>
      <c r="AY503" s="7">
        <f t="shared" si="497"/>
        <v>6.2256594162909558</v>
      </c>
      <c r="AZ503" s="37">
        <f t="shared" si="498"/>
        <v>4.5691535685420908</v>
      </c>
      <c r="BA503" s="2">
        <f>BE503*'mass balance'!$B$17+BF503*'mass balance'!$C$17+BG503*'mass balance'!$D$17+BH503*'mass balance'!$E$17</f>
        <v>1.0000538914706793E-3</v>
      </c>
      <c r="BB503" s="2">
        <f>BE503*'mass balance'!$B$18+BF503*'mass balance'!$C$18+BG503*'mass balance'!$D$18+BH503*'mass balance'!$E$18</f>
        <v>1.0154393359548437E-3</v>
      </c>
      <c r="BC503" s="2">
        <f>BE503*'mass balance'!$B$19+BF503*'mass balance'!$C$19+BG503*'mass balance'!$D$19+BH503*'mass balance'!$E$19</f>
        <v>-1.2692991699435547E-3</v>
      </c>
      <c r="BD503" s="2">
        <f>BE503*'mass balance'!$B$20+BF503*'mass balance'!$C$20+BG503*'mass balance'!$D$20+BH503*'mass balance'!$E$20</f>
        <v>4.6156333452492889E-5</v>
      </c>
      <c r="BE503" s="2">
        <f>N503*'mass balance'!$H$11+R503*'mass balance'!$I$11+S503*'mass balance'!$J$11</f>
        <v>-2.178941236195049E-3</v>
      </c>
      <c r="BF503" s="2">
        <f>N503*'mass balance'!$H$12+R503*'mass balance'!$I$12+S503*'mass balance'!$J$12</f>
        <v>2.9333735727967263E-5</v>
      </c>
      <c r="BG503" s="2">
        <f>N503*'mass balance'!$H$13+R503*'mass balance'!$I$13+S503*'mass balance'!$J$13</f>
        <v>6.8045024402510446E-4</v>
      </c>
      <c r="BH503" s="2">
        <f>N503*'mass balance'!$H$14+R503*'mass balance'!$I$14+S503*'mass balance'!$J$14</f>
        <v>2.383216977088335E-4</v>
      </c>
      <c r="BI503" s="36">
        <f t="shared" si="499"/>
        <v>6.038243608117373E-16</v>
      </c>
      <c r="BJ503" s="36">
        <f t="shared" si="500"/>
        <v>3.6536123276379813E-17</v>
      </c>
      <c r="BK503" s="36">
        <f t="shared" si="501"/>
        <v>1.5683905182593797E-14</v>
      </c>
      <c r="BL503" s="36">
        <f t="shared" si="502"/>
        <v>1.3387683821192296E-14</v>
      </c>
      <c r="BM503" s="36">
        <f t="shared" si="535"/>
        <v>2.8851574121361527E-12</v>
      </c>
      <c r="BN503" s="36">
        <f t="shared" ca="1" si="503"/>
        <v>0.17171459459995142</v>
      </c>
      <c r="BO503" s="36">
        <f t="shared" ca="1" si="524"/>
        <v>1</v>
      </c>
      <c r="BP503" s="36">
        <f t="shared" si="504"/>
        <v>-2.8851574108672104E-12</v>
      </c>
      <c r="BQ503" s="36">
        <f t="shared" si="525"/>
        <v>0.9999999995601826</v>
      </c>
      <c r="BR503" s="2">
        <f t="shared" si="536"/>
        <v>-5</v>
      </c>
      <c r="BS503">
        <v>0</v>
      </c>
      <c r="BT503" s="37">
        <f t="shared" si="526"/>
        <v>1.2724724178684135</v>
      </c>
      <c r="BU503" s="34">
        <f t="shared" si="505"/>
        <v>-5</v>
      </c>
      <c r="BV503" s="34">
        <f t="shared" si="506"/>
        <v>-5</v>
      </c>
      <c r="BW503" s="34">
        <f t="shared" si="507"/>
        <v>-5</v>
      </c>
      <c r="BX503" s="34">
        <f t="shared" si="508"/>
        <v>-5</v>
      </c>
      <c r="BY503" s="34">
        <f t="shared" si="509"/>
        <v>22.892280672955</v>
      </c>
      <c r="BZ503" s="36">
        <f t="shared" si="527"/>
        <v>1.2692991699435547E-3</v>
      </c>
      <c r="CA503" s="34">
        <f t="shared" si="528"/>
        <v>0.27849193483650614</v>
      </c>
    </row>
    <row r="504" spans="1:79" ht="13.2" x14ac:dyDescent="0.25">
      <c r="A504" s="75">
        <f t="shared" si="510"/>
        <v>1.2876712328767193</v>
      </c>
      <c r="B504" s="34">
        <f t="shared" si="511"/>
        <v>470.0000000000025</v>
      </c>
      <c r="C504">
        <v>30</v>
      </c>
      <c r="D504" s="35">
        <f t="shared" si="470"/>
        <v>3000</v>
      </c>
      <c r="E504" s="27">
        <v>0</v>
      </c>
      <c r="F504" s="64">
        <f t="shared" si="512"/>
        <v>3.1263897495927093</v>
      </c>
      <c r="G504" s="34">
        <v>0</v>
      </c>
      <c r="H504" s="34">
        <f t="shared" si="471"/>
        <v>1</v>
      </c>
      <c r="I504" s="34">
        <f t="shared" si="513"/>
        <v>41549.719772087105</v>
      </c>
      <c r="J504" s="34">
        <f t="shared" si="472"/>
        <v>85244.223179654684</v>
      </c>
      <c r="K504" s="34">
        <f t="shared" si="473"/>
        <v>74853.270531548958</v>
      </c>
      <c r="L504" s="36">
        <f t="shared" si="529"/>
        <v>1028.5213990621207</v>
      </c>
      <c r="M504" s="34">
        <f t="shared" si="474"/>
        <v>474.19527922407121</v>
      </c>
      <c r="N504" s="34">
        <f t="shared" si="514"/>
        <v>972.86837154726049</v>
      </c>
      <c r="O504" s="34">
        <f t="shared" si="475"/>
        <v>146.59954174815172</v>
      </c>
      <c r="P504">
        <f t="shared" si="515"/>
        <v>430.80218794478515</v>
      </c>
      <c r="Q504" s="36">
        <f t="shared" si="476"/>
        <v>963.45197301600956</v>
      </c>
      <c r="R504" s="34">
        <f t="shared" si="477"/>
        <v>560.73519189492367</v>
      </c>
      <c r="S504" s="34">
        <f t="shared" si="478"/>
        <v>17.231883066849832</v>
      </c>
      <c r="T504" s="36">
        <f t="shared" si="516"/>
        <v>-1.9842745669588934E-13</v>
      </c>
      <c r="U504" s="36">
        <f t="shared" si="479"/>
        <v>4048.5542507276705</v>
      </c>
      <c r="V504" s="36">
        <f t="shared" si="480"/>
        <v>2.3258669510379214E-3</v>
      </c>
      <c r="W504" s="68">
        <f t="shared" si="481"/>
        <v>2.9386325687489165</v>
      </c>
      <c r="X504">
        <f t="shared" si="482"/>
        <v>6.5133355225958782</v>
      </c>
      <c r="Y504">
        <f t="shared" si="483"/>
        <v>0.11712706557874125</v>
      </c>
      <c r="Z504" s="34">
        <f t="shared" si="484"/>
        <v>1.9787218138990353E-2</v>
      </c>
      <c r="AA504" s="36">
        <f t="shared" si="485"/>
        <v>7.9147933490307987E-4</v>
      </c>
      <c r="AB504" s="34">
        <f t="shared" si="486"/>
        <v>1.9787218138990353E-2</v>
      </c>
      <c r="AC504" s="36">
        <f t="shared" si="487"/>
        <v>109.64432510517868</v>
      </c>
      <c r="AD504" s="34">
        <f t="shared" si="488"/>
        <v>0</v>
      </c>
      <c r="AE504">
        <f t="shared" si="517"/>
        <v>5541.1692707387974</v>
      </c>
      <c r="AF504" s="36">
        <f t="shared" si="518"/>
        <v>0</v>
      </c>
      <c r="AG504" s="34">
        <f t="shared" si="489"/>
        <v>405.77357689919592</v>
      </c>
      <c r="AH504">
        <f t="shared" si="530"/>
        <v>6.6139078145853887</v>
      </c>
      <c r="AI504" s="29">
        <f t="shared" si="519"/>
        <v>405.77357689919592</v>
      </c>
      <c r="AJ504">
        <f t="shared" si="520"/>
        <v>10448.685322498359</v>
      </c>
      <c r="AK504" s="36">
        <f t="shared" si="531"/>
        <v>-3.7976337888406485E-28</v>
      </c>
      <c r="AL504" s="36">
        <f t="shared" si="521"/>
        <v>-2.856846119054693E-4</v>
      </c>
      <c r="AM504" s="36">
        <f t="shared" si="522"/>
        <v>-2.1798378742688044E-5</v>
      </c>
      <c r="AN504" s="37">
        <f t="shared" si="532"/>
        <v>-1.209078133835736E-27</v>
      </c>
      <c r="AO504" s="36">
        <f t="shared" si="533"/>
        <v>4.3025914042760766E-2</v>
      </c>
      <c r="AP504" s="36">
        <f t="shared" si="534"/>
        <v>1.0793917092407979E-3</v>
      </c>
      <c r="AQ504" s="74">
        <f t="shared" si="490"/>
        <v>-1.7779572491394398E-24</v>
      </c>
      <c r="AR504" s="73">
        <f t="shared" si="491"/>
        <v>-3.3153308095808486E-27</v>
      </c>
      <c r="AS504" s="72">
        <f t="shared" si="523"/>
        <v>7.9650831840948199E-5</v>
      </c>
      <c r="AT504" s="37">
        <f t="shared" si="492"/>
        <v>-7.1981563786155488E-21</v>
      </c>
      <c r="AU504" s="37">
        <f t="shared" si="493"/>
        <v>0.51184245295558761</v>
      </c>
      <c r="AV504" s="34">
        <f t="shared" si="494"/>
        <v>1.436101446002755</v>
      </c>
      <c r="AW504" s="34">
        <f t="shared" si="495"/>
        <v>0.27635528465521381</v>
      </c>
      <c r="AX504" s="37">
        <f t="shared" si="496"/>
        <v>1.6341574696729386</v>
      </c>
      <c r="AY504" s="7">
        <f t="shared" si="497"/>
        <v>6.2852467690798246</v>
      </c>
      <c r="AZ504" s="37">
        <f t="shared" si="498"/>
        <v>4.5727900384218554</v>
      </c>
      <c r="BA504" s="2">
        <f>BE504*'mass balance'!$B$17+BF504*'mass balance'!$C$17+BG504*'mass balance'!$D$17+BH504*'mass balance'!$E$17</f>
        <v>1.0006666911754349E-3</v>
      </c>
      <c r="BB504" s="2">
        <f>BE504*'mass balance'!$B$18+BF504*'mass balance'!$C$18+BG504*'mass balance'!$D$18+BH504*'mass balance'!$E$18</f>
        <v>1.0160615633473646E-3</v>
      </c>
      <c r="BC504" s="2">
        <f>BE504*'mass balance'!$B$19+BF504*'mass balance'!$C$19+BG504*'mass balance'!$D$19+BH504*'mass balance'!$E$19</f>
        <v>-1.2700769541842054E-3</v>
      </c>
      <c r="BD504" s="2">
        <f>BE504*'mass balance'!$B$20+BF504*'mass balance'!$C$20+BG504*'mass balance'!$D$20+BH504*'mass balance'!$E$20</f>
        <v>4.6184616515789311E-5</v>
      </c>
      <c r="BE504" s="2">
        <f>N504*'mass balance'!$H$11+R504*'mass balance'!$I$11+S504*'mass balance'!$J$11</f>
        <v>-2.1800971911423205E-3</v>
      </c>
      <c r="BF504" s="2">
        <f>N504*'mass balance'!$H$12+R504*'mass balance'!$I$12+S504*'mass balance'!$J$12</f>
        <v>2.9194982649011699E-5</v>
      </c>
      <c r="BG504" s="2">
        <f>N504*'mass balance'!$H$13+R504*'mass balance'!$I$13+S504*'mass balance'!$J$13</f>
        <v>6.8086430445773614E-4</v>
      </c>
      <c r="BH504" s="2">
        <f>N504*'mass balance'!$H$14+R504*'mass balance'!$I$14+S504*'mass balance'!$J$14</f>
        <v>2.3844813028119129E-4</v>
      </c>
      <c r="BI504" s="36">
        <f t="shared" si="499"/>
        <v>6.038243608117373E-16</v>
      </c>
      <c r="BJ504" s="36">
        <f t="shared" si="500"/>
        <v>3.6566006119633488E-17</v>
      </c>
      <c r="BK504" s="36">
        <f t="shared" si="501"/>
        <v>1.5720441305870177E-14</v>
      </c>
      <c r="BL504" s="36">
        <f t="shared" si="502"/>
        <v>1.3426302761135274E-14</v>
      </c>
      <c r="BM504" s="36">
        <f t="shared" si="535"/>
        <v>2.898545095957345E-12</v>
      </c>
      <c r="BN504" s="36">
        <f t="shared" ca="1" si="503"/>
        <v>0.88015165971248177</v>
      </c>
      <c r="BO504" s="36">
        <f t="shared" ca="1" si="524"/>
        <v>1</v>
      </c>
      <c r="BP504" s="36">
        <f t="shared" si="504"/>
        <v>-2.8985450946741516E-12</v>
      </c>
      <c r="BQ504" s="36">
        <f t="shared" si="525"/>
        <v>0.99999999955729746</v>
      </c>
      <c r="BR504" s="2">
        <f t="shared" si="536"/>
        <v>-5</v>
      </c>
      <c r="BS504">
        <v>0</v>
      </c>
      <c r="BT504" s="37">
        <f t="shared" si="526"/>
        <v>1.2732521465696658</v>
      </c>
      <c r="BU504" s="34">
        <f t="shared" si="505"/>
        <v>-5</v>
      </c>
      <c r="BV504" s="34">
        <f t="shared" si="506"/>
        <v>-5</v>
      </c>
      <c r="BW504" s="34">
        <f t="shared" si="507"/>
        <v>-5</v>
      </c>
      <c r="BX504" s="34">
        <f t="shared" si="508"/>
        <v>-5</v>
      </c>
      <c r="BY504" s="34">
        <f t="shared" si="509"/>
        <v>22.904425307541128</v>
      </c>
      <c r="BZ504" s="36">
        <f t="shared" si="527"/>
        <v>1.2700769541842054E-3</v>
      </c>
      <c r="CA504" s="34">
        <f t="shared" si="528"/>
        <v>0.27844098151707092</v>
      </c>
    </row>
    <row r="505" spans="1:79" ht="13.2" x14ac:dyDescent="0.25">
      <c r="A505" s="75">
        <f t="shared" si="510"/>
        <v>1.2904109589041166</v>
      </c>
      <c r="B505" s="34">
        <f t="shared" si="511"/>
        <v>471.00000000000256</v>
      </c>
      <c r="C505">
        <v>30</v>
      </c>
      <c r="D505" s="35">
        <f t="shared" si="470"/>
        <v>3000</v>
      </c>
      <c r="E505" s="27">
        <v>0</v>
      </c>
      <c r="F505" s="64">
        <f t="shared" si="512"/>
        <v>3.1263897495927093</v>
      </c>
      <c r="G505" s="34">
        <v>0</v>
      </c>
      <c r="H505" s="34">
        <f t="shared" si="471"/>
        <v>1</v>
      </c>
      <c r="I505" s="34">
        <f t="shared" si="513"/>
        <v>41549.719772087105</v>
      </c>
      <c r="J505" s="34">
        <f t="shared" si="472"/>
        <v>85289.196609079532</v>
      </c>
      <c r="K505" s="34">
        <f t="shared" si="473"/>
        <v>74892.761867781504</v>
      </c>
      <c r="L505" s="36">
        <f t="shared" si="529"/>
        <v>1029.3354524949841</v>
      </c>
      <c r="M505" s="34">
        <f t="shared" si="474"/>
        <v>474.19527922407121</v>
      </c>
      <c r="N505" s="34">
        <f t="shared" si="514"/>
        <v>973.38164066293109</v>
      </c>
      <c r="O505" s="34">
        <f t="shared" si="475"/>
        <v>146.59954174815172</v>
      </c>
      <c r="P505">
        <f t="shared" si="515"/>
        <v>431.14315897397444</v>
      </c>
      <c r="Q505" s="36">
        <f t="shared" si="476"/>
        <v>964.00981065141957</v>
      </c>
      <c r="R505" s="34">
        <f t="shared" si="477"/>
        <v>561.09108424410374</v>
      </c>
      <c r="S505" s="34">
        <f t="shared" si="478"/>
        <v>17.150323273255253</v>
      </c>
      <c r="T505" s="36">
        <f t="shared" si="516"/>
        <v>-1.9837513389125742E-13</v>
      </c>
      <c r="U505" s="36">
        <f t="shared" si="479"/>
        <v>4048.5542507276705</v>
      </c>
      <c r="V505" s="36">
        <f t="shared" si="480"/>
        <v>2.3148584485011307E-3</v>
      </c>
      <c r="W505" s="68">
        <f t="shared" si="481"/>
        <v>2.9409584356999545</v>
      </c>
      <c r="X505">
        <f t="shared" si="482"/>
        <v>6.51505345959416</v>
      </c>
      <c r="Y505">
        <f t="shared" si="483"/>
        <v>0.11712706557874125</v>
      </c>
      <c r="Z505" s="34">
        <f t="shared" si="484"/>
        <v>1.9787218138990353E-2</v>
      </c>
      <c r="AA505" s="36">
        <f t="shared" si="485"/>
        <v>7.8711022243678507E-4</v>
      </c>
      <c r="AB505" s="34">
        <f t="shared" si="486"/>
        <v>1.9787218138990353E-2</v>
      </c>
      <c r="AC505" s="36">
        <f t="shared" si="487"/>
        <v>109.64432510517868</v>
      </c>
      <c r="AD505" s="34">
        <f t="shared" si="488"/>
        <v>0</v>
      </c>
      <c r="AE505">
        <f t="shared" si="517"/>
        <v>5541.1692707387974</v>
      </c>
      <c r="AF505" s="36">
        <f t="shared" si="518"/>
        <v>0</v>
      </c>
      <c r="AG505" s="34">
        <f t="shared" si="489"/>
        <v>406.07200329901121</v>
      </c>
      <c r="AH505">
        <f t="shared" si="530"/>
        <v>6.5816388236714261</v>
      </c>
      <c r="AI505" s="29">
        <f t="shared" si="519"/>
        <v>406.07200329901121</v>
      </c>
      <c r="AJ505">
        <f t="shared" si="520"/>
        <v>10854.757325797371</v>
      </c>
      <c r="AK505" s="36">
        <f t="shared" si="531"/>
        <v>3.3153308095808486E-27</v>
      </c>
      <c r="AL505" s="36">
        <f t="shared" si="521"/>
        <v>-2.8378771559785183E-4</v>
      </c>
      <c r="AM505" s="36">
        <f t="shared" si="522"/>
        <v>-2.1358159208165316E-5</v>
      </c>
      <c r="AN505" s="37">
        <f t="shared" si="532"/>
        <v>-1.5888415127198009E-27</v>
      </c>
      <c r="AO505" s="36">
        <f t="shared" si="533"/>
        <v>4.2740229430855294E-2</v>
      </c>
      <c r="AP505" s="36">
        <f t="shared" si="534"/>
        <v>1.0575933304981099E-3</v>
      </c>
      <c r="AQ505" s="74">
        <f t="shared" si="490"/>
        <v>-2.3835666147698268E-24</v>
      </c>
      <c r="AR505" s="73">
        <f t="shared" si="491"/>
        <v>-4.3855647499436429E-27</v>
      </c>
      <c r="AS505" s="72">
        <f t="shared" si="523"/>
        <v>7.8074740140010436E-5</v>
      </c>
      <c r="AT505" s="37">
        <f t="shared" si="492"/>
        <v>-9.6499987501189386E-21</v>
      </c>
      <c r="AU505" s="37">
        <f t="shared" si="493"/>
        <v>0.50150576466106667</v>
      </c>
      <c r="AV505" s="34">
        <f t="shared" si="494"/>
        <v>1.4918735704278325</v>
      </c>
      <c r="AW505" s="34">
        <f t="shared" si="495"/>
        <v>0.27657401415210969</v>
      </c>
      <c r="AX505" s="37">
        <f t="shared" si="496"/>
        <v>1.6354508715401621</v>
      </c>
      <c r="AY505" s="7">
        <f t="shared" si="497"/>
        <v>6.3448568918200587</v>
      </c>
      <c r="AZ505" s="37">
        <f t="shared" si="498"/>
        <v>4.5764093072401169</v>
      </c>
      <c r="BA505" s="2">
        <f>BE505*'mass balance'!$B$17+BF505*'mass balance'!$C$17+BG505*'mass balance'!$D$17+BH505*'mass balance'!$E$17</f>
        <v>1.0012765570004088E-3</v>
      </c>
      <c r="BB505" s="2">
        <f>BE505*'mass balance'!$B$18+BF505*'mass balance'!$C$18+BG505*'mass balance'!$D$18+BH505*'mass balance'!$E$18</f>
        <v>1.0166808117234921E-3</v>
      </c>
      <c r="BC505" s="2">
        <f>BE505*'mass balance'!$B$19+BF505*'mass balance'!$C$19+BG505*'mass balance'!$D$19+BH505*'mass balance'!$E$19</f>
        <v>-1.2708510146543649E-3</v>
      </c>
      <c r="BD505" s="2">
        <f>BE505*'mass balance'!$B$20+BF505*'mass balance'!$C$20+BG505*'mass balance'!$D$20+BH505*'mass balance'!$E$20</f>
        <v>4.6212764169249631E-5</v>
      </c>
      <c r="BE505" s="2">
        <f>N505*'mass balance'!$H$11+R505*'mass balance'!$I$11+S505*'mass balance'!$J$11</f>
        <v>-2.1812473740345797E-3</v>
      </c>
      <c r="BF505" s="2">
        <f>N505*'mass balance'!$H$12+R505*'mass balance'!$I$12+S505*'mass balance'!$J$12</f>
        <v>2.9056800608800929E-5</v>
      </c>
      <c r="BG505" s="2">
        <f>N505*'mass balance'!$H$13+R505*'mass balance'!$I$13+S505*'mass balance'!$J$13</f>
        <v>6.8127626404408973E-4</v>
      </c>
      <c r="BH505" s="2">
        <f>N505*'mass balance'!$H$14+R505*'mass balance'!$I$14+S505*'mass balance'!$J$14</f>
        <v>2.3857393153503212E-4</v>
      </c>
      <c r="BI505" s="36">
        <f t="shared" si="499"/>
        <v>6.038243608117373E-16</v>
      </c>
      <c r="BJ505" s="36">
        <f t="shared" si="500"/>
        <v>3.6595846731469434E-17</v>
      </c>
      <c r="BK505" s="36">
        <f t="shared" si="501"/>
        <v>1.5757007311989811E-14</v>
      </c>
      <c r="BL505" s="36">
        <f t="shared" si="502"/>
        <v>1.3464964856614953E-14</v>
      </c>
      <c r="BM505" s="36">
        <f t="shared" si="535"/>
        <v>2.9119713987184801E-12</v>
      </c>
      <c r="BN505" s="36">
        <f t="shared" ca="1" si="503"/>
        <v>0.46695000109679274</v>
      </c>
      <c r="BO505" s="36">
        <f t="shared" ca="1" si="524"/>
        <v>1</v>
      </c>
      <c r="BP505" s="36">
        <f t="shared" si="504"/>
        <v>-2.9119713974209023E-12</v>
      </c>
      <c r="BQ505" s="36">
        <f t="shared" si="525"/>
        <v>0.99999999955439889</v>
      </c>
      <c r="BR505" s="2">
        <f t="shared" si="536"/>
        <v>-5</v>
      </c>
      <c r="BS505">
        <v>0</v>
      </c>
      <c r="BT505" s="37">
        <f t="shared" si="526"/>
        <v>1.2740281421910007</v>
      </c>
      <c r="BU505" s="34">
        <f t="shared" si="505"/>
        <v>-5</v>
      </c>
      <c r="BV505" s="34">
        <f t="shared" si="506"/>
        <v>-5</v>
      </c>
      <c r="BW505" s="34">
        <f t="shared" si="507"/>
        <v>-5</v>
      </c>
      <c r="BX505" s="34">
        <f t="shared" si="508"/>
        <v>-5</v>
      </c>
      <c r="BY505" s="34">
        <f t="shared" si="509"/>
        <v>22.916509300058891</v>
      </c>
      <c r="BZ505" s="36">
        <f t="shared" si="527"/>
        <v>1.2708510146543649E-3</v>
      </c>
      <c r="CA505" s="34">
        <f t="shared" si="528"/>
        <v>0.27839033981847344</v>
      </c>
    </row>
    <row r="506" spans="1:79" ht="13.2" x14ac:dyDescent="0.25">
      <c r="A506" s="75">
        <f t="shared" si="510"/>
        <v>1.293150684931514</v>
      </c>
      <c r="B506" s="34">
        <f t="shared" si="511"/>
        <v>472.00000000000261</v>
      </c>
      <c r="C506">
        <v>30</v>
      </c>
      <c r="D506" s="35">
        <f t="shared" si="470"/>
        <v>3000</v>
      </c>
      <c r="E506" s="27">
        <v>0</v>
      </c>
      <c r="F506" s="64">
        <f t="shared" si="512"/>
        <v>3.1263897495927093</v>
      </c>
      <c r="G506" s="34">
        <v>0</v>
      </c>
      <c r="H506" s="34">
        <f t="shared" si="471"/>
        <v>1</v>
      </c>
      <c r="I506" s="34">
        <f t="shared" si="513"/>
        <v>41549.719772087105</v>
      </c>
      <c r="J506" s="34">
        <f t="shared" si="472"/>
        <v>85333.94540566628</v>
      </c>
      <c r="K506" s="34">
        <f t="shared" si="473"/>
        <v>74932.055953080519</v>
      </c>
      <c r="L506" s="36">
        <f t="shared" si="529"/>
        <v>1030.1456529519596</v>
      </c>
      <c r="M506" s="34">
        <f t="shared" si="474"/>
        <v>474.19527922407121</v>
      </c>
      <c r="N506" s="34">
        <f t="shared" si="514"/>
        <v>973.89234610712651</v>
      </c>
      <c r="O506" s="34">
        <f t="shared" si="475"/>
        <v>146.59954174815172</v>
      </c>
      <c r="P506">
        <f t="shared" si="515"/>
        <v>431.48251616173661</v>
      </c>
      <c r="Q506" s="36">
        <f t="shared" si="476"/>
        <v>964.56490088801979</v>
      </c>
      <c r="R506" s="34">
        <f t="shared" si="477"/>
        <v>561.44528926305964</v>
      </c>
      <c r="S506" s="34">
        <f t="shared" si="478"/>
        <v>17.069099698219247</v>
      </c>
      <c r="T506" s="36">
        <f t="shared" si="516"/>
        <v>-1.9832311348747772E-13</v>
      </c>
      <c r="U506" s="36">
        <f t="shared" si="479"/>
        <v>4048.5542507276705</v>
      </c>
      <c r="V506" s="36">
        <f t="shared" si="480"/>
        <v>2.3038953269381374E-3</v>
      </c>
      <c r="W506" s="68">
        <f t="shared" si="481"/>
        <v>2.9432732941484558</v>
      </c>
      <c r="X506">
        <f t="shared" si="482"/>
        <v>6.516762366365815</v>
      </c>
      <c r="Y506">
        <f t="shared" si="483"/>
        <v>0.11712706557874125</v>
      </c>
      <c r="Z506" s="34">
        <f t="shared" si="484"/>
        <v>1.9787218138990353E-2</v>
      </c>
      <c r="AA506" s="36">
        <f t="shared" si="485"/>
        <v>7.82766361356429E-4</v>
      </c>
      <c r="AB506" s="34">
        <f t="shared" si="486"/>
        <v>1.9787218138990353E-2</v>
      </c>
      <c r="AC506" s="36">
        <f t="shared" si="487"/>
        <v>109.64432510517868</v>
      </c>
      <c r="AD506" s="34">
        <f t="shared" si="488"/>
        <v>0</v>
      </c>
      <c r="AE506">
        <f t="shared" si="517"/>
        <v>5541.1692707387974</v>
      </c>
      <c r="AF506" s="36">
        <f t="shared" si="518"/>
        <v>0</v>
      </c>
      <c r="AG506" s="34">
        <f t="shared" si="489"/>
        <v>406.36895992288527</v>
      </c>
      <c r="AH506">
        <f t="shared" si="530"/>
        <v>6.5495135063619045</v>
      </c>
      <c r="AI506" s="29">
        <f t="shared" si="519"/>
        <v>406.36895992288527</v>
      </c>
      <c r="AJ506">
        <f t="shared" si="520"/>
        <v>11261.126285720256</v>
      </c>
      <c r="AK506" s="36">
        <f t="shared" si="531"/>
        <v>4.3855647499436429E-27</v>
      </c>
      <c r="AL506" s="36">
        <f t="shared" si="521"/>
        <v>-2.8190341435294303E-4</v>
      </c>
      <c r="AM506" s="36">
        <f t="shared" si="522"/>
        <v>-2.0926829932907418E-5</v>
      </c>
      <c r="AN506" s="37">
        <f t="shared" si="532"/>
        <v>1.7264892968610476E-27</v>
      </c>
      <c r="AO506" s="36">
        <f t="shared" si="533"/>
        <v>4.2456441715257441E-2</v>
      </c>
      <c r="AP506" s="36">
        <f t="shared" si="534"/>
        <v>1.0362351712899446E-3</v>
      </c>
      <c r="AQ506" s="74">
        <f t="shared" si="490"/>
        <v>2.642350190808817E-24</v>
      </c>
      <c r="AR506" s="73">
        <f t="shared" si="491"/>
        <v>4.7971292853048605E-27</v>
      </c>
      <c r="AS506" s="72">
        <f t="shared" si="523"/>
        <v>7.6529835370738714E-5</v>
      </c>
      <c r="AT506" s="37">
        <f t="shared" si="492"/>
        <v>1.0697698096910101E-20</v>
      </c>
      <c r="AU506" s="37">
        <f t="shared" si="493"/>
        <v>0.49137782639163857</v>
      </c>
      <c r="AV506" s="34">
        <f t="shared" si="494"/>
        <v>1.5476865034569893</v>
      </c>
      <c r="AW506" s="34">
        <f t="shared" si="495"/>
        <v>0.27679170838590922</v>
      </c>
      <c r="AX506" s="37">
        <f t="shared" si="496"/>
        <v>1.6367381516394446</v>
      </c>
      <c r="AY506" s="7">
        <f t="shared" si="497"/>
        <v>6.4044896576307995</v>
      </c>
      <c r="AZ506" s="37">
        <f t="shared" si="498"/>
        <v>4.5800114457879006</v>
      </c>
      <c r="BA506" s="2">
        <f>BE506*'mass balance'!$B$17+BF506*'mass balance'!$C$17+BG506*'mass balance'!$D$17+BH506*'mass balance'!$E$17</f>
        <v>1.0018835014113398E-3</v>
      </c>
      <c r="BB506" s="2">
        <f>BE506*'mass balance'!$B$18+BF506*'mass balance'!$C$18+BG506*'mass balance'!$D$18+BH506*'mass balance'!$E$18</f>
        <v>1.0172970937407447E-3</v>
      </c>
      <c r="BC506" s="2">
        <f>BE506*'mass balance'!$B$19+BF506*'mass balance'!$C$19+BG506*'mass balance'!$D$19+BH506*'mass balance'!$E$19</f>
        <v>-1.2716213671759308E-3</v>
      </c>
      <c r="BD506" s="2">
        <f>BE506*'mass balance'!$B$20+BF506*'mass balance'!$C$20+BG506*'mass balance'!$D$20+BH506*'mass balance'!$E$20</f>
        <v>4.6240776988215674E-5</v>
      </c>
      <c r="BE506" s="2">
        <f>N506*'mass balance'!$H$11+R506*'mass balance'!$I$11+S506*'mass balance'!$J$11</f>
        <v>-2.1823918120047656E-3</v>
      </c>
      <c r="BF506" s="2">
        <f>N506*'mass balance'!$H$12+R506*'mass balance'!$I$12+S506*'mass balance'!$J$12</f>
        <v>2.8919188204244356E-5</v>
      </c>
      <c r="BG506" s="2">
        <f>N506*'mass balance'!$H$13+R506*'mass balance'!$I$13+S506*'mass balance'!$J$13</f>
        <v>6.8168613301008204E-4</v>
      </c>
      <c r="BH506" s="2">
        <f>N506*'mass balance'!$H$14+R506*'mass balance'!$I$14+S506*'mass balance'!$J$14</f>
        <v>2.3869910443802121E-4</v>
      </c>
      <c r="BI506" s="36">
        <f t="shared" si="499"/>
        <v>6.038243608117373E-16</v>
      </c>
      <c r="BJ506" s="36">
        <f t="shared" si="500"/>
        <v>3.6625644889099214E-17</v>
      </c>
      <c r="BK506" s="36">
        <f t="shared" si="501"/>
        <v>1.5793603158721281E-14</v>
      </c>
      <c r="BL506" s="36">
        <f t="shared" si="502"/>
        <v>1.350366998102582E-14</v>
      </c>
      <c r="BM506" s="36">
        <f t="shared" si="535"/>
        <v>2.9254363635750949E-12</v>
      </c>
      <c r="BN506" s="36">
        <f t="shared" ca="1" si="503"/>
        <v>6.987780513484787E-2</v>
      </c>
      <c r="BO506" s="36">
        <f t="shared" ca="1" si="524"/>
        <v>1</v>
      </c>
      <c r="BP506" s="36">
        <f t="shared" si="504"/>
        <v>-2.9254363622629982E-12</v>
      </c>
      <c r="BQ506" s="36">
        <f t="shared" si="525"/>
        <v>0.99999999955148688</v>
      </c>
      <c r="BR506" s="2">
        <f t="shared" si="536"/>
        <v>-5</v>
      </c>
      <c r="BS506">
        <v>0</v>
      </c>
      <c r="BT506" s="37">
        <f t="shared" si="526"/>
        <v>1.2748004205938706</v>
      </c>
      <c r="BU506" s="34">
        <f t="shared" si="505"/>
        <v>-5</v>
      </c>
      <c r="BV506" s="34">
        <f t="shared" si="506"/>
        <v>-5</v>
      </c>
      <c r="BW506" s="34">
        <f t="shared" si="507"/>
        <v>-5</v>
      </c>
      <c r="BX506" s="34">
        <f t="shared" si="508"/>
        <v>-5</v>
      </c>
      <c r="BY506" s="34">
        <f t="shared" si="509"/>
        <v>22.928532935570981</v>
      </c>
      <c r="BZ506" s="36">
        <f t="shared" si="527"/>
        <v>1.2716213671759308E-3</v>
      </c>
      <c r="CA506" s="34">
        <f t="shared" si="528"/>
        <v>0.27834000759239724</v>
      </c>
    </row>
    <row r="507" spans="1:79" ht="13.2" x14ac:dyDescent="0.25">
      <c r="A507" s="75">
        <f t="shared" si="510"/>
        <v>1.2958904109589113</v>
      </c>
      <c r="B507" s="34">
        <f t="shared" si="511"/>
        <v>473.00000000000261</v>
      </c>
      <c r="C507">
        <v>30</v>
      </c>
      <c r="D507" s="35">
        <f t="shared" si="470"/>
        <v>3000</v>
      </c>
      <c r="E507" s="27">
        <v>0</v>
      </c>
      <c r="F507" s="64">
        <f t="shared" si="512"/>
        <v>3.1263897495927093</v>
      </c>
      <c r="G507" s="34">
        <v>0</v>
      </c>
      <c r="H507" s="34">
        <f t="shared" si="471"/>
        <v>1</v>
      </c>
      <c r="I507" s="34">
        <f t="shared" si="513"/>
        <v>41549.719772087105</v>
      </c>
      <c r="J507" s="34">
        <f t="shared" si="472"/>
        <v>85378.470626084949</v>
      </c>
      <c r="K507" s="34">
        <f t="shared" si="473"/>
        <v>74971.153715311884</v>
      </c>
      <c r="L507" s="36">
        <f t="shared" si="529"/>
        <v>1030.9520163163879</v>
      </c>
      <c r="M507" s="34">
        <f t="shared" si="474"/>
        <v>474.19527922407121</v>
      </c>
      <c r="N507" s="34">
        <f t="shared" si="514"/>
        <v>974.40049993932462</v>
      </c>
      <c r="O507" s="34">
        <f t="shared" si="475"/>
        <v>146.59954174815172</v>
      </c>
      <c r="P507">
        <f t="shared" si="515"/>
        <v>431.82026616090144</v>
      </c>
      <c r="Q507" s="36">
        <f t="shared" si="476"/>
        <v>965.117256240541</v>
      </c>
      <c r="R507" s="34">
        <f t="shared" si="477"/>
        <v>561.79781393937128</v>
      </c>
      <c r="S507" s="34">
        <f t="shared" si="478"/>
        <v>16.988211508637391</v>
      </c>
      <c r="T507" s="36">
        <f t="shared" si="516"/>
        <v>-1.982713935875573E-13</v>
      </c>
      <c r="U507" s="36">
        <f t="shared" si="479"/>
        <v>4048.5542507276705</v>
      </c>
      <c r="V507" s="36">
        <f t="shared" si="480"/>
        <v>2.2929774739009305E-3</v>
      </c>
      <c r="W507" s="68">
        <f t="shared" si="481"/>
        <v>2.9455771894753942</v>
      </c>
      <c r="X507">
        <f t="shared" si="482"/>
        <v>6.5184622903502838</v>
      </c>
      <c r="Y507">
        <f t="shared" si="483"/>
        <v>0.11712706557874125</v>
      </c>
      <c r="Z507" s="34">
        <f t="shared" si="484"/>
        <v>1.9787218138990353E-2</v>
      </c>
      <c r="AA507" s="36">
        <f t="shared" si="485"/>
        <v>7.7844759325737067E-4</v>
      </c>
      <c r="AB507" s="34">
        <f t="shared" si="486"/>
        <v>1.9787218138990353E-2</v>
      </c>
      <c r="AC507" s="36">
        <f t="shared" si="487"/>
        <v>109.64432510517868</v>
      </c>
      <c r="AD507" s="34">
        <f t="shared" si="488"/>
        <v>0</v>
      </c>
      <c r="AE507">
        <f t="shared" si="517"/>
        <v>5541.1692707387974</v>
      </c>
      <c r="AF507" s="36">
        <f t="shared" si="518"/>
        <v>0</v>
      </c>
      <c r="AG507" s="34">
        <f t="shared" si="489"/>
        <v>406.66445346582344</v>
      </c>
      <c r="AH507">
        <f t="shared" si="530"/>
        <v>6.5175313739819671</v>
      </c>
      <c r="AI507" s="29">
        <f t="shared" si="519"/>
        <v>406.66445346582344</v>
      </c>
      <c r="AJ507">
        <f t="shared" si="520"/>
        <v>11667.790739186079</v>
      </c>
      <c r="AK507" s="36">
        <f t="shared" si="531"/>
        <v>-4.7971292853048605E-27</v>
      </c>
      <c r="AL507" s="36">
        <f t="shared" si="521"/>
        <v>-2.8003162454170956E-4</v>
      </c>
      <c r="AM507" s="36">
        <f t="shared" si="522"/>
        <v>-2.0504211377608168E-5</v>
      </c>
      <c r="AN507" s="37">
        <f t="shared" si="532"/>
        <v>6.1120540468046902E-27</v>
      </c>
      <c r="AO507" s="36">
        <f t="shared" si="533"/>
        <v>4.21745383009045E-2</v>
      </c>
      <c r="AP507" s="36">
        <f t="shared" si="534"/>
        <v>1.0153083413570372E-3</v>
      </c>
      <c r="AQ507" s="74">
        <f t="shared" si="490"/>
        <v>9.5431870898622409E-24</v>
      </c>
      <c r="AR507" s="73">
        <f t="shared" si="491"/>
        <v>1.7095328032658809E-26</v>
      </c>
      <c r="AS507" s="72">
        <f t="shared" si="523"/>
        <v>7.5015500421383638E-5</v>
      </c>
      <c r="AT507" s="37">
        <f t="shared" si="492"/>
        <v>3.8636110658151174E-20</v>
      </c>
      <c r="AU507" s="37">
        <f t="shared" si="493"/>
        <v>0.48145442242832887</v>
      </c>
      <c r="AV507" s="34">
        <f t="shared" si="494"/>
        <v>1.6035400440596863</v>
      </c>
      <c r="AW507" s="34">
        <f t="shared" si="495"/>
        <v>0.27700837162433611</v>
      </c>
      <c r="AX507" s="37">
        <f t="shared" si="496"/>
        <v>1.638019335206897</v>
      </c>
      <c r="AY507" s="7">
        <f t="shared" si="497"/>
        <v>6.4641449403663138</v>
      </c>
      <c r="AZ507" s="37">
        <f t="shared" si="498"/>
        <v>4.5835965246822914</v>
      </c>
      <c r="BA507" s="2">
        <f>BE507*'mass balance'!$B$17+BF507*'mass balance'!$C$17+BG507*'mass balance'!$D$17+BH507*'mass balance'!$E$17</f>
        <v>1.0024875368384433E-3</v>
      </c>
      <c r="BB507" s="2">
        <f>BE507*'mass balance'!$B$18+BF507*'mass balance'!$C$18+BG507*'mass balance'!$D$18+BH507*'mass balance'!$E$18</f>
        <v>1.0179104220205736E-3</v>
      </c>
      <c r="BC507" s="2">
        <f>BE507*'mass balance'!$B$19+BF507*'mass balance'!$C$19+BG507*'mass balance'!$D$19+BH507*'mass balance'!$E$19</f>
        <v>-1.2723880275257167E-3</v>
      </c>
      <c r="BD507" s="2">
        <f>BE507*'mass balance'!$B$20+BF507*'mass balance'!$C$20+BG507*'mass balance'!$D$20+BH507*'mass balance'!$E$20</f>
        <v>4.6268655546389699E-5</v>
      </c>
      <c r="BE507" s="2">
        <f>N507*'mass balance'!$H$11+R507*'mass balance'!$I$11+S507*'mass balance'!$J$11</f>
        <v>-2.183530532076918E-3</v>
      </c>
      <c r="BF507" s="2">
        <f>N507*'mass balance'!$H$12+R507*'mass balance'!$I$12+S507*'mass balance'!$J$12</f>
        <v>2.8782144023861349E-5</v>
      </c>
      <c r="BG507" s="2">
        <f>N507*'mass balance'!$H$13+R507*'mass balance'!$I$13+S507*'mass balance'!$J$13</f>
        <v>6.8209392153675179E-4</v>
      </c>
      <c r="BH507" s="2">
        <f>N507*'mass balance'!$H$14+R507*'mass balance'!$I$14+S507*'mass balance'!$J$14</f>
        <v>2.388236519459129E-4</v>
      </c>
      <c r="BI507" s="36">
        <f t="shared" si="499"/>
        <v>6.038243608117373E-16</v>
      </c>
      <c r="BJ507" s="36">
        <f t="shared" si="500"/>
        <v>3.6655400372651356E-17</v>
      </c>
      <c r="BK507" s="36">
        <f t="shared" si="501"/>
        <v>1.583022880361038E-14</v>
      </c>
      <c r="BL507" s="36">
        <f t="shared" si="502"/>
        <v>1.3542418007760881E-14</v>
      </c>
      <c r="BM507" s="36">
        <f t="shared" si="535"/>
        <v>2.9389400335561208E-12</v>
      </c>
      <c r="BN507" s="36">
        <f t="shared" ca="1" si="503"/>
        <v>0.57826836488930777</v>
      </c>
      <c r="BO507" s="36">
        <f t="shared" ca="1" si="524"/>
        <v>1</v>
      </c>
      <c r="BP507" s="36">
        <f t="shared" si="504"/>
        <v>-2.9389400322293699E-12</v>
      </c>
      <c r="BQ507" s="36">
        <f t="shared" si="525"/>
        <v>0.99999999954856145</v>
      </c>
      <c r="BR507" s="2">
        <f t="shared" si="536"/>
        <v>-5</v>
      </c>
      <c r="BS507">
        <v>0</v>
      </c>
      <c r="BT507" s="37">
        <f t="shared" si="526"/>
        <v>1.275568997594531</v>
      </c>
      <c r="BU507" s="34">
        <f t="shared" si="505"/>
        <v>-5</v>
      </c>
      <c r="BV507" s="34">
        <f t="shared" si="506"/>
        <v>-5</v>
      </c>
      <c r="BW507" s="34">
        <f t="shared" si="507"/>
        <v>-5</v>
      </c>
      <c r="BX507" s="34">
        <f t="shared" si="508"/>
        <v>-5</v>
      </c>
      <c r="BY507" s="34">
        <f t="shared" si="509"/>
        <v>22.940496497995991</v>
      </c>
      <c r="BZ507" s="36">
        <f t="shared" si="527"/>
        <v>1.2723880275257167E-3</v>
      </c>
      <c r="CA507" s="34">
        <f t="shared" si="528"/>
        <v>0.27828998270805394</v>
      </c>
    </row>
    <row r="508" spans="1:79" ht="13.2" x14ac:dyDescent="0.25">
      <c r="A508" s="75">
        <f t="shared" si="510"/>
        <v>1.2986301369863087</v>
      </c>
      <c r="B508" s="34">
        <f t="shared" si="511"/>
        <v>474.00000000000267</v>
      </c>
      <c r="C508">
        <v>30</v>
      </c>
      <c r="D508" s="35">
        <f t="shared" si="470"/>
        <v>3000</v>
      </c>
      <c r="E508" s="27">
        <v>0</v>
      </c>
      <c r="F508" s="64">
        <f t="shared" si="512"/>
        <v>3.1263897495927093</v>
      </c>
      <c r="G508" s="34">
        <v>0</v>
      </c>
      <c r="H508" s="34">
        <f t="shared" si="471"/>
        <v>1</v>
      </c>
      <c r="I508" s="34">
        <f t="shared" si="513"/>
        <v>41549.719772087105</v>
      </c>
      <c r="J508" s="34">
        <f t="shared" si="472"/>
        <v>85422.773322756024</v>
      </c>
      <c r="K508" s="34">
        <f t="shared" si="473"/>
        <v>75010.056078609952</v>
      </c>
      <c r="L508" s="36">
        <f t="shared" si="529"/>
        <v>1031.7545584322534</v>
      </c>
      <c r="M508" s="34">
        <f t="shared" si="474"/>
        <v>474.19527922407121</v>
      </c>
      <c r="N508" s="34">
        <f t="shared" si="514"/>
        <v>974.90611417050479</v>
      </c>
      <c r="O508" s="34">
        <f t="shared" si="475"/>
        <v>146.59954174815172</v>
      </c>
      <c r="P508">
        <f t="shared" si="515"/>
        <v>432.15641560781421</v>
      </c>
      <c r="Q508" s="36">
        <f t="shared" si="476"/>
        <v>965.66688917785746</v>
      </c>
      <c r="R508" s="34">
        <f t="shared" si="477"/>
        <v>562.1486652429079</v>
      </c>
      <c r="S508" s="34">
        <f t="shared" si="478"/>
        <v>16.907657866564932</v>
      </c>
      <c r="T508" s="36">
        <f t="shared" si="516"/>
        <v>-1.9821997230804755E-13</v>
      </c>
      <c r="U508" s="36">
        <f t="shared" si="479"/>
        <v>4048.5542507276705</v>
      </c>
      <c r="V508" s="36">
        <f t="shared" si="480"/>
        <v>2.2821047762883045E-3</v>
      </c>
      <c r="W508" s="68">
        <f t="shared" si="481"/>
        <v>2.9478701669492953</v>
      </c>
      <c r="X508">
        <f t="shared" si="482"/>
        <v>6.5201532787380989</v>
      </c>
      <c r="Y508">
        <f t="shared" si="483"/>
        <v>0.11712706557874125</v>
      </c>
      <c r="Z508" s="34">
        <f t="shared" si="484"/>
        <v>1.9787218138990353E-2</v>
      </c>
      <c r="AA508" s="36">
        <f t="shared" si="485"/>
        <v>7.7415376086594043E-4</v>
      </c>
      <c r="AB508" s="34">
        <f t="shared" si="486"/>
        <v>1.9787218138990353E-2</v>
      </c>
      <c r="AC508" s="36">
        <f t="shared" si="487"/>
        <v>109.64432510517868</v>
      </c>
      <c r="AD508" s="34">
        <f t="shared" si="488"/>
        <v>0</v>
      </c>
      <c r="AE508">
        <f t="shared" si="517"/>
        <v>5541.1692707387974</v>
      </c>
      <c r="AF508" s="36">
        <f t="shared" si="518"/>
        <v>0</v>
      </c>
      <c r="AG508" s="34">
        <f t="shared" si="489"/>
        <v>406.95849059829965</v>
      </c>
      <c r="AH508">
        <f t="shared" si="530"/>
        <v>6.4856919377590998</v>
      </c>
      <c r="AI508" s="29">
        <f t="shared" si="519"/>
        <v>406.95849059829965</v>
      </c>
      <c r="AJ508">
        <f t="shared" si="520"/>
        <v>12074.749229784378</v>
      </c>
      <c r="AK508" s="36">
        <f t="shared" si="531"/>
        <v>-1.7095328032658809E-26</v>
      </c>
      <c r="AL508" s="36">
        <f t="shared" si="521"/>
        <v>-2.781722630904003E-4</v>
      </c>
      <c r="AM508" s="36">
        <f t="shared" si="522"/>
        <v>-2.0090127628768176E-5</v>
      </c>
      <c r="AN508" s="37">
        <f t="shared" si="532"/>
        <v>1.3149247614998297E-27</v>
      </c>
      <c r="AO508" s="36">
        <f t="shared" si="533"/>
        <v>4.189450667636279E-2</v>
      </c>
      <c r="AP508" s="36">
        <f t="shared" si="534"/>
        <v>9.9480412997942909E-4</v>
      </c>
      <c r="AQ508" s="74">
        <f t="shared" si="490"/>
        <v>2.0945316351279848E-24</v>
      </c>
      <c r="AR508" s="73">
        <f t="shared" si="491"/>
        <v>3.7022352524613082E-27</v>
      </c>
      <c r="AS508" s="72">
        <f t="shared" si="523"/>
        <v>7.3531130391301256E-5</v>
      </c>
      <c r="AT508" s="37">
        <f t="shared" si="492"/>
        <v>8.4798249546809754E-21</v>
      </c>
      <c r="AU508" s="37">
        <f t="shared" si="493"/>
        <v>0.47173142218885461</v>
      </c>
      <c r="AV508" s="34">
        <f t="shared" si="494"/>
        <v>1.6594339921216039</v>
      </c>
      <c r="AW508" s="34">
        <f t="shared" si="495"/>
        <v>0.27722400812453923</v>
      </c>
      <c r="AX508" s="37">
        <f t="shared" si="496"/>
        <v>1.6392944474160978</v>
      </c>
      <c r="AY508" s="7">
        <f t="shared" si="497"/>
        <v>6.5238226146115359</v>
      </c>
      <c r="AZ508" s="37">
        <f t="shared" si="498"/>
        <v>4.5871646143653928</v>
      </c>
      <c r="BA508" s="2">
        <f>BE508*'mass balance'!$B$17+BF508*'mass balance'!$C$17+BG508*'mass balance'!$D$17+BH508*'mass balance'!$E$17</f>
        <v>1.0030886756763049E-3</v>
      </c>
      <c r="BB508" s="2">
        <f>BE508*'mass balance'!$B$18+BF508*'mass balance'!$C$18+BG508*'mass balance'!$D$18+BH508*'mass balance'!$E$18</f>
        <v>1.0185208091482484E-3</v>
      </c>
      <c r="BC508" s="2">
        <f>BE508*'mass balance'!$B$19+BF508*'mass balance'!$C$19+BG508*'mass balance'!$D$19+BH508*'mass balance'!$E$19</f>
        <v>-1.2731510114353099E-3</v>
      </c>
      <c r="BD508" s="2">
        <f>BE508*'mass balance'!$B$20+BF508*'mass balance'!$C$20+BG508*'mass balance'!$D$20+BH508*'mass balance'!$E$20</f>
        <v>4.6296400415829459E-5</v>
      </c>
      <c r="BE508" s="2">
        <f>N508*'mass balance'!$H$11+R508*'mass balance'!$I$11+S508*'mass balance'!$J$11</f>
        <v>-2.1846635611663975E-3</v>
      </c>
      <c r="BF508" s="2">
        <f>N508*'mass balance'!$H$12+R508*'mass balance'!$I$12+S508*'mass balance'!$J$12</f>
        <v>2.8645666647970585E-5</v>
      </c>
      <c r="BG508" s="2">
        <f>N508*'mass balance'!$H$13+R508*'mass balance'!$I$13+S508*'mass balance'!$J$13</f>
        <v>6.8249963976039997E-4</v>
      </c>
      <c r="BH508" s="2">
        <f>N508*'mass balance'!$H$14+R508*'mass balance'!$I$14+S508*'mass balance'!$J$14</f>
        <v>2.3894757700257469E-4</v>
      </c>
      <c r="BI508" s="36">
        <f t="shared" si="499"/>
        <v>6.038243608117373E-16</v>
      </c>
      <c r="BJ508" s="36">
        <f t="shared" si="500"/>
        <v>3.6685112965144644E-17</v>
      </c>
      <c r="BK508" s="36">
        <f t="shared" si="501"/>
        <v>1.586688420398303E-14</v>
      </c>
      <c r="BL508" s="36">
        <f t="shared" si="502"/>
        <v>1.3581208810214159E-14</v>
      </c>
      <c r="BM508" s="36">
        <f t="shared" si="535"/>
        <v>2.9524824515638816E-12</v>
      </c>
      <c r="BN508" s="36">
        <f t="shared" ca="1" si="503"/>
        <v>0.28995324846101089</v>
      </c>
      <c r="BO508" s="36">
        <f t="shared" ca="1" si="524"/>
        <v>1</v>
      </c>
      <c r="BP508" s="36">
        <f t="shared" si="504"/>
        <v>-2.9524824502223401E-12</v>
      </c>
      <c r="BQ508" s="36">
        <f t="shared" si="525"/>
        <v>0.99999999954562246</v>
      </c>
      <c r="BR508" s="2">
        <f t="shared" si="536"/>
        <v>-5</v>
      </c>
      <c r="BS508">
        <v>0</v>
      </c>
      <c r="BT508" s="37">
        <f t="shared" si="526"/>
        <v>1.276333888963898</v>
      </c>
      <c r="BU508" s="34">
        <f t="shared" si="505"/>
        <v>-5</v>
      </c>
      <c r="BV508" s="34">
        <f t="shared" si="506"/>
        <v>-5</v>
      </c>
      <c r="BW508" s="34">
        <f t="shared" si="507"/>
        <v>-5</v>
      </c>
      <c r="BX508" s="34">
        <f t="shared" si="508"/>
        <v>-5</v>
      </c>
      <c r="BY508" s="34">
        <f t="shared" si="509"/>
        <v>22.95240027011069</v>
      </c>
      <c r="BZ508" s="36">
        <f t="shared" si="527"/>
        <v>1.2731510114353099E-3</v>
      </c>
      <c r="CA508" s="34">
        <f t="shared" si="528"/>
        <v>0.27824026305200983</v>
      </c>
    </row>
    <row r="509" spans="1:79" ht="13.2" x14ac:dyDescent="0.25">
      <c r="A509" s="75">
        <f t="shared" si="510"/>
        <v>1.3013698630137061</v>
      </c>
      <c r="B509" s="34">
        <f t="shared" si="511"/>
        <v>475.00000000000273</v>
      </c>
      <c r="C509">
        <v>30</v>
      </c>
      <c r="D509" s="35">
        <f t="shared" si="470"/>
        <v>3000</v>
      </c>
      <c r="E509" s="27">
        <v>0</v>
      </c>
      <c r="F509" s="64">
        <f t="shared" si="512"/>
        <v>3.1263897495927093</v>
      </c>
      <c r="G509" s="34">
        <v>0</v>
      </c>
      <c r="H509" s="34">
        <f t="shared" si="471"/>
        <v>1</v>
      </c>
      <c r="I509" s="34">
        <f t="shared" si="513"/>
        <v>41549.719772087105</v>
      </c>
      <c r="J509" s="34">
        <f t="shared" si="472"/>
        <v>85466.854543859052</v>
      </c>
      <c r="K509" s="34">
        <f t="shared" si="473"/>
        <v>75048.763963385107</v>
      </c>
      <c r="L509" s="36">
        <f t="shared" si="529"/>
        <v>1032.5532951039543</v>
      </c>
      <c r="M509" s="34">
        <f t="shared" si="474"/>
        <v>474.19527922407121</v>
      </c>
      <c r="N509" s="34">
        <f t="shared" si="514"/>
        <v>975.40920076324596</v>
      </c>
      <c r="O509" s="34">
        <f t="shared" si="475"/>
        <v>146.59954174815172</v>
      </c>
      <c r="P509">
        <f t="shared" si="515"/>
        <v>432.49097112223933</v>
      </c>
      <c r="Q509" s="36">
        <f t="shared" si="476"/>
        <v>966.21381212302765</v>
      </c>
      <c r="R509" s="34">
        <f t="shared" si="477"/>
        <v>562.49785012573193</v>
      </c>
      <c r="S509" s="34">
        <f t="shared" si="478"/>
        <v>16.827437929332291</v>
      </c>
      <c r="T509" s="36">
        <f t="shared" si="516"/>
        <v>-1.9816884777892945E-13</v>
      </c>
      <c r="U509" s="36">
        <f t="shared" si="479"/>
        <v>4048.5542507276705</v>
      </c>
      <c r="V509" s="36">
        <f t="shared" si="480"/>
        <v>2.2712771203612105E-3</v>
      </c>
      <c r="W509" s="68">
        <f t="shared" si="481"/>
        <v>2.9501522717255835</v>
      </c>
      <c r="X509">
        <f t="shared" si="482"/>
        <v>6.5218353784721854</v>
      </c>
      <c r="Y509">
        <f t="shared" si="483"/>
        <v>0.11712706557874125</v>
      </c>
      <c r="Z509" s="34">
        <f t="shared" si="484"/>
        <v>1.9787218138990353E-2</v>
      </c>
      <c r="AA509" s="36">
        <f t="shared" si="485"/>
        <v>7.6988470802990454E-4</v>
      </c>
      <c r="AB509" s="34">
        <f t="shared" si="486"/>
        <v>1.9787218138990353E-2</v>
      </c>
      <c r="AC509" s="36">
        <f t="shared" si="487"/>
        <v>109.64432510517868</v>
      </c>
      <c r="AD509" s="34">
        <f t="shared" si="488"/>
        <v>0</v>
      </c>
      <c r="AE509">
        <f t="shared" si="517"/>
        <v>5541.1692707387974</v>
      </c>
      <c r="AF509" s="36">
        <f t="shared" si="518"/>
        <v>0</v>
      </c>
      <c r="AG509" s="34">
        <f t="shared" si="489"/>
        <v>407.25107796627736</v>
      </c>
      <c r="AH509">
        <f t="shared" si="530"/>
        <v>6.4539947088488816</v>
      </c>
      <c r="AI509" s="29">
        <f t="shared" si="519"/>
        <v>407.25107796627736</v>
      </c>
      <c r="AJ509">
        <f t="shared" si="520"/>
        <v>12482.000307750655</v>
      </c>
      <c r="AK509" s="36">
        <f t="shared" si="531"/>
        <v>-3.7022352524613082E-27</v>
      </c>
      <c r="AL509" s="36">
        <f t="shared" si="521"/>
        <v>-2.7632524747685943E-4</v>
      </c>
      <c r="AM509" s="36">
        <f t="shared" si="522"/>
        <v>-1.9684406325471475E-5</v>
      </c>
      <c r="AN509" s="37">
        <f t="shared" si="532"/>
        <v>-1.578040327115898E-26</v>
      </c>
      <c r="AO509" s="36">
        <f t="shared" si="533"/>
        <v>4.1616334413272393E-2</v>
      </c>
      <c r="AP509" s="36">
        <f t="shared" si="534"/>
        <v>9.747140023506609E-4</v>
      </c>
      <c r="AQ509" s="74">
        <f t="shared" si="490"/>
        <v>-2.5643888879080661E-23</v>
      </c>
      <c r="AR509" s="73">
        <f t="shared" si="491"/>
        <v>-4.4725396102075217E-26</v>
      </c>
      <c r="AS509" s="72">
        <f t="shared" si="523"/>
        <v>7.2076132349325759E-5</v>
      </c>
      <c r="AT509" s="37">
        <f t="shared" si="492"/>
        <v>-1.0382067532658998E-19</v>
      </c>
      <c r="AU509" s="37">
        <f t="shared" si="493"/>
        <v>0.46220477850828368</v>
      </c>
      <c r="AV509" s="34">
        <f t="shared" si="494"/>
        <v>1.7153681484412766</v>
      </c>
      <c r="AW509" s="34">
        <f t="shared" si="495"/>
        <v>0.27743862213303117</v>
      </c>
      <c r="AX509" s="37">
        <f t="shared" si="496"/>
        <v>1.6405635133777314</v>
      </c>
      <c r="AY509" s="7">
        <f t="shared" si="497"/>
        <v>6.5835225556776233</v>
      </c>
      <c r="AZ509" s="37">
        <f t="shared" si="498"/>
        <v>4.5907157851033151</v>
      </c>
      <c r="BA509" s="2">
        <f>BE509*'mass balance'!$B$17+BF509*'mass balance'!$C$17+BG509*'mass balance'!$D$17+BH509*'mass balance'!$E$17</f>
        <v>1.003686930283764E-3</v>
      </c>
      <c r="BB509" s="2">
        <f>BE509*'mass balance'!$B$18+BF509*'mass balance'!$C$18+BG509*'mass balance'!$D$18+BH509*'mass balance'!$E$18</f>
        <v>1.0191282676727451E-3</v>
      </c>
      <c r="BC509" s="2">
        <f>BE509*'mass balance'!$B$19+BF509*'mass balance'!$C$19+BG509*'mass balance'!$D$19+BH509*'mass balance'!$E$19</f>
        <v>-1.2739103345909316E-3</v>
      </c>
      <c r="BD509" s="2">
        <f>BE509*'mass balance'!$B$20+BF509*'mass balance'!$C$20+BG509*'mass balance'!$D$20+BH509*'mass balance'!$E$20</f>
        <v>4.6324012166942962E-5</v>
      </c>
      <c r="BE509" s="2">
        <f>N509*'mass balance'!$H$11+R509*'mass balance'!$I$11+S509*'mass balance'!$J$11</f>
        <v>-2.1857909260801032E-3</v>
      </c>
      <c r="BF509" s="2">
        <f>N509*'mass balance'!$H$12+R509*'mass balance'!$I$12+S509*'mass balance'!$J$12</f>
        <v>2.8509754648885747E-5</v>
      </c>
      <c r="BG509" s="2">
        <f>N509*'mass balance'!$H$13+R509*'mass balance'!$I$13+S509*'mass balance'!$J$13</f>
        <v>6.8290329777272705E-4</v>
      </c>
      <c r="BH509" s="2">
        <f>N509*'mass balance'!$H$14+R509*'mass balance'!$I$14+S509*'mass balance'!$J$14</f>
        <v>2.3907088254001126E-4</v>
      </c>
      <c r="BI509" s="36">
        <f t="shared" si="499"/>
        <v>6.038243608117373E-16</v>
      </c>
      <c r="BJ509" s="36">
        <f t="shared" si="500"/>
        <v>3.6714782452460417E-17</v>
      </c>
      <c r="BK509" s="36">
        <f t="shared" si="501"/>
        <v>1.5903569316948176E-14</v>
      </c>
      <c r="BL509" s="36">
        <f t="shared" si="502"/>
        <v>1.3620042261782957E-14</v>
      </c>
      <c r="BM509" s="36">
        <f t="shared" si="535"/>
        <v>2.9660636603740958E-12</v>
      </c>
      <c r="BN509" s="36">
        <f t="shared" ca="1" si="503"/>
        <v>7.2948440604011622E-2</v>
      </c>
      <c r="BO509" s="36">
        <f t="shared" ca="1" si="524"/>
        <v>1</v>
      </c>
      <c r="BP509" s="36">
        <f t="shared" si="504"/>
        <v>-2.9660636590176258E-12</v>
      </c>
      <c r="BQ509" s="36">
        <f t="shared" si="525"/>
        <v>0.99999999954266994</v>
      </c>
      <c r="BR509" s="2">
        <f t="shared" si="536"/>
        <v>-5</v>
      </c>
      <c r="BS509">
        <v>0</v>
      </c>
      <c r="BT509" s="37">
        <f t="shared" si="526"/>
        <v>1.2770951104274089</v>
      </c>
      <c r="BU509" s="34">
        <f t="shared" si="505"/>
        <v>-5</v>
      </c>
      <c r="BV509" s="34">
        <f t="shared" si="506"/>
        <v>-5</v>
      </c>
      <c r="BW509" s="34">
        <f t="shared" si="507"/>
        <v>-5</v>
      </c>
      <c r="BX509" s="34">
        <f t="shared" si="508"/>
        <v>-5</v>
      </c>
      <c r="BY509" s="34">
        <f t="shared" si="509"/>
        <v>22.96424453355235</v>
      </c>
      <c r="BZ509" s="36">
        <f t="shared" si="527"/>
        <v>1.2739103345909316E-3</v>
      </c>
      <c r="CA509" s="34">
        <f t="shared" si="528"/>
        <v>0.27819084652801429</v>
      </c>
    </row>
    <row r="510" spans="1:79" ht="13.2" x14ac:dyDescent="0.25">
      <c r="A510" s="75">
        <f t="shared" si="510"/>
        <v>1.3041095890411034</v>
      </c>
      <c r="B510" s="34">
        <f t="shared" si="511"/>
        <v>476.00000000000273</v>
      </c>
      <c r="C510">
        <v>30</v>
      </c>
      <c r="D510" s="35">
        <f t="shared" si="470"/>
        <v>3000</v>
      </c>
      <c r="E510" s="27">
        <v>0</v>
      </c>
      <c r="F510" s="64">
        <f t="shared" si="512"/>
        <v>3.1263897495927093</v>
      </c>
      <c r="G510" s="34">
        <v>0</v>
      </c>
      <c r="H510" s="34">
        <f t="shared" si="471"/>
        <v>1</v>
      </c>
      <c r="I510" s="34">
        <f t="shared" si="513"/>
        <v>41549.719772087105</v>
      </c>
      <c r="J510" s="34">
        <f t="shared" si="472"/>
        <v>85510.715333341446</v>
      </c>
      <c r="K510" s="34">
        <f t="shared" si="473"/>
        <v>75087.278286331479</v>
      </c>
      <c r="L510" s="36">
        <f t="shared" si="529"/>
        <v>1033.3482420960806</v>
      </c>
      <c r="M510" s="34">
        <f t="shared" si="474"/>
        <v>474.19527922407121</v>
      </c>
      <c r="N510" s="34">
        <f t="shared" si="514"/>
        <v>975.90977163182663</v>
      </c>
      <c r="O510" s="34">
        <f t="shared" si="475"/>
        <v>146.59954174815172</v>
      </c>
      <c r="P510">
        <f t="shared" si="515"/>
        <v>432.82393930726732</v>
      </c>
      <c r="Q510" s="36">
        <f t="shared" si="476"/>
        <v>966.75803745333053</v>
      </c>
      <c r="R510" s="34">
        <f t="shared" si="477"/>
        <v>562.84537552200754</v>
      </c>
      <c r="S510" s="34">
        <f t="shared" si="478"/>
        <v>16.747550849654999</v>
      </c>
      <c r="T510" s="36">
        <f t="shared" si="516"/>
        <v>-1.9811801814350035E-13</v>
      </c>
      <c r="U510" s="36">
        <f t="shared" si="479"/>
        <v>4048.5542507276705</v>
      </c>
      <c r="V510" s="36">
        <f t="shared" si="480"/>
        <v>2.2604943917577561E-3</v>
      </c>
      <c r="W510" s="68">
        <f t="shared" si="481"/>
        <v>2.9524235488459447</v>
      </c>
      <c r="X510">
        <f t="shared" si="482"/>
        <v>6.5235086362491552</v>
      </c>
      <c r="Y510">
        <f t="shared" si="483"/>
        <v>0.11712706557874125</v>
      </c>
      <c r="Z510" s="34">
        <f t="shared" si="484"/>
        <v>1.9787218138990353E-2</v>
      </c>
      <c r="AA510" s="36">
        <f t="shared" si="485"/>
        <v>7.6564027970896903E-4</v>
      </c>
      <c r="AB510" s="34">
        <f t="shared" si="486"/>
        <v>1.9787218138990353E-2</v>
      </c>
      <c r="AC510" s="36">
        <f t="shared" si="487"/>
        <v>109.64432510517868</v>
      </c>
      <c r="AD510" s="34">
        <f t="shared" si="488"/>
        <v>0</v>
      </c>
      <c r="AE510">
        <f t="shared" si="517"/>
        <v>5541.1692707387974</v>
      </c>
      <c r="AF510" s="36">
        <f t="shared" si="518"/>
        <v>0</v>
      </c>
      <c r="AG510" s="34">
        <f t="shared" si="489"/>
        <v>407.54222219122954</v>
      </c>
      <c r="AH510">
        <f t="shared" si="530"/>
        <v>6.4224391983586315</v>
      </c>
      <c r="AI510" s="29">
        <f t="shared" si="519"/>
        <v>407.54222219122954</v>
      </c>
      <c r="AJ510">
        <f t="shared" si="520"/>
        <v>12889.542529941886</v>
      </c>
      <c r="AK510" s="36">
        <f t="shared" si="531"/>
        <v>4.4725396102075217E-26</v>
      </c>
      <c r="AL510" s="36">
        <f t="shared" si="521"/>
        <v>-2.7449049572686397E-4</v>
      </c>
      <c r="AM510" s="36">
        <f t="shared" si="522"/>
        <v>-1.9286878587640884E-5</v>
      </c>
      <c r="AN510" s="37">
        <f t="shared" si="532"/>
        <v>-1.9482638523620287E-26</v>
      </c>
      <c r="AO510" s="36">
        <f t="shared" si="533"/>
        <v>4.1340009165795534E-2</v>
      </c>
      <c r="AP510" s="36">
        <f t="shared" si="534"/>
        <v>9.5502959602518942E-4</v>
      </c>
      <c r="AQ510" s="74">
        <f t="shared" si="490"/>
        <v>-3.2299316338586817E-23</v>
      </c>
      <c r="AR510" s="73">
        <f t="shared" si="491"/>
        <v>-5.558492120137114E-26</v>
      </c>
      <c r="AS510" s="72">
        <f t="shared" si="523"/>
        <v>7.0649925096923132E-5</v>
      </c>
      <c r="AT510" s="37">
        <f t="shared" si="492"/>
        <v>-1.3076553445818327E-19</v>
      </c>
      <c r="AU510" s="37">
        <f t="shared" si="493"/>
        <v>0.45287052595441663</v>
      </c>
      <c r="AV510" s="34">
        <f t="shared" si="494"/>
        <v>1.7713423147267346</v>
      </c>
      <c r="AW510" s="34">
        <f t="shared" si="495"/>
        <v>0.27765221788562827</v>
      </c>
      <c r="AX510" s="37">
        <f t="shared" si="496"/>
        <v>1.6418265581392328</v>
      </c>
      <c r="AY510" s="7">
        <f t="shared" si="497"/>
        <v>6.6432446395975413</v>
      </c>
      <c r="AZ510" s="37">
        <f t="shared" si="498"/>
        <v>4.5942501069851778</v>
      </c>
      <c r="BA510" s="2">
        <f>BE510*'mass balance'!$B$17+BF510*'mass balance'!$C$17+BG510*'mass balance'!$D$17+BH510*'mass balance'!$E$17</f>
        <v>1.0042823129838162E-3</v>
      </c>
      <c r="BB510" s="2">
        <f>BE510*'mass balance'!$B$18+BF510*'mass balance'!$C$18+BG510*'mass balance'!$D$18+BH510*'mass balance'!$E$18</f>
        <v>1.0197328101066443E-3</v>
      </c>
      <c r="BC510" s="2">
        <f>BE510*'mass balance'!$B$19+BF510*'mass balance'!$C$19+BG510*'mass balance'!$D$19+BH510*'mass balance'!$E$19</f>
        <v>-1.2746660126333048E-3</v>
      </c>
      <c r="BD510" s="2">
        <f>BE510*'mass balance'!$B$20+BF510*'mass balance'!$C$20+BG510*'mass balance'!$D$20+BH510*'mass balance'!$E$20</f>
        <v>4.6351491368483802E-5</v>
      </c>
      <c r="BE510" s="2">
        <f>N510*'mass balance'!$H$11+R510*'mass balance'!$I$11+S510*'mass balance'!$J$11</f>
        <v>-2.1869126535166983E-3</v>
      </c>
      <c r="BF510" s="2">
        <f>N510*'mass balance'!$H$12+R510*'mass balance'!$I$12+S510*'mass balance'!$J$12</f>
        <v>2.837440659110177E-5</v>
      </c>
      <c r="BG510" s="2">
        <f>N510*'mass balance'!$H$13+R510*'mass balance'!$I$13+S510*'mass balance'!$J$13</f>
        <v>6.8330490562097245E-4</v>
      </c>
      <c r="BH510" s="2">
        <f>N510*'mass balance'!$H$14+R510*'mass balance'!$I$14+S510*'mass balance'!$J$14</f>
        <v>2.3919357147838887E-4</v>
      </c>
      <c r="BI510" s="36">
        <f t="shared" si="499"/>
        <v>6.038243608117373E-16</v>
      </c>
      <c r="BJ510" s="36">
        <f t="shared" si="500"/>
        <v>3.6744408623316194E-17</v>
      </c>
      <c r="BK510" s="36">
        <f t="shared" si="501"/>
        <v>1.5940284099400638E-14</v>
      </c>
      <c r="BL510" s="36">
        <f t="shared" si="502"/>
        <v>1.3658918235870248E-14</v>
      </c>
      <c r="BM510" s="36">
        <f t="shared" si="535"/>
        <v>2.9796837026358787E-12</v>
      </c>
      <c r="BN510" s="36">
        <f t="shared" ca="1" si="503"/>
        <v>8.7525920008914015E-2</v>
      </c>
      <c r="BO510" s="36">
        <f t="shared" ca="1" si="524"/>
        <v>1</v>
      </c>
      <c r="BP510" s="36">
        <f t="shared" si="504"/>
        <v>-2.9796837012643417E-12</v>
      </c>
      <c r="BQ510" s="36">
        <f t="shared" si="525"/>
        <v>0.99999999953970387</v>
      </c>
      <c r="BR510" s="2">
        <f t="shared" si="536"/>
        <v>-5</v>
      </c>
      <c r="BS510">
        <v>0</v>
      </c>
      <c r="BT510" s="37">
        <f t="shared" si="526"/>
        <v>1.2778526776648882</v>
      </c>
      <c r="BU510" s="34">
        <f t="shared" si="505"/>
        <v>-5</v>
      </c>
      <c r="BV510" s="34">
        <f t="shared" si="506"/>
        <v>-5</v>
      </c>
      <c r="BW510" s="34">
        <f t="shared" si="507"/>
        <v>-5</v>
      </c>
      <c r="BX510" s="34">
        <f t="shared" si="508"/>
        <v>-5</v>
      </c>
      <c r="BY510" s="34">
        <f t="shared" si="509"/>
        <v>22.976029568821097</v>
      </c>
      <c r="BZ510" s="36">
        <f t="shared" si="527"/>
        <v>1.2746660126333048E-3</v>
      </c>
      <c r="CA510" s="34">
        <f t="shared" si="528"/>
        <v>0.27814173105683099</v>
      </c>
    </row>
    <row r="511" spans="1:79" ht="13.2" x14ac:dyDescent="0.25">
      <c r="A511" s="75">
        <f t="shared" si="510"/>
        <v>1.3068493150685008</v>
      </c>
      <c r="B511" s="34">
        <f t="shared" si="511"/>
        <v>477.00000000000279</v>
      </c>
      <c r="C511">
        <v>30</v>
      </c>
      <c r="D511" s="35">
        <f t="shared" si="470"/>
        <v>3000</v>
      </c>
      <c r="E511" s="27">
        <v>0</v>
      </c>
      <c r="F511" s="64">
        <f t="shared" si="512"/>
        <v>3.1263897495927093</v>
      </c>
      <c r="G511" s="34">
        <v>0</v>
      </c>
      <c r="H511" s="34">
        <f t="shared" si="471"/>
        <v>1</v>
      </c>
      <c r="I511" s="34">
        <f t="shared" si="513"/>
        <v>41549.719772087105</v>
      </c>
      <c r="J511" s="34">
        <f t="shared" si="472"/>
        <v>85554.356730927364</v>
      </c>
      <c r="K511" s="34">
        <f t="shared" si="473"/>
        <v>75125.599960434716</v>
      </c>
      <c r="L511" s="36">
        <f t="shared" si="529"/>
        <v>1034.1394151331958</v>
      </c>
      <c r="M511" s="34">
        <f t="shared" si="474"/>
        <v>474.19527922407121</v>
      </c>
      <c r="N511" s="34">
        <f t="shared" si="514"/>
        <v>976.40783864232628</v>
      </c>
      <c r="O511" s="34">
        <f t="shared" si="475"/>
        <v>146.59954174815172</v>
      </c>
      <c r="P511">
        <f t="shared" si="515"/>
        <v>433.15532674922332</v>
      </c>
      <c r="Q511" s="36">
        <f t="shared" si="476"/>
        <v>967.2995775003069</v>
      </c>
      <c r="R511" s="34">
        <f t="shared" si="477"/>
        <v>563.19124834791</v>
      </c>
      <c r="S511" s="34">
        <f t="shared" si="478"/>
        <v>16.66799577574443</v>
      </c>
      <c r="T511" s="36">
        <f t="shared" si="516"/>
        <v>-1.9806748155826136E-13</v>
      </c>
      <c r="U511" s="36">
        <f t="shared" si="479"/>
        <v>4048.5542507276705</v>
      </c>
      <c r="V511" s="36">
        <f t="shared" si="480"/>
        <v>2.2497564755080807E-3</v>
      </c>
      <c r="W511" s="68">
        <f t="shared" si="481"/>
        <v>2.9546840432377026</v>
      </c>
      <c r="X511">
        <f t="shared" si="482"/>
        <v>6.5251730985205967</v>
      </c>
      <c r="Y511">
        <f t="shared" si="483"/>
        <v>0.11712706557874125</v>
      </c>
      <c r="Z511" s="34">
        <f t="shared" si="484"/>
        <v>1.9787218138990353E-2</v>
      </c>
      <c r="AA511" s="36">
        <f t="shared" si="485"/>
        <v>7.6142032196539972E-4</v>
      </c>
      <c r="AB511" s="34">
        <f t="shared" si="486"/>
        <v>1.9787218138990353E-2</v>
      </c>
      <c r="AC511" s="36">
        <f t="shared" si="487"/>
        <v>109.64432510517868</v>
      </c>
      <c r="AD511" s="34">
        <f t="shared" si="488"/>
        <v>0</v>
      </c>
      <c r="AE511">
        <f t="shared" si="517"/>
        <v>5541.1692707387974</v>
      </c>
      <c r="AF511" s="36">
        <f t="shared" si="518"/>
        <v>0</v>
      </c>
      <c r="AG511" s="34">
        <f t="shared" si="489"/>
        <v>407.83192987016042</v>
      </c>
      <c r="AH511">
        <f t="shared" si="530"/>
        <v>6.391024917371567</v>
      </c>
      <c r="AI511" s="29">
        <f t="shared" si="519"/>
        <v>407.83192987016042</v>
      </c>
      <c r="AJ511">
        <f t="shared" si="520"/>
        <v>13297.374459812047</v>
      </c>
      <c r="AK511" s="36">
        <f t="shared" si="531"/>
        <v>5.558492120137114E-26</v>
      </c>
      <c r="AL511" s="36">
        <f t="shared" si="521"/>
        <v>-2.7266792641048563E-4</v>
      </c>
      <c r="AM511" s="36">
        <f t="shared" si="522"/>
        <v>-1.8897378945742257E-5</v>
      </c>
      <c r="AN511" s="37">
        <f t="shared" si="532"/>
        <v>2.524275757845493E-26</v>
      </c>
      <c r="AO511" s="36">
        <f t="shared" si="533"/>
        <v>4.1065518670068669E-2</v>
      </c>
      <c r="AP511" s="36">
        <f t="shared" si="534"/>
        <v>9.3574271743754854E-4</v>
      </c>
      <c r="AQ511" s="74">
        <f t="shared" si="490"/>
        <v>4.269353562809252E-23</v>
      </c>
      <c r="AR511" s="73">
        <f t="shared" si="491"/>
        <v>7.2496872953173456E-26</v>
      </c>
      <c r="AS511" s="72">
        <f t="shared" si="523"/>
        <v>6.9251938936031726E-5</v>
      </c>
      <c r="AT511" s="37">
        <f t="shared" si="492"/>
        <v>1.7284709514570711E-19</v>
      </c>
      <c r="AU511" s="37">
        <f t="shared" si="493"/>
        <v>0.4437247791771895</v>
      </c>
      <c r="AV511" s="34">
        <f t="shared" si="494"/>
        <v>1.8273562935921439</v>
      </c>
      <c r="AW511" s="34">
        <f t="shared" si="495"/>
        <v>0.27786479960739202</v>
      </c>
      <c r="AX511" s="37">
        <f t="shared" si="496"/>
        <v>1.6430836066844403</v>
      </c>
      <c r="AY511" s="7">
        <f t="shared" si="497"/>
        <v>6.7029887431216784</v>
      </c>
      <c r="AZ511" s="37">
        <f t="shared" si="498"/>
        <v>4.5977676499221429</v>
      </c>
      <c r="BA511" s="2">
        <f>BE511*'mass balance'!$B$17+BF511*'mass balance'!$C$17+BG511*'mass balance'!$D$17+BH511*'mass balance'!$E$17</f>
        <v>1.0048748360635075E-3</v>
      </c>
      <c r="BB511" s="2">
        <f>BE511*'mass balance'!$B$18+BF511*'mass balance'!$C$18+BG511*'mass balance'!$D$18+BH511*'mass balance'!$E$18</f>
        <v>1.020334448926023E-3</v>
      </c>
      <c r="BC511" s="2">
        <f>BE511*'mass balance'!$B$19+BF511*'mass balance'!$C$19+BG511*'mass balance'!$D$19+BH511*'mass balance'!$E$19</f>
        <v>-1.2754180611575291E-3</v>
      </c>
      <c r="BD511" s="2">
        <f>BE511*'mass balance'!$B$20+BF511*'mass balance'!$C$20+BG511*'mass balance'!$D$20+BH511*'mass balance'!$E$20</f>
        <v>4.6378838587546512E-5</v>
      </c>
      <c r="BE511" s="2">
        <f>N511*'mass balance'!$H$11+R511*'mass balance'!$I$11+S511*'mass balance'!$J$11</f>
        <v>-2.1880287700668378E-3</v>
      </c>
      <c r="BF511" s="2">
        <f>N511*'mass balance'!$H$12+R511*'mass balance'!$I$12+S511*'mass balance'!$J$12</f>
        <v>2.8239621031482457E-5</v>
      </c>
      <c r="BG511" s="2">
        <f>N511*'mass balance'!$H$13+R511*'mass balance'!$I$13+S511*'mass balance'!$J$13</f>
        <v>6.8370447330805479E-4</v>
      </c>
      <c r="BH511" s="2">
        <f>N511*'mass balance'!$H$14+R511*'mass balance'!$I$14+S511*'mass balance'!$J$14</f>
        <v>2.3931564672606035E-4</v>
      </c>
      <c r="BI511" s="36">
        <f t="shared" si="499"/>
        <v>6.038243608117373E-16</v>
      </c>
      <c r="BJ511" s="36">
        <f t="shared" si="500"/>
        <v>3.6773991269239141E-17</v>
      </c>
      <c r="BK511" s="36">
        <f t="shared" si="501"/>
        <v>1.5977028508023956E-14</v>
      </c>
      <c r="BL511" s="36">
        <f t="shared" si="502"/>
        <v>1.3697836605887035E-14</v>
      </c>
      <c r="BM511" s="36">
        <f t="shared" si="535"/>
        <v>2.9933426208717489E-12</v>
      </c>
      <c r="BN511" s="36">
        <f t="shared" ca="1" si="503"/>
        <v>0.48301055076211086</v>
      </c>
      <c r="BO511" s="36">
        <f t="shared" ca="1" si="524"/>
        <v>1</v>
      </c>
      <c r="BP511" s="36">
        <f t="shared" si="504"/>
        <v>-2.9933426194850057E-12</v>
      </c>
      <c r="BQ511" s="36">
        <f t="shared" si="525"/>
        <v>0.99999999953672414</v>
      </c>
      <c r="BR511" s="2">
        <f t="shared" si="536"/>
        <v>-5</v>
      </c>
      <c r="BS511">
        <v>0</v>
      </c>
      <c r="BT511" s="37">
        <f t="shared" si="526"/>
        <v>1.2786066063104229</v>
      </c>
      <c r="BU511" s="34">
        <f t="shared" si="505"/>
        <v>-5</v>
      </c>
      <c r="BV511" s="34">
        <f t="shared" si="506"/>
        <v>-5</v>
      </c>
      <c r="BW511" s="34">
        <f t="shared" si="507"/>
        <v>-5</v>
      </c>
      <c r="BX511" s="34">
        <f t="shared" si="508"/>
        <v>-5</v>
      </c>
      <c r="BY511" s="34">
        <f t="shared" si="509"/>
        <v>22.98775565528231</v>
      </c>
      <c r="BZ511" s="36">
        <f t="shared" si="527"/>
        <v>1.2754180611575291E-3</v>
      </c>
      <c r="CA511" s="34">
        <f t="shared" si="528"/>
        <v>0.27809291457607138</v>
      </c>
    </row>
    <row r="512" spans="1:79" ht="13.2" x14ac:dyDescent="0.25">
      <c r="A512" s="75">
        <f t="shared" si="510"/>
        <v>1.3095890410958981</v>
      </c>
      <c r="B512" s="34">
        <f t="shared" si="511"/>
        <v>478.00000000000284</v>
      </c>
      <c r="C512">
        <v>30</v>
      </c>
      <c r="D512" s="35">
        <f t="shared" si="470"/>
        <v>3000</v>
      </c>
      <c r="E512" s="27">
        <v>0</v>
      </c>
      <c r="F512" s="64">
        <f t="shared" si="512"/>
        <v>3.1263897495927093</v>
      </c>
      <c r="G512" s="34">
        <v>0</v>
      </c>
      <c r="H512" s="34">
        <f t="shared" si="471"/>
        <v>1</v>
      </c>
      <c r="I512" s="34">
        <f t="shared" si="513"/>
        <v>41549.719772087105</v>
      </c>
      <c r="J512" s="34">
        <f t="shared" si="472"/>
        <v>85597.779772126509</v>
      </c>
      <c r="K512" s="34">
        <f t="shared" si="473"/>
        <v>75163.72989497974</v>
      </c>
      <c r="L512" s="36">
        <f t="shared" si="529"/>
        <v>1034.9268298996237</v>
      </c>
      <c r="M512" s="34">
        <f t="shared" si="474"/>
        <v>474.19527922407121</v>
      </c>
      <c r="N512" s="34">
        <f t="shared" si="514"/>
        <v>976.90341361272647</v>
      </c>
      <c r="O512" s="34">
        <f t="shared" si="475"/>
        <v>146.59954174815172</v>
      </c>
      <c r="P512">
        <f t="shared" si="515"/>
        <v>433.48514001757769</v>
      </c>
      <c r="Q512" s="36">
        <f t="shared" si="476"/>
        <v>967.83844454980147</v>
      </c>
      <c r="R512" s="34">
        <f t="shared" si="477"/>
        <v>563.53547550153792</v>
      </c>
      <c r="S512" s="34">
        <f t="shared" si="478"/>
        <v>16.588771851416482</v>
      </c>
      <c r="T512" s="36">
        <f t="shared" si="516"/>
        <v>-1.9801723619280628E-13</v>
      </c>
      <c r="U512" s="36">
        <f t="shared" si="479"/>
        <v>4048.5542507276705</v>
      </c>
      <c r="V512" s="36">
        <f t="shared" si="480"/>
        <v>2.2390632560490768E-3</v>
      </c>
      <c r="W512" s="68">
        <f t="shared" si="481"/>
        <v>2.9569337997132106</v>
      </c>
      <c r="X512">
        <f t="shared" si="482"/>
        <v>6.5268288114943571</v>
      </c>
      <c r="Y512">
        <f t="shared" si="483"/>
        <v>0.11712706557874125</v>
      </c>
      <c r="Z512" s="34">
        <f t="shared" si="484"/>
        <v>1.9787218138990353E-2</v>
      </c>
      <c r="AA512" s="36">
        <f t="shared" si="485"/>
        <v>7.5722468195474682E-4</v>
      </c>
      <c r="AB512" s="34">
        <f t="shared" si="486"/>
        <v>1.9787218138990353E-2</v>
      </c>
      <c r="AC512" s="36">
        <f t="shared" si="487"/>
        <v>109.64432510517868</v>
      </c>
      <c r="AD512" s="34">
        <f t="shared" si="488"/>
        <v>0</v>
      </c>
      <c r="AE512">
        <f t="shared" si="517"/>
        <v>5541.1692707387974</v>
      </c>
      <c r="AF512" s="36">
        <f t="shared" si="518"/>
        <v>0</v>
      </c>
      <c r="AG512" s="34">
        <f t="shared" si="489"/>
        <v>408.12020757562863</v>
      </c>
      <c r="AH512">
        <f t="shared" si="530"/>
        <v>6.3597513769711895</v>
      </c>
      <c r="AI512" s="29">
        <f t="shared" si="519"/>
        <v>408.12020757562863</v>
      </c>
      <c r="AJ512">
        <f t="shared" si="520"/>
        <v>13705.494667387675</v>
      </c>
      <c r="AK512" s="36">
        <f t="shared" si="531"/>
        <v>-7.2496872953173456E-26</v>
      </c>
      <c r="AL512" s="36">
        <f t="shared" si="521"/>
        <v>-2.7085745863847659E-4</v>
      </c>
      <c r="AM512" s="36">
        <f t="shared" si="522"/>
        <v>-1.8515745271908384E-5</v>
      </c>
      <c r="AN512" s="37">
        <f t="shared" si="532"/>
        <v>8.0827678779826073E-26</v>
      </c>
      <c r="AO512" s="36">
        <f t="shared" si="533"/>
        <v>4.0792850743658182E-2</v>
      </c>
      <c r="AP512" s="36">
        <f t="shared" si="534"/>
        <v>9.1684533849180632E-4</v>
      </c>
      <c r="AQ512" s="74">
        <f t="shared" si="490"/>
        <v>1.3946499021051311E-22</v>
      </c>
      <c r="AR512" s="73">
        <f t="shared" si="491"/>
        <v>2.3367700235322605E-25</v>
      </c>
      <c r="AS512" s="72">
        <f t="shared" si="523"/>
        <v>6.7881615441496481E-5</v>
      </c>
      <c r="AT512" s="37">
        <f t="shared" si="492"/>
        <v>5.6463157894446536E-19</v>
      </c>
      <c r="AU512" s="37">
        <f t="shared" si="493"/>
        <v>0.43476373129141016</v>
      </c>
      <c r="AV512" s="34">
        <f t="shared" si="494"/>
        <v>1.8834098885544541</v>
      </c>
      <c r="AW512" s="34">
        <f t="shared" si="495"/>
        <v>0.27807637151257192</v>
      </c>
      <c r="AX512" s="37">
        <f t="shared" si="496"/>
        <v>1.6443346839332578</v>
      </c>
      <c r="AY512" s="7">
        <f t="shared" si="497"/>
        <v>6.7627547437134945</v>
      </c>
      <c r="AZ512" s="37">
        <f t="shared" si="498"/>
        <v>4.6012684836464679</v>
      </c>
      <c r="BA512" s="2">
        <f>BE512*'mass balance'!$B$17+BF512*'mass balance'!$C$17+BG512*'mass balance'!$D$17+BH512*'mass balance'!$E$17</f>
        <v>1.0054645117738392E-3</v>
      </c>
      <c r="BB512" s="2">
        <f>BE512*'mass balance'!$B$18+BF512*'mass balance'!$C$18+BG512*'mass balance'!$D$18+BH512*'mass balance'!$E$18</f>
        <v>1.0209331965703597E-3</v>
      </c>
      <c r="BC512" s="2">
        <f>BE512*'mass balance'!$B$19+BF512*'mass balance'!$C$19+BG512*'mass balance'!$D$19+BH512*'mass balance'!$E$19</f>
        <v>-1.2761664957129503E-3</v>
      </c>
      <c r="BD512" s="2">
        <f>BE512*'mass balance'!$B$20+BF512*'mass balance'!$C$20+BG512*'mass balance'!$D$20+BH512*'mass balance'!$E$20</f>
        <v>4.6406054389561813E-5</v>
      </c>
      <c r="BE512" s="2">
        <f>N512*'mass balance'!$H$11+R512*'mass balance'!$I$11+S512*'mass balance'!$J$11</f>
        <v>-2.1891393022133929E-3</v>
      </c>
      <c r="BF512" s="2">
        <f>N512*'mass balance'!$H$12+R512*'mass balance'!$I$12+S512*'mass balance'!$J$12</f>
        <v>2.8105396519444614E-5</v>
      </c>
      <c r="BG512" s="2">
        <f>N512*'mass balance'!$H$13+R512*'mass balance'!$I$13+S512*'mass balance'!$J$13</f>
        <v>6.8410201079271028E-4</v>
      </c>
      <c r="BH512" s="2">
        <f>N512*'mass balance'!$H$14+R512*'mass balance'!$I$14+S512*'mass balance'!$J$14</f>
        <v>2.3943711117958982E-4</v>
      </c>
      <c r="BI512" s="36">
        <f t="shared" si="499"/>
        <v>6.038243608117373E-16</v>
      </c>
      <c r="BJ512" s="36">
        <f t="shared" si="500"/>
        <v>3.680353018453989E-17</v>
      </c>
      <c r="BK512" s="36">
        <f t="shared" si="501"/>
        <v>1.6013802499293196E-14</v>
      </c>
      <c r="BL512" s="36">
        <f t="shared" si="502"/>
        <v>1.3736797245254636E-14</v>
      </c>
      <c r="BM512" s="36">
        <f t="shared" si="535"/>
        <v>3.0070404574776359E-12</v>
      </c>
      <c r="BN512" s="36">
        <f t="shared" ca="1" si="503"/>
        <v>0.67128368963483076</v>
      </c>
      <c r="BO512" s="36">
        <f t="shared" ca="1" si="524"/>
        <v>1</v>
      </c>
      <c r="BP512" s="36">
        <f t="shared" si="504"/>
        <v>-3.0070404560755454E-12</v>
      </c>
      <c r="BQ512" s="36">
        <f t="shared" si="525"/>
        <v>0.99999999953373075</v>
      </c>
      <c r="BR512" s="2">
        <f t="shared" si="536"/>
        <v>-5</v>
      </c>
      <c r="BS512">
        <v>0</v>
      </c>
      <c r="BT512" s="37">
        <f t="shared" si="526"/>
        <v>1.2793569119522326</v>
      </c>
      <c r="BU512" s="34">
        <f t="shared" si="505"/>
        <v>-5</v>
      </c>
      <c r="BV512" s="34">
        <f t="shared" si="506"/>
        <v>-5</v>
      </c>
      <c r="BW512" s="34">
        <f t="shared" si="507"/>
        <v>-5</v>
      </c>
      <c r="BX512" s="34">
        <f t="shared" si="508"/>
        <v>-5</v>
      </c>
      <c r="BY512" s="34">
        <f t="shared" si="509"/>
        <v>22.999423071168966</v>
      </c>
      <c r="BZ512" s="36">
        <f t="shared" si="527"/>
        <v>1.2761664957129503E-3</v>
      </c>
      <c r="CA512" s="34">
        <f t="shared" si="528"/>
        <v>0.27804439504002876</v>
      </c>
    </row>
    <row r="513" spans="1:79" ht="13.2" x14ac:dyDescent="0.25">
      <c r="A513" s="75">
        <f t="shared" si="510"/>
        <v>1.3123287671232955</v>
      </c>
      <c r="B513" s="34">
        <f t="shared" si="511"/>
        <v>479.00000000000284</v>
      </c>
      <c r="C513">
        <v>30</v>
      </c>
      <c r="D513" s="35">
        <f t="shared" si="470"/>
        <v>3000</v>
      </c>
      <c r="E513" s="27">
        <v>0</v>
      </c>
      <c r="F513" s="64">
        <f t="shared" si="512"/>
        <v>3.1263897495927093</v>
      </c>
      <c r="G513" s="34">
        <v>0</v>
      </c>
      <c r="H513" s="34">
        <f t="shared" si="471"/>
        <v>1</v>
      </c>
      <c r="I513" s="34">
        <f t="shared" si="513"/>
        <v>41549.719772087105</v>
      </c>
      <c r="J513" s="34">
        <f t="shared" si="472"/>
        <v>85640.985488243226</v>
      </c>
      <c r="K513" s="34">
        <f t="shared" si="473"/>
        <v>75201.668995558779</v>
      </c>
      <c r="L513" s="36">
        <f t="shared" si="529"/>
        <v>1035.710502039241</v>
      </c>
      <c r="M513" s="34">
        <f t="shared" si="474"/>
        <v>474.19527922407121</v>
      </c>
      <c r="N513" s="34">
        <f t="shared" si="514"/>
        <v>977.39650831301378</v>
      </c>
      <c r="O513" s="34">
        <f t="shared" si="475"/>
        <v>146.59954174815172</v>
      </c>
      <c r="P513">
        <f t="shared" si="515"/>
        <v>433.81338566485965</v>
      </c>
      <c r="Q513" s="36">
        <f t="shared" si="476"/>
        <v>968.37465084200835</v>
      </c>
      <c r="R513" s="34">
        <f t="shared" si="477"/>
        <v>563.87806386282693</v>
      </c>
      <c r="S513" s="34">
        <f t="shared" si="478"/>
        <v>16.509878216199581</v>
      </c>
      <c r="T513" s="36">
        <f t="shared" si="516"/>
        <v>-1.9796728022971157E-13</v>
      </c>
      <c r="U513" s="36">
        <f t="shared" si="479"/>
        <v>4048.5542507276705</v>
      </c>
      <c r="V513" s="36">
        <f t="shared" si="480"/>
        <v>2.2284146172388821E-3</v>
      </c>
      <c r="W513" s="68">
        <f t="shared" si="481"/>
        <v>2.9591728629692597</v>
      </c>
      <c r="X513">
        <f t="shared" si="482"/>
        <v>6.52847582113582</v>
      </c>
      <c r="Y513">
        <f t="shared" si="483"/>
        <v>0.11712706557874125</v>
      </c>
      <c r="Z513" s="34">
        <f t="shared" si="484"/>
        <v>1.9787218138990353E-2</v>
      </c>
      <c r="AA513" s="36">
        <f t="shared" si="485"/>
        <v>7.5305320791664446E-4</v>
      </c>
      <c r="AB513" s="34">
        <f t="shared" si="486"/>
        <v>1.9787218138990353E-2</v>
      </c>
      <c r="AC513" s="36">
        <f t="shared" si="487"/>
        <v>109.64432510517868</v>
      </c>
      <c r="AD513" s="34">
        <f t="shared" si="488"/>
        <v>0</v>
      </c>
      <c r="AE513">
        <f t="shared" si="517"/>
        <v>5541.1692707387974</v>
      </c>
      <c r="AF513" s="36">
        <f t="shared" si="518"/>
        <v>0</v>
      </c>
      <c r="AG513" s="34">
        <f t="shared" si="489"/>
        <v>408.40706185577045</v>
      </c>
      <c r="AH513">
        <f t="shared" si="530"/>
        <v>6.3286180882644771</v>
      </c>
      <c r="AI513" s="29">
        <f t="shared" si="519"/>
        <v>408.40706185577045</v>
      </c>
      <c r="AJ513">
        <f t="shared" si="520"/>
        <v>14113.901729243446</v>
      </c>
      <c r="AK513" s="36">
        <f t="shared" si="531"/>
        <v>-2.3367700235322605E-25</v>
      </c>
      <c r="AL513" s="36">
        <f t="shared" si="521"/>
        <v>-2.6905901205867978E-4</v>
      </c>
      <c r="AM513" s="36">
        <f t="shared" si="522"/>
        <v>-1.8141818712453821E-5</v>
      </c>
      <c r="AN513" s="37">
        <f t="shared" si="532"/>
        <v>8.3308058266526163E-27</v>
      </c>
      <c r="AO513" s="36">
        <f t="shared" si="533"/>
        <v>4.0521993285019708E-2</v>
      </c>
      <c r="AP513" s="36">
        <f t="shared" si="534"/>
        <v>8.9832959321989791E-4</v>
      </c>
      <c r="AQ513" s="74">
        <f t="shared" si="490"/>
        <v>1.4664655811369545E-23</v>
      </c>
      <c r="AR513" s="73">
        <f t="shared" si="491"/>
        <v>2.4244676700478719E-26</v>
      </c>
      <c r="AS513" s="72">
        <f t="shared" si="523"/>
        <v>6.6538407238006181E-5</v>
      </c>
      <c r="AT513" s="37">
        <f t="shared" si="492"/>
        <v>5.9370654620578369E-20</v>
      </c>
      <c r="AU513" s="37">
        <f t="shared" si="493"/>
        <v>0.42598365229215579</v>
      </c>
      <c r="AV513" s="34">
        <f t="shared" si="494"/>
        <v>1.9395029040300449</v>
      </c>
      <c r="AW513" s="34">
        <f t="shared" si="495"/>
        <v>0.27828693780454972</v>
      </c>
      <c r="AX513" s="37">
        <f t="shared" si="496"/>
        <v>1.6455798147413268</v>
      </c>
      <c r="AY513" s="7">
        <f t="shared" si="497"/>
        <v>6.8225425195451814</v>
      </c>
      <c r="AZ513" s="37">
        <f t="shared" si="498"/>
        <v>4.6047526777105867</v>
      </c>
      <c r="BA513" s="2">
        <f>BE513*'mass balance'!$B$17+BF513*'mass balance'!$C$17+BG513*'mass balance'!$D$17+BH513*'mass balance'!$E$17</f>
        <v>1.0060513523296693E-3</v>
      </c>
      <c r="BB513" s="2">
        <f>BE513*'mass balance'!$B$18+BF513*'mass balance'!$C$18+BG513*'mass balance'!$D$18+BH513*'mass balance'!$E$18</f>
        <v>1.0215290654424338E-3</v>
      </c>
      <c r="BC513" s="2">
        <f>BE513*'mass balance'!$B$19+BF513*'mass balance'!$C$19+BG513*'mass balance'!$D$19+BH513*'mass balance'!$E$19</f>
        <v>-1.276911331803042E-3</v>
      </c>
      <c r="BD513" s="2">
        <f>BE513*'mass balance'!$B$20+BF513*'mass balance'!$C$20+BG513*'mass balance'!$D$20+BH513*'mass balance'!$E$20</f>
        <v>4.6433139338292444E-5</v>
      </c>
      <c r="BE513" s="2">
        <f>N513*'mass balance'!$H$11+R513*'mass balance'!$I$11+S513*'mass balance'!$J$11</f>
        <v>-2.1902442763316837E-3</v>
      </c>
      <c r="BF513" s="2">
        <f>N513*'mass balance'!$H$12+R513*'mass balance'!$I$12+S513*'mass balance'!$J$12</f>
        <v>2.7971731597141033E-5</v>
      </c>
      <c r="BG513" s="2">
        <f>N513*'mass balance'!$H$13+R513*'mass balance'!$I$13+S513*'mass balance'!$J$13</f>
        <v>6.8449752798963319E-4</v>
      </c>
      <c r="BH513" s="2">
        <f>N513*'mass balance'!$H$14+R513*'mass balance'!$I$14+S513*'mass balance'!$J$14</f>
        <v>2.3955796772377787E-4</v>
      </c>
      <c r="BI513" s="36">
        <f t="shared" si="499"/>
        <v>6.038243608117373E-16</v>
      </c>
      <c r="BJ513" s="36">
        <f t="shared" si="500"/>
        <v>3.6833025166286791E-17</v>
      </c>
      <c r="BK513" s="36">
        <f t="shared" si="501"/>
        <v>1.6050606029477734E-14</v>
      </c>
      <c r="BL513" s="36">
        <f t="shared" si="502"/>
        <v>1.3775800027407026E-14</v>
      </c>
      <c r="BM513" s="36">
        <f t="shared" si="535"/>
        <v>3.0207772547228907E-12</v>
      </c>
      <c r="BN513" s="36">
        <f t="shared" ca="1" si="503"/>
        <v>0.26672923176290342</v>
      </c>
      <c r="BO513" s="36">
        <f t="shared" ca="1" si="524"/>
        <v>1</v>
      </c>
      <c r="BP513" s="36">
        <f t="shared" si="504"/>
        <v>-3.0207772533053115E-12</v>
      </c>
      <c r="BQ513" s="36">
        <f t="shared" si="525"/>
        <v>0.99999999953072372</v>
      </c>
      <c r="BR513" s="2">
        <f t="shared" si="536"/>
        <v>-5</v>
      </c>
      <c r="BS513">
        <v>0</v>
      </c>
      <c r="BT513" s="37">
        <f t="shared" si="526"/>
        <v>1.2801036101325496</v>
      </c>
      <c r="BU513" s="34">
        <f t="shared" si="505"/>
        <v>-5</v>
      </c>
      <c r="BV513" s="34">
        <f t="shared" si="506"/>
        <v>-5</v>
      </c>
      <c r="BW513" s="34">
        <f t="shared" si="507"/>
        <v>-5</v>
      </c>
      <c r="BX513" s="34">
        <f t="shared" si="508"/>
        <v>-5</v>
      </c>
      <c r="BY513" s="34">
        <f t="shared" si="509"/>
        <v>23.011032093584113</v>
      </c>
      <c r="BZ513" s="36">
        <f t="shared" si="527"/>
        <v>1.276911331803042E-3</v>
      </c>
      <c r="CA513" s="34">
        <f t="shared" si="528"/>
        <v>0.27799617041951485</v>
      </c>
    </row>
    <row r="514" spans="1:79" ht="13.2" x14ac:dyDescent="0.25">
      <c r="A514" s="75">
        <f t="shared" si="510"/>
        <v>1.3150684931506929</v>
      </c>
      <c r="B514" s="34">
        <f t="shared" si="511"/>
        <v>480.0000000000029</v>
      </c>
      <c r="C514">
        <v>30</v>
      </c>
      <c r="D514" s="35">
        <f t="shared" si="470"/>
        <v>3000</v>
      </c>
      <c r="E514" s="27">
        <v>0</v>
      </c>
      <c r="F514" s="64">
        <f t="shared" si="512"/>
        <v>3.1263897495927093</v>
      </c>
      <c r="G514" s="34">
        <v>0</v>
      </c>
      <c r="H514" s="34">
        <f t="shared" si="471"/>
        <v>1</v>
      </c>
      <c r="I514" s="34">
        <f t="shared" si="513"/>
        <v>41549.719772087105</v>
      </c>
      <c r="J514" s="34">
        <f t="shared" si="472"/>
        <v>85683.974906385614</v>
      </c>
      <c r="K514" s="34">
        <f t="shared" si="473"/>
        <v>75239.418164079238</v>
      </c>
      <c r="L514" s="36">
        <f t="shared" si="529"/>
        <v>1036.4904471552745</v>
      </c>
      <c r="M514" s="34">
        <f t="shared" si="474"/>
        <v>474.19527922407121</v>
      </c>
      <c r="N514" s="34">
        <f t="shared" si="514"/>
        <v>977.88713446528459</v>
      </c>
      <c r="O514" s="34">
        <f t="shared" si="475"/>
        <v>146.59954174815172</v>
      </c>
      <c r="P514">
        <f t="shared" si="515"/>
        <v>434.14007022657177</v>
      </c>
      <c r="Q514" s="36">
        <f t="shared" si="476"/>
        <v>968.90820857151516</v>
      </c>
      <c r="R514" s="34">
        <f t="shared" si="477"/>
        <v>564.21902029346677</v>
      </c>
      <c r="S514" s="34">
        <f t="shared" si="478"/>
        <v>16.431314005439958</v>
      </c>
      <c r="T514" s="36">
        <f t="shared" si="516"/>
        <v>-1.9791761186442733E-13</v>
      </c>
      <c r="U514" s="36">
        <f t="shared" si="479"/>
        <v>4048.5542507276705</v>
      </c>
      <c r="V514" s="36">
        <f t="shared" si="480"/>
        <v>2.2178104423712136E-3</v>
      </c>
      <c r="W514" s="68">
        <f t="shared" si="481"/>
        <v>2.9614012775864986</v>
      </c>
      <c r="X514">
        <f t="shared" si="482"/>
        <v>6.5301141731691681</v>
      </c>
      <c r="Y514">
        <f t="shared" si="483"/>
        <v>0.11712706557874125</v>
      </c>
      <c r="Z514" s="34">
        <f t="shared" si="484"/>
        <v>1.9787218138990353E-2</v>
      </c>
      <c r="AA514" s="36">
        <f t="shared" si="485"/>
        <v>7.4890574916571201E-4</v>
      </c>
      <c r="AB514" s="34">
        <f t="shared" si="486"/>
        <v>1.9787218138990353E-2</v>
      </c>
      <c r="AC514" s="36">
        <f t="shared" si="487"/>
        <v>109.64432510517868</v>
      </c>
      <c r="AD514" s="34">
        <f t="shared" si="488"/>
        <v>0</v>
      </c>
      <c r="AE514">
        <f t="shared" si="517"/>
        <v>5541.1692707387974</v>
      </c>
      <c r="AF514" s="36">
        <f t="shared" si="518"/>
        <v>0</v>
      </c>
      <c r="AG514" s="34">
        <f t="shared" si="489"/>
        <v>408.69249923432477</v>
      </c>
      <c r="AH514">
        <f t="shared" si="530"/>
        <v>6.2976245624055878</v>
      </c>
      <c r="AI514" s="29">
        <f t="shared" si="519"/>
        <v>408.69249923432477</v>
      </c>
      <c r="AJ514">
        <f t="shared" si="520"/>
        <v>14522.59422847777</v>
      </c>
      <c r="AK514" s="36">
        <f t="shared" si="531"/>
        <v>-2.4244676700478719E-26</v>
      </c>
      <c r="AL514" s="36">
        <f t="shared" si="521"/>
        <v>-2.6727250685246244E-4</v>
      </c>
      <c r="AM514" s="36">
        <f t="shared" si="522"/>
        <v>-1.7775443621752589E-5</v>
      </c>
      <c r="AN514" s="37">
        <f t="shared" si="532"/>
        <v>-2.2534619652657345E-25</v>
      </c>
      <c r="AO514" s="36">
        <f t="shared" si="533"/>
        <v>4.0252934272961026E-2</v>
      </c>
      <c r="AP514" s="36">
        <f t="shared" si="534"/>
        <v>8.8018777450744412E-4</v>
      </c>
      <c r="AQ514" s="74">
        <f t="shared" si="490"/>
        <v>-4.0468290862805949E-22</v>
      </c>
      <c r="AR514" s="73">
        <f t="shared" si="491"/>
        <v>-6.6016617222539591E-25</v>
      </c>
      <c r="AS514" s="72">
        <f t="shared" si="523"/>
        <v>6.5221777781444438E-5</v>
      </c>
      <c r="AT514" s="37">
        <f t="shared" si="492"/>
        <v>-1.638380709922967E-18</v>
      </c>
      <c r="AU514" s="37">
        <f t="shared" si="493"/>
        <v>0.41738088750217128</v>
      </c>
      <c r="AV514" s="34">
        <f t="shared" si="494"/>
        <v>1.9956351453313803</v>
      </c>
      <c r="AW514" s="34">
        <f t="shared" si="495"/>
        <v>0.27849650267578474</v>
      </c>
      <c r="AX514" s="37">
        <f t="shared" si="496"/>
        <v>1.6468190238997003</v>
      </c>
      <c r="AY514" s="7">
        <f t="shared" si="497"/>
        <v>6.8823519494933647</v>
      </c>
      <c r="AZ514" s="37">
        <f t="shared" si="498"/>
        <v>4.6082203014861989</v>
      </c>
      <c r="BA514" s="2">
        <f>BE514*'mass balance'!$B$17+BF514*'mass balance'!$C$17+BG514*'mass balance'!$D$17+BH514*'mass balance'!$E$17</f>
        <v>1.0066353699096256E-3</v>
      </c>
      <c r="BB514" s="2">
        <f>BE514*'mass balance'!$B$18+BF514*'mass balance'!$C$18+BG514*'mass balance'!$D$18+BH514*'mass balance'!$E$18</f>
        <v>1.0221220679082353E-3</v>
      </c>
      <c r="BC514" s="2">
        <f>BE514*'mass balance'!$B$19+BF514*'mass balance'!$C$19+BG514*'mass balance'!$D$19+BH514*'mass balance'!$E$19</f>
        <v>-1.2776525848852941E-3</v>
      </c>
      <c r="BD514" s="2">
        <f>BE514*'mass balance'!$B$20+BF514*'mass balance'!$C$20+BG514*'mass balance'!$D$20+BH514*'mass balance'!$E$20</f>
        <v>4.6460093995828887E-5</v>
      </c>
      <c r="BE514" s="2">
        <f>N514*'mass balance'!$H$11+R514*'mass balance'!$I$11+S514*'mass balance'!$J$11</f>
        <v>-2.1913437186897133E-3</v>
      </c>
      <c r="BF514" s="2">
        <f>N514*'mass balance'!$H$12+R514*'mass balance'!$I$12+S514*'mass balance'!$J$12</f>
        <v>2.7838624799638849E-5</v>
      </c>
      <c r="BG514" s="2">
        <f>N514*'mass balance'!$H$13+R514*'mass balance'!$I$13+S514*'mass balance'!$J$13</f>
        <v>6.8489103476961695E-4</v>
      </c>
      <c r="BH514" s="2">
        <f>N514*'mass balance'!$H$14+R514*'mass balance'!$I$14+S514*'mass balance'!$J$14</f>
        <v>2.3967821923168739E-4</v>
      </c>
      <c r="BI514" s="36">
        <f t="shared" si="499"/>
        <v>6.038243608117373E-16</v>
      </c>
      <c r="BJ514" s="36">
        <f t="shared" si="500"/>
        <v>3.6862476014280498E-17</v>
      </c>
      <c r="BK514" s="36">
        <f t="shared" si="501"/>
        <v>1.6087439054644021E-14</v>
      </c>
      <c r="BL514" s="36">
        <f t="shared" si="502"/>
        <v>1.3814844825793149E-14</v>
      </c>
      <c r="BM514" s="36">
        <f t="shared" si="535"/>
        <v>3.0345530547502979E-12</v>
      </c>
      <c r="BN514" s="36">
        <f t="shared" ca="1" si="503"/>
        <v>0.79640980042743392</v>
      </c>
      <c r="BO514" s="36">
        <f t="shared" ca="1" si="524"/>
        <v>1</v>
      </c>
      <c r="BP514" s="36">
        <f t="shared" si="504"/>
        <v>-3.0345530533170871E-12</v>
      </c>
      <c r="BQ514" s="36">
        <f t="shared" si="525"/>
        <v>0.99999999952770291</v>
      </c>
      <c r="BR514" s="2">
        <f t="shared" si="536"/>
        <v>-5</v>
      </c>
      <c r="BS514">
        <v>0</v>
      </c>
      <c r="BT514" s="37">
        <f t="shared" si="526"/>
        <v>1.2808467163475072</v>
      </c>
      <c r="BU514" s="34">
        <f t="shared" si="505"/>
        <v>-5</v>
      </c>
      <c r="BV514" s="34">
        <f t="shared" si="506"/>
        <v>-5</v>
      </c>
      <c r="BW514" s="34">
        <f t="shared" si="507"/>
        <v>-5</v>
      </c>
      <c r="BX514" s="34">
        <f t="shared" si="508"/>
        <v>-5</v>
      </c>
      <c r="BY514" s="34">
        <f t="shared" si="509"/>
        <v>23.022582998503285</v>
      </c>
      <c r="BZ514" s="36">
        <f t="shared" si="527"/>
        <v>1.2776525848852941E-3</v>
      </c>
      <c r="CA514" s="34">
        <f t="shared" si="528"/>
        <v>0.27794823870170027</v>
      </c>
    </row>
    <row r="515" spans="1:79" ht="13.2" x14ac:dyDescent="0.25">
      <c r="A515" s="75">
        <f t="shared" si="510"/>
        <v>1.3178082191780902</v>
      </c>
      <c r="B515" s="34">
        <f t="shared" si="511"/>
        <v>481.00000000000296</v>
      </c>
      <c r="C515">
        <v>30</v>
      </c>
      <c r="D515" s="35">
        <f t="shared" si="470"/>
        <v>3000</v>
      </c>
      <c r="E515" s="27">
        <v>0</v>
      </c>
      <c r="F515" s="64">
        <f t="shared" si="512"/>
        <v>3.1263897495927093</v>
      </c>
      <c r="G515" s="34">
        <v>0</v>
      </c>
      <c r="H515" s="34">
        <f t="shared" si="471"/>
        <v>1</v>
      </c>
      <c r="I515" s="34">
        <f t="shared" si="513"/>
        <v>41549.719772087105</v>
      </c>
      <c r="J515" s="34">
        <f t="shared" si="472"/>
        <v>85726.749049474776</v>
      </c>
      <c r="K515" s="34">
        <f t="shared" si="473"/>
        <v>75276.97829877201</v>
      </c>
      <c r="L515" s="36">
        <f t="shared" si="529"/>
        <v>1037.2666808101044</v>
      </c>
      <c r="M515" s="34">
        <f t="shared" si="474"/>
        <v>474.19527922407121</v>
      </c>
      <c r="N515" s="34">
        <f t="shared" si="514"/>
        <v>978.37530374384994</v>
      </c>
      <c r="O515" s="34">
        <f t="shared" si="475"/>
        <v>146.59954174815172</v>
      </c>
      <c r="P515">
        <f t="shared" si="515"/>
        <v>434.46520022110764</v>
      </c>
      <c r="Q515" s="36">
        <f t="shared" si="476"/>
        <v>969.43912988735212</v>
      </c>
      <c r="R515" s="34">
        <f t="shared" si="477"/>
        <v>564.55835163681922</v>
      </c>
      <c r="S515" s="34">
        <f t="shared" si="478"/>
        <v>16.353078350407714</v>
      </c>
      <c r="T515" s="36">
        <f t="shared" si="516"/>
        <v>-1.9786822930516937E-13</v>
      </c>
      <c r="U515" s="36">
        <f t="shared" si="479"/>
        <v>4048.5542507276705</v>
      </c>
      <c r="V515" s="36">
        <f t="shared" si="480"/>
        <v>2.2072506141895612E-3</v>
      </c>
      <c r="W515" s="68">
        <f t="shared" si="481"/>
        <v>2.96361908802887</v>
      </c>
      <c r="X515">
        <f t="shared" si="482"/>
        <v>6.5317439130786541</v>
      </c>
      <c r="Y515">
        <f t="shared" si="483"/>
        <v>0.11712706557874125</v>
      </c>
      <c r="Z515" s="34">
        <f t="shared" si="484"/>
        <v>1.9787218138990353E-2</v>
      </c>
      <c r="AA515" s="36">
        <f t="shared" si="485"/>
        <v>7.4478215608255642E-4</v>
      </c>
      <c r="AB515" s="34">
        <f t="shared" si="486"/>
        <v>1.9787218138990353E-2</v>
      </c>
      <c r="AC515" s="36">
        <f t="shared" si="487"/>
        <v>109.64432510517868</v>
      </c>
      <c r="AD515" s="34">
        <f t="shared" si="488"/>
        <v>0</v>
      </c>
      <c r="AE515">
        <f t="shared" si="517"/>
        <v>5541.1692707387974</v>
      </c>
      <c r="AF515" s="36">
        <f t="shared" si="518"/>
        <v>0</v>
      </c>
      <c r="AG515" s="34">
        <f t="shared" si="489"/>
        <v>408.97652621065805</v>
      </c>
      <c r="AH515">
        <f t="shared" si="530"/>
        <v>6.2667703106185968</v>
      </c>
      <c r="AI515" s="29">
        <f t="shared" si="519"/>
        <v>408.97652621065805</v>
      </c>
      <c r="AJ515">
        <f t="shared" si="520"/>
        <v>14931.570754688428</v>
      </c>
      <c r="AK515" s="36">
        <f t="shared" si="531"/>
        <v>6.6016617222539591E-25</v>
      </c>
      <c r="AL515" s="36">
        <f t="shared" si="521"/>
        <v>-2.6549786373117362E-4</v>
      </c>
      <c r="AM515" s="36">
        <f t="shared" si="522"/>
        <v>-1.741646749745125E-5</v>
      </c>
      <c r="AN515" s="37">
        <f t="shared" si="532"/>
        <v>-2.4959087322705217E-25</v>
      </c>
      <c r="AO515" s="36">
        <f t="shared" si="533"/>
        <v>3.9985661766108564E-2</v>
      </c>
      <c r="AP515" s="36">
        <f t="shared" si="534"/>
        <v>8.6241233088569158E-4</v>
      </c>
      <c r="AQ515" s="74">
        <f t="shared" si="490"/>
        <v>-4.5727041026827856E-22</v>
      </c>
      <c r="AR515" s="73">
        <f t="shared" si="491"/>
        <v>-7.3604694348368061E-25</v>
      </c>
      <c r="AS515" s="72">
        <f t="shared" si="523"/>
        <v>6.3931201144567523E-5</v>
      </c>
      <c r="AT515" s="37">
        <f t="shared" si="492"/>
        <v>-1.851284063223624E-18</v>
      </c>
      <c r="AU515" s="37">
        <f t="shared" si="493"/>
        <v>0.40895185605062262</v>
      </c>
      <c r="AV515" s="34">
        <f t="shared" si="494"/>
        <v>2.051806418663662</v>
      </c>
      <c r="AW515" s="34">
        <f t="shared" si="495"/>
        <v>0.27870507030776109</v>
      </c>
      <c r="AX515" s="37">
        <f t="shared" si="496"/>
        <v>1.6480523361345343</v>
      </c>
      <c r="AY515" s="7">
        <f t="shared" si="497"/>
        <v>6.9421829131348272</v>
      </c>
      <c r="AZ515" s="37">
        <f t="shared" si="498"/>
        <v>4.6116714241634043</v>
      </c>
      <c r="BA515" s="2">
        <f>BE515*'mass balance'!$B$17+BF515*'mass balance'!$C$17+BG515*'mass balance'!$D$17+BH515*'mass balance'!$E$17</f>
        <v>1.0072165766560135E-3</v>
      </c>
      <c r="BB515" s="2">
        <f>BE515*'mass balance'!$B$18+BF515*'mass balance'!$C$18+BG515*'mass balance'!$D$18+BH515*'mass balance'!$E$18</f>
        <v>1.0227122162968756E-3</v>
      </c>
      <c r="BC515" s="2">
        <f>BE515*'mass balance'!$B$19+BF515*'mass balance'!$C$19+BG515*'mass balance'!$D$19+BH515*'mass balance'!$E$19</f>
        <v>-1.2783902703710943E-3</v>
      </c>
      <c r="BD515" s="2">
        <f>BE515*'mass balance'!$B$20+BF515*'mass balance'!$C$20+BG515*'mass balance'!$D$20+BH515*'mass balance'!$E$20</f>
        <v>4.6486918922585243E-5</v>
      </c>
      <c r="BE515" s="2">
        <f>N515*'mass balance'!$H$11+R515*'mass balance'!$I$11+S515*'mass balance'!$J$11</f>
        <v>-2.1924376554484032E-3</v>
      </c>
      <c r="BF515" s="2">
        <f>N515*'mass balance'!$H$12+R515*'mass balance'!$I$12+S515*'mass balance'!$J$12</f>
        <v>2.770607465509925E-5</v>
      </c>
      <c r="BG515" s="2">
        <f>N515*'mass balance'!$H$13+R515*'mass balance'!$I$13+S515*'mass balance'!$J$13</f>
        <v>6.8528254095969485E-4</v>
      </c>
      <c r="BH515" s="2">
        <f>N515*'mass balance'!$H$14+R515*'mass balance'!$I$14+S515*'mass balance'!$J$14</f>
        <v>2.3979786856466909E-4</v>
      </c>
      <c r="BI515" s="36">
        <f t="shared" si="499"/>
        <v>6.038243608117373E-16</v>
      </c>
      <c r="BJ515" s="36">
        <f t="shared" si="500"/>
        <v>3.6891882531028519E-17</v>
      </c>
      <c r="BK515" s="36">
        <f t="shared" si="501"/>
        <v>1.61243015306583E-14</v>
      </c>
      <c r="BL515" s="36">
        <f t="shared" si="502"/>
        <v>1.3853931513879165E-14</v>
      </c>
      <c r="BM515" s="36">
        <f t="shared" si="535"/>
        <v>3.0483678995760912E-12</v>
      </c>
      <c r="BN515" s="36">
        <f t="shared" ca="1" si="503"/>
        <v>1.8807503211116683E-2</v>
      </c>
      <c r="BO515" s="36">
        <f t="shared" ca="1" si="524"/>
        <v>1</v>
      </c>
      <c r="BP515" s="36">
        <f t="shared" si="504"/>
        <v>-3.0483678981271054E-12</v>
      </c>
      <c r="BQ515" s="36">
        <f t="shared" si="525"/>
        <v>0.99999999952466834</v>
      </c>
      <c r="BR515" s="2">
        <f t="shared" si="536"/>
        <v>-5</v>
      </c>
      <c r="BS515">
        <v>0</v>
      </c>
      <c r="BT515" s="37">
        <f t="shared" si="526"/>
        <v>1.281586246047022</v>
      </c>
      <c r="BU515" s="34">
        <f t="shared" si="505"/>
        <v>-5</v>
      </c>
      <c r="BV515" s="34">
        <f t="shared" si="506"/>
        <v>-5</v>
      </c>
      <c r="BW515" s="34">
        <f t="shared" si="507"/>
        <v>-5</v>
      </c>
      <c r="BX515" s="34">
        <f t="shared" si="508"/>
        <v>-5</v>
      </c>
      <c r="BY515" s="34">
        <f t="shared" si="509"/>
        <v>23.034076060777018</v>
      </c>
      <c r="BZ515" s="36">
        <f t="shared" si="527"/>
        <v>1.2783902703710943E-3</v>
      </c>
      <c r="CA515" s="34">
        <f t="shared" si="528"/>
        <v>0.27790059788995319</v>
      </c>
    </row>
    <row r="516" spans="1:79" ht="13.2" x14ac:dyDescent="0.25">
      <c r="A516" s="75">
        <f t="shared" si="510"/>
        <v>1.3205479452054876</v>
      </c>
      <c r="B516" s="34">
        <f t="shared" si="511"/>
        <v>482.00000000000296</v>
      </c>
      <c r="C516">
        <v>30</v>
      </c>
      <c r="D516" s="35">
        <f t="shared" si="470"/>
        <v>3000</v>
      </c>
      <c r="E516" s="27">
        <v>0</v>
      </c>
      <c r="F516" s="64">
        <f t="shared" si="512"/>
        <v>3.1263897495927093</v>
      </c>
      <c r="G516" s="34">
        <v>0</v>
      </c>
      <c r="H516" s="34">
        <f t="shared" si="471"/>
        <v>1</v>
      </c>
      <c r="I516" s="34">
        <f t="shared" si="513"/>
        <v>41549.719772087105</v>
      </c>
      <c r="J516" s="34">
        <f t="shared" si="472"/>
        <v>85769.308936253947</v>
      </c>
      <c r="K516" s="34">
        <f t="shared" si="473"/>
        <v>75314.350294199307</v>
      </c>
      <c r="L516" s="36">
        <f t="shared" si="529"/>
        <v>1038.039218525071</v>
      </c>
      <c r="M516" s="34">
        <f t="shared" si="474"/>
        <v>474.19527922407121</v>
      </c>
      <c r="N516" s="34">
        <f t="shared" si="514"/>
        <v>978.8610277753404</v>
      </c>
      <c r="O516" s="34">
        <f t="shared" si="475"/>
        <v>146.59954174815172</v>
      </c>
      <c r="P516">
        <f t="shared" si="515"/>
        <v>434.78878214967119</v>
      </c>
      <c r="Q516" s="36">
        <f t="shared" si="476"/>
        <v>969.96742689304108</v>
      </c>
      <c r="R516" s="34">
        <f t="shared" si="477"/>
        <v>564.89606471783952</v>
      </c>
      <c r="S516" s="34">
        <f t="shared" si="478"/>
        <v>16.275170378399707</v>
      </c>
      <c r="T516" s="36">
        <f t="shared" si="516"/>
        <v>-1.9781913077281252E-13</v>
      </c>
      <c r="U516" s="36">
        <f t="shared" si="479"/>
        <v>4048.5542507276705</v>
      </c>
      <c r="V516" s="36">
        <f t="shared" si="480"/>
        <v>2.1967350149011359E-3</v>
      </c>
      <c r="W516" s="68">
        <f t="shared" si="481"/>
        <v>2.9658263386430597</v>
      </c>
      <c r="X516">
        <f t="shared" si="482"/>
        <v>6.5333650861098471</v>
      </c>
      <c r="Y516">
        <f t="shared" si="483"/>
        <v>0.11712706557874125</v>
      </c>
      <c r="Z516" s="34">
        <f t="shared" si="484"/>
        <v>1.9787218138990353E-2</v>
      </c>
      <c r="AA516" s="36">
        <f t="shared" si="485"/>
        <v>7.4068228010484177E-4</v>
      </c>
      <c r="AB516" s="34">
        <f t="shared" si="486"/>
        <v>1.9787218138990353E-2</v>
      </c>
      <c r="AC516" s="36">
        <f t="shared" si="487"/>
        <v>109.64432510517868</v>
      </c>
      <c r="AD516" s="34">
        <f t="shared" si="488"/>
        <v>0</v>
      </c>
      <c r="AE516">
        <f t="shared" si="517"/>
        <v>5541.1692707387974</v>
      </c>
      <c r="AF516" s="36">
        <f t="shared" si="518"/>
        <v>0</v>
      </c>
      <c r="AG516" s="34">
        <f t="shared" si="489"/>
        <v>409.25914925979151</v>
      </c>
      <c r="AH516">
        <f t="shared" si="530"/>
        <v>6.2360548442211439</v>
      </c>
      <c r="AI516" s="29">
        <f t="shared" si="519"/>
        <v>409.25914925979151</v>
      </c>
      <c r="AJ516">
        <f t="shared" si="520"/>
        <v>15340.829903948219</v>
      </c>
      <c r="AK516" s="36">
        <f t="shared" si="531"/>
        <v>7.3604694348368061E-25</v>
      </c>
      <c r="AL516" s="36">
        <f t="shared" si="521"/>
        <v>-2.6373500393262546E-4</v>
      </c>
      <c r="AM516" s="36">
        <f t="shared" si="522"/>
        <v>-1.7064740916990305E-5</v>
      </c>
      <c r="AN516" s="37">
        <f t="shared" si="532"/>
        <v>4.1057529899834374E-25</v>
      </c>
      <c r="AO516" s="36">
        <f t="shared" si="533"/>
        <v>3.9720163902377391E-2</v>
      </c>
      <c r="AP516" s="36">
        <f t="shared" si="534"/>
        <v>8.4499586338824032E-4</v>
      </c>
      <c r="AQ516" s="74">
        <f t="shared" si="490"/>
        <v>7.6739150099787827E-22</v>
      </c>
      <c r="AR516" s="73">
        <f t="shared" si="491"/>
        <v>1.2188311302403365E-24</v>
      </c>
      <c r="AS516" s="72">
        <f t="shared" si="523"/>
        <v>6.2666161806922678E-5</v>
      </c>
      <c r="AT516" s="37">
        <f t="shared" si="492"/>
        <v>3.1068261233372457E-18</v>
      </c>
      <c r="AU516" s="37">
        <f t="shared" si="493"/>
        <v>0.40069304938257178</v>
      </c>
      <c r="AV516" s="34">
        <f t="shared" si="494"/>
        <v>2.10801653112149</v>
      </c>
      <c r="AW516" s="34">
        <f t="shared" si="495"/>
        <v>0.27891264487093614</v>
      </c>
      <c r="AX516" s="37">
        <f t="shared" si="496"/>
        <v>1.6492797761067777</v>
      </c>
      <c r="AY516" s="7">
        <f t="shared" si="497"/>
        <v>7.0020352907422634</v>
      </c>
      <c r="AZ516" s="37">
        <f t="shared" si="498"/>
        <v>4.6151061147498371</v>
      </c>
      <c r="BA516" s="2">
        <f>BE516*'mass balance'!$B$17+BF516*'mass balance'!$C$17+BG516*'mass balance'!$D$17+BH516*'mass balance'!$E$17</f>
        <v>1.007794984674733E-3</v>
      </c>
      <c r="BB516" s="2">
        <f>BE516*'mass balance'!$B$18+BF516*'mass balance'!$C$18+BG516*'mass balance'!$D$18+BH516*'mass balance'!$E$18</f>
        <v>1.0232995229004986E-3</v>
      </c>
      <c r="BC516" s="2">
        <f>BE516*'mass balance'!$B$19+BF516*'mass balance'!$C$19+BG516*'mass balance'!$D$19+BH516*'mass balance'!$E$19</f>
        <v>-1.2791244036256229E-3</v>
      </c>
      <c r="BD516" s="2">
        <f>BE516*'mass balance'!$B$20+BF516*'mass balance'!$C$20+BG516*'mass balance'!$D$20+BH516*'mass balance'!$E$20</f>
        <v>4.6513614677295384E-5</v>
      </c>
      <c r="BE516" s="2">
        <f>N516*'mass balance'!$H$11+R516*'mass balance'!$I$11+S516*'mass balance'!$J$11</f>
        <v>-2.1935261126618272E-3</v>
      </c>
      <c r="BF516" s="2">
        <f>N516*'mass balance'!$H$12+R516*'mass balance'!$I$12+S516*'mass balance'!$J$12</f>
        <v>2.7574079684951783E-5</v>
      </c>
      <c r="BG516" s="2">
        <f>N516*'mass balance'!$H$13+R516*'mass balance'!$I$13+S516*'mass balance'!$J$13</f>
        <v>6.8567205634327793E-4</v>
      </c>
      <c r="BH516" s="2">
        <f>N516*'mass balance'!$H$14+R516*'mass balance'!$I$14+S516*'mass balance'!$J$14</f>
        <v>2.3991691857238736E-4</v>
      </c>
      <c r="BI516" s="36">
        <f t="shared" si="499"/>
        <v>6.038243608117373E-16</v>
      </c>
      <c r="BJ516" s="36">
        <f t="shared" si="500"/>
        <v>3.6921244521720648E-17</v>
      </c>
      <c r="BK516" s="36">
        <f t="shared" si="501"/>
        <v>1.6161193413189329E-14</v>
      </c>
      <c r="BL516" s="36">
        <f t="shared" si="502"/>
        <v>1.3893059965150786E-14</v>
      </c>
      <c r="BM516" s="36">
        <f t="shared" si="535"/>
        <v>3.0622218310899703E-12</v>
      </c>
      <c r="BN516" s="36">
        <f t="shared" ca="1" si="503"/>
        <v>0.84169125916117993</v>
      </c>
      <c r="BO516" s="36">
        <f t="shared" ca="1" si="524"/>
        <v>1</v>
      </c>
      <c r="BP516" s="36">
        <f t="shared" si="504"/>
        <v>-3.0622218296250646E-12</v>
      </c>
      <c r="BQ516" s="36">
        <f t="shared" si="525"/>
        <v>0.99999999952162</v>
      </c>
      <c r="BR516" s="2">
        <f t="shared" si="536"/>
        <v>-5</v>
      </c>
      <c r="BS516">
        <v>0</v>
      </c>
      <c r="BT516" s="37">
        <f t="shared" si="526"/>
        <v>1.2823222146346869</v>
      </c>
      <c r="BU516" s="34">
        <f t="shared" si="505"/>
        <v>-5</v>
      </c>
      <c r="BV516" s="34">
        <f t="shared" si="506"/>
        <v>-5</v>
      </c>
      <c r="BW516" s="34">
        <f t="shared" si="507"/>
        <v>-5</v>
      </c>
      <c r="BX516" s="34">
        <f t="shared" si="508"/>
        <v>-5</v>
      </c>
      <c r="BY516" s="34">
        <f t="shared" si="509"/>
        <v>23.045511554133281</v>
      </c>
      <c r="BZ516" s="36">
        <f t="shared" si="527"/>
        <v>1.2791244036256229E-3</v>
      </c>
      <c r="CA516" s="34">
        <f t="shared" si="528"/>
        <v>0.27785324600368272</v>
      </c>
    </row>
    <row r="517" spans="1:79" ht="13.2" x14ac:dyDescent="0.25">
      <c r="A517" s="75">
        <f t="shared" si="510"/>
        <v>1.3232876712328849</v>
      </c>
      <c r="B517" s="34">
        <f t="shared" si="511"/>
        <v>483.00000000000301</v>
      </c>
      <c r="C517">
        <v>30</v>
      </c>
      <c r="D517" s="35">
        <f t="shared" si="470"/>
        <v>3000</v>
      </c>
      <c r="E517" s="27">
        <v>0</v>
      </c>
      <c r="F517" s="64">
        <f t="shared" si="512"/>
        <v>3.1263897495927093</v>
      </c>
      <c r="G517" s="34">
        <v>0</v>
      </c>
      <c r="H517" s="34">
        <f t="shared" si="471"/>
        <v>1</v>
      </c>
      <c r="I517" s="34">
        <f t="shared" si="513"/>
        <v>41549.719772087105</v>
      </c>
      <c r="J517" s="34">
        <f t="shared" si="472"/>
        <v>85811.65558129811</v>
      </c>
      <c r="K517" s="34">
        <f t="shared" si="473"/>
        <v>75351.535041263211</v>
      </c>
      <c r="L517" s="36">
        <f t="shared" si="529"/>
        <v>1038.8080757802863</v>
      </c>
      <c r="M517" s="34">
        <f t="shared" si="474"/>
        <v>474.19527922407121</v>
      </c>
      <c r="N517" s="34">
        <f t="shared" si="514"/>
        <v>979.34431813881497</v>
      </c>
      <c r="O517" s="34">
        <f t="shared" si="475"/>
        <v>146.59954174815172</v>
      </c>
      <c r="P517">
        <f t="shared" si="515"/>
        <v>435.11082249619778</v>
      </c>
      <c r="Q517" s="36">
        <f t="shared" si="476"/>
        <v>970.4931116466455</v>
      </c>
      <c r="R517" s="34">
        <f t="shared" si="477"/>
        <v>565.23216634299786</v>
      </c>
      <c r="S517" s="34">
        <f t="shared" si="478"/>
        <v>16.197589212841876</v>
      </c>
      <c r="T517" s="36">
        <f t="shared" si="516"/>
        <v>-1.9777031450078486E-13</v>
      </c>
      <c r="U517" s="36">
        <f t="shared" si="479"/>
        <v>4048.5542507276705</v>
      </c>
      <c r="V517" s="36">
        <f t="shared" si="480"/>
        <v>2.1862635261907042E-3</v>
      </c>
      <c r="W517" s="68">
        <f t="shared" si="481"/>
        <v>2.9680230736579607</v>
      </c>
      <c r="X517">
        <f t="shared" si="482"/>
        <v>6.5349777372708893</v>
      </c>
      <c r="Y517">
        <f t="shared" si="483"/>
        <v>0.11712706557874125</v>
      </c>
      <c r="Z517" s="34">
        <f t="shared" si="484"/>
        <v>1.9787218138990353E-2</v>
      </c>
      <c r="AA517" s="36">
        <f t="shared" si="485"/>
        <v>7.3660597371846858E-4</v>
      </c>
      <c r="AB517" s="34">
        <f t="shared" si="486"/>
        <v>1.9787218138990353E-2</v>
      </c>
      <c r="AC517" s="36">
        <f t="shared" si="487"/>
        <v>109.64432510517868</v>
      </c>
      <c r="AD517" s="34">
        <f t="shared" si="488"/>
        <v>0</v>
      </c>
      <c r="AE517">
        <f t="shared" si="517"/>
        <v>5541.1692707387974</v>
      </c>
      <c r="AF517" s="36">
        <f t="shared" si="518"/>
        <v>0</v>
      </c>
      <c r="AG517" s="34">
        <f t="shared" si="489"/>
        <v>409.54037483242718</v>
      </c>
      <c r="AH517">
        <f t="shared" si="530"/>
        <v>6.2054776746457492</v>
      </c>
      <c r="AI517" s="29">
        <f t="shared" si="519"/>
        <v>409.54037483242718</v>
      </c>
      <c r="AJ517">
        <f t="shared" si="520"/>
        <v>15750.370278780647</v>
      </c>
      <c r="AK517" s="36">
        <f t="shared" si="531"/>
        <v>-1.2188311302403365E-24</v>
      </c>
      <c r="AL517" s="36">
        <f t="shared" si="521"/>
        <v>-2.6198384921759726E-4</v>
      </c>
      <c r="AM517" s="36">
        <f t="shared" si="522"/>
        <v>-1.6720117475407602E-5</v>
      </c>
      <c r="AN517" s="37">
        <f t="shared" si="532"/>
        <v>1.1466222424820244E-24</v>
      </c>
      <c r="AO517" s="36">
        <f t="shared" si="533"/>
        <v>3.9456428898444765E-2</v>
      </c>
      <c r="AP517" s="36">
        <f t="shared" si="534"/>
        <v>8.2793112247125E-4</v>
      </c>
      <c r="AQ517" s="74">
        <f t="shared" si="490"/>
        <v>2.1863732117710092E-21</v>
      </c>
      <c r="AR517" s="73">
        <f t="shared" si="491"/>
        <v>3.4264556663504653E-24</v>
      </c>
      <c r="AS517" s="72">
        <f t="shared" si="523"/>
        <v>6.1426154448923721E-5</v>
      </c>
      <c r="AT517" s="37">
        <f t="shared" si="492"/>
        <v>8.8516505601926223E-18</v>
      </c>
      <c r="AU517" s="37">
        <f t="shared" si="493"/>
        <v>0.3926010297985531</v>
      </c>
      <c r="AV517" s="34">
        <f t="shared" si="494"/>
        <v>2.1642652906855258</v>
      </c>
      <c r="AW517" s="34">
        <f t="shared" si="495"/>
        <v>0.27911923052468923</v>
      </c>
      <c r="AX517" s="37">
        <f t="shared" si="496"/>
        <v>1.650501368411875</v>
      </c>
      <c r="AY517" s="7">
        <f t="shared" si="497"/>
        <v>7.0619089632800502</v>
      </c>
      <c r="AZ517" s="37">
        <f t="shared" si="498"/>
        <v>4.6185244420698357</v>
      </c>
      <c r="BA517" s="2">
        <f>BE517*'mass balance'!$B$17+BF517*'mass balance'!$C$17+BG517*'mass balance'!$D$17+BH517*'mass balance'!$E$17</f>
        <v>1.0083706060351951E-3</v>
      </c>
      <c r="BB517" s="2">
        <f>BE517*'mass balance'!$B$18+BF517*'mass balance'!$C$18+BG517*'mass balance'!$D$18+BH517*'mass balance'!$E$18</f>
        <v>1.023883999974198E-3</v>
      </c>
      <c r="BC517" s="2">
        <f>BE517*'mass balance'!$B$19+BF517*'mass balance'!$C$19+BG517*'mass balance'!$D$19+BH517*'mass balance'!$E$19</f>
        <v>-1.2798549999677475E-3</v>
      </c>
      <c r="BD517" s="2">
        <f>BE517*'mass balance'!$B$20+BF517*'mass balance'!$C$20+BG517*'mass balance'!$D$20+BH517*'mass balance'!$E$20</f>
        <v>4.654018181700899E-5</v>
      </c>
      <c r="BE517" s="2">
        <f>N517*'mass balance'!$H$11+R517*'mass balance'!$I$11+S517*'mass balance'!$J$11</f>
        <v>-2.1946091162774566E-3</v>
      </c>
      <c r="BF517" s="2">
        <f>N517*'mass balance'!$H$12+R517*'mass balance'!$I$12+S517*'mass balance'!$J$12</f>
        <v>2.7442638404067731E-5</v>
      </c>
      <c r="BG517" s="2">
        <f>N517*'mass balance'!$H$13+R517*'mass balance'!$I$13+S517*'mass balance'!$J$13</f>
        <v>6.8605959066030207E-4</v>
      </c>
      <c r="BH517" s="2">
        <f>N517*'mass balance'!$H$14+R517*'mass balance'!$I$14+S517*'mass balance'!$J$14</f>
        <v>2.4003537209284681E-4</v>
      </c>
      <c r="BI517" s="36">
        <f t="shared" si="499"/>
        <v>6.038243608117373E-16</v>
      </c>
      <c r="BJ517" s="36">
        <f t="shared" si="500"/>
        <v>3.6950561794204156E-17</v>
      </c>
      <c r="BK517" s="36">
        <f t="shared" si="501"/>
        <v>1.6198114657711049E-14</v>
      </c>
      <c r="BL517" s="36">
        <f t="shared" si="502"/>
        <v>1.3932230053115511E-14</v>
      </c>
      <c r="BM517" s="36">
        <f t="shared" si="535"/>
        <v>3.0761148910551212E-12</v>
      </c>
      <c r="BN517" s="36">
        <f t="shared" ca="1" si="503"/>
        <v>0.15313984644699186</v>
      </c>
      <c r="BO517" s="36">
        <f t="shared" ca="1" si="524"/>
        <v>1</v>
      </c>
      <c r="BP517" s="36">
        <f t="shared" si="504"/>
        <v>-3.0761148895741496E-12</v>
      </c>
      <c r="BQ517" s="36">
        <f t="shared" si="525"/>
        <v>0.99999999951855778</v>
      </c>
      <c r="BR517" s="2">
        <f t="shared" si="536"/>
        <v>-5</v>
      </c>
      <c r="BS517">
        <v>0</v>
      </c>
      <c r="BT517" s="37">
        <f t="shared" si="526"/>
        <v>1.2830546374676668</v>
      </c>
      <c r="BU517" s="34">
        <f t="shared" si="505"/>
        <v>-5</v>
      </c>
      <c r="BV517" s="34">
        <f t="shared" si="506"/>
        <v>-5</v>
      </c>
      <c r="BW517" s="34">
        <f t="shared" si="507"/>
        <v>-5</v>
      </c>
      <c r="BX517" s="34">
        <f t="shared" si="508"/>
        <v>-5</v>
      </c>
      <c r="BY517" s="34">
        <f t="shared" si="509"/>
        <v>23.056889751180076</v>
      </c>
      <c r="BZ517" s="36">
        <f t="shared" si="527"/>
        <v>1.2798549999677475E-3</v>
      </c>
      <c r="CA517" s="34">
        <f t="shared" si="528"/>
        <v>0.277806181078183</v>
      </c>
    </row>
    <row r="518" spans="1:79" ht="13.2" x14ac:dyDescent="0.25">
      <c r="A518" s="75">
        <f t="shared" si="510"/>
        <v>1.3260273972602823</v>
      </c>
      <c r="B518" s="34">
        <f t="shared" si="511"/>
        <v>484.00000000000301</v>
      </c>
      <c r="C518">
        <v>30</v>
      </c>
      <c r="D518" s="35">
        <f t="shared" si="470"/>
        <v>3000</v>
      </c>
      <c r="E518" s="27">
        <v>0</v>
      </c>
      <c r="F518" s="64">
        <f t="shared" si="512"/>
        <v>3.1263897495927093</v>
      </c>
      <c r="G518" s="34">
        <v>0</v>
      </c>
      <c r="H518" s="34">
        <f t="shared" si="471"/>
        <v>1</v>
      </c>
      <c r="I518" s="34">
        <f t="shared" si="513"/>
        <v>41549.719772087105</v>
      </c>
      <c r="J518" s="34">
        <f t="shared" si="472"/>
        <v>85853.789995023224</v>
      </c>
      <c r="K518" s="34">
        <f t="shared" si="473"/>
        <v>75388.533427213755</v>
      </c>
      <c r="L518" s="36">
        <f t="shared" si="529"/>
        <v>1039.5732680144529</v>
      </c>
      <c r="M518" s="34">
        <f t="shared" si="474"/>
        <v>474.19527922407121</v>
      </c>
      <c r="N518" s="34">
        <f t="shared" si="514"/>
        <v>979.82518636586735</v>
      </c>
      <c r="O518" s="34">
        <f t="shared" si="475"/>
        <v>146.59954174815172</v>
      </c>
      <c r="P518">
        <f t="shared" si="515"/>
        <v>435.43132772727807</v>
      </c>
      <c r="Q518" s="36">
        <f t="shared" si="476"/>
        <v>971.01619616082553</v>
      </c>
      <c r="R518" s="34">
        <f t="shared" si="477"/>
        <v>565.56666330020562</v>
      </c>
      <c r="S518" s="34">
        <f t="shared" si="478"/>
        <v>16.120333973390643</v>
      </c>
      <c r="T518" s="36">
        <f t="shared" si="516"/>
        <v>-1.9772177873496306E-13</v>
      </c>
      <c r="U518" s="36">
        <f t="shared" si="479"/>
        <v>4048.5542507276705</v>
      </c>
      <c r="V518" s="36">
        <f t="shared" si="480"/>
        <v>2.1758360292342223E-3</v>
      </c>
      <c r="W518" s="68">
        <f t="shared" si="481"/>
        <v>2.9702093371841514</v>
      </c>
      <c r="X518">
        <f t="shared" si="482"/>
        <v>6.5365819113337382</v>
      </c>
      <c r="Y518">
        <f t="shared" si="483"/>
        <v>0.11712706557874125</v>
      </c>
      <c r="Z518" s="34">
        <f t="shared" si="484"/>
        <v>1.9787218138990353E-2</v>
      </c>
      <c r="AA518" s="36">
        <f t="shared" si="485"/>
        <v>7.3255309044883044E-4</v>
      </c>
      <c r="AB518" s="34">
        <f t="shared" si="486"/>
        <v>1.9787218138990353E-2</v>
      </c>
      <c r="AC518" s="36">
        <f t="shared" si="487"/>
        <v>109.64432510517868</v>
      </c>
      <c r="AD518" s="34">
        <f t="shared" si="488"/>
        <v>0</v>
      </c>
      <c r="AE518">
        <f t="shared" si="517"/>
        <v>5541.1692707387974</v>
      </c>
      <c r="AF518" s="36">
        <f t="shared" si="518"/>
        <v>0</v>
      </c>
      <c r="AG518" s="34">
        <f t="shared" si="489"/>
        <v>409.82020935497809</v>
      </c>
      <c r="AH518">
        <f t="shared" si="530"/>
        <v>6.1750383134643698</v>
      </c>
      <c r="AI518" s="29">
        <f t="shared" si="519"/>
        <v>409.82020935497809</v>
      </c>
      <c r="AJ518">
        <f t="shared" si="520"/>
        <v>16160.190488135626</v>
      </c>
      <c r="AK518" s="36">
        <f t="shared" si="531"/>
        <v>-3.4264556663504653E-24</v>
      </c>
      <c r="AL518" s="36">
        <f t="shared" si="521"/>
        <v>-2.6024432186636312E-4</v>
      </c>
      <c r="AM518" s="36">
        <f t="shared" si="522"/>
        <v>-1.6382453724397761E-5</v>
      </c>
      <c r="AN518" s="37">
        <f t="shared" si="532"/>
        <v>-7.2208887758312079E-26</v>
      </c>
      <c r="AO518" s="36">
        <f t="shared" si="533"/>
        <v>3.9194445049227165E-2</v>
      </c>
      <c r="AP518" s="36">
        <f t="shared" si="534"/>
        <v>8.1121100499584244E-4</v>
      </c>
      <c r="AQ518" s="74">
        <f t="shared" si="490"/>
        <v>-1.4046701689939871E-22</v>
      </c>
      <c r="AR518" s="73">
        <f t="shared" si="491"/>
        <v>-2.1721487966705341E-25</v>
      </c>
      <c r="AS518" s="72">
        <f t="shared" si="523"/>
        <v>6.0210683750001301E-5</v>
      </c>
      <c r="AT518" s="37">
        <f t="shared" si="492"/>
        <v>-5.6868833835509589E-19</v>
      </c>
      <c r="AU518" s="37">
        <f t="shared" si="493"/>
        <v>0.38467242902364296</v>
      </c>
      <c r="AV518" s="34">
        <f t="shared" si="494"/>
        <v>2.2205525062191565</v>
      </c>
      <c r="AW518" s="34">
        <f t="shared" si="495"/>
        <v>0.27932483141727338</v>
      </c>
      <c r="AX518" s="37">
        <f t="shared" si="496"/>
        <v>1.6517171375794779</v>
      </c>
      <c r="AY518" s="7">
        <f t="shared" si="497"/>
        <v>7.12180381240006</v>
      </c>
      <c r="AZ518" s="37">
        <f t="shared" si="498"/>
        <v>4.6219264747636295</v>
      </c>
      <c r="BA518" s="2">
        <f>BE518*'mass balance'!$B$17+BF518*'mass balance'!$C$17+BG518*'mass balance'!$D$17+BH518*'mass balance'!$E$17</f>
        <v>1.0089434527702429E-3</v>
      </c>
      <c r="BB518" s="2">
        <f>BE518*'mass balance'!$B$18+BF518*'mass balance'!$C$18+BG518*'mass balance'!$D$18+BH518*'mass balance'!$E$18</f>
        <v>1.0244656597359391E-3</v>
      </c>
      <c r="BC518" s="2">
        <f>BE518*'mass balance'!$B$19+BF518*'mass balance'!$C$19+BG518*'mass balance'!$D$19+BH518*'mass balance'!$E$19</f>
        <v>-1.2805820746699234E-3</v>
      </c>
      <c r="BD518" s="2">
        <f>BE518*'mass balance'!$B$20+BF518*'mass balance'!$C$20+BG518*'mass balance'!$D$20+BH518*'mass balance'!$E$20</f>
        <v>4.6566620897088133E-5</v>
      </c>
      <c r="BE518" s="2">
        <f>N518*'mass balance'!$H$11+R518*'mass balance'!$I$11+S518*'mass balance'!$J$11</f>
        <v>-2.1956866921363978E-3</v>
      </c>
      <c r="BF518" s="2">
        <f>N518*'mass balance'!$H$12+R518*'mass balance'!$I$12+S518*'mass balance'!$J$12</f>
        <v>2.7311749320931889E-5</v>
      </c>
      <c r="BG518" s="2">
        <f>N518*'mass balance'!$H$13+R518*'mass balance'!$I$13+S518*'mass balance'!$J$13</f>
        <v>6.8644515360736385E-4</v>
      </c>
      <c r="BH518" s="2">
        <f>N518*'mass balance'!$H$14+R518*'mass balance'!$I$14+S518*'mass balance'!$J$14</f>
        <v>2.4015323195241846E-4</v>
      </c>
      <c r="BI518" s="36">
        <f t="shared" si="499"/>
        <v>6.038243608117373E-16</v>
      </c>
      <c r="BJ518" s="36">
        <f t="shared" si="500"/>
        <v>3.6979834158959592E-17</v>
      </c>
      <c r="BK518" s="36">
        <f t="shared" si="501"/>
        <v>1.6235065219505252E-14</v>
      </c>
      <c r="BL518" s="36">
        <f t="shared" si="502"/>
        <v>1.3971441651304902E-14</v>
      </c>
      <c r="BM518" s="36">
        <f t="shared" si="535"/>
        <v>3.0900471211082369E-12</v>
      </c>
      <c r="BN518" s="36">
        <f t="shared" ca="1" si="503"/>
        <v>0.24874049345648697</v>
      </c>
      <c r="BO518" s="36">
        <f t="shared" ca="1" si="524"/>
        <v>1</v>
      </c>
      <c r="BP518" s="36">
        <f t="shared" si="504"/>
        <v>-3.0900471196110525E-12</v>
      </c>
      <c r="BQ518" s="36">
        <f t="shared" si="525"/>
        <v>0.99999999951548169</v>
      </c>
      <c r="BR518" s="2">
        <f t="shared" si="536"/>
        <v>-5</v>
      </c>
      <c r="BS518">
        <v>0</v>
      </c>
      <c r="BT518" s="37">
        <f t="shared" si="526"/>
        <v>1.283783529856598</v>
      </c>
      <c r="BU518" s="34">
        <f t="shared" si="505"/>
        <v>-5</v>
      </c>
      <c r="BV518" s="34">
        <f t="shared" si="506"/>
        <v>-5</v>
      </c>
      <c r="BW518" s="34">
        <f t="shared" si="507"/>
        <v>-5</v>
      </c>
      <c r="BX518" s="34">
        <f t="shared" si="508"/>
        <v>-5</v>
      </c>
      <c r="BY518" s="34">
        <f t="shared" si="509"/>
        <v>23.0682109234079</v>
      </c>
      <c r="BZ518" s="36">
        <f t="shared" si="527"/>
        <v>1.2805820746699234E-3</v>
      </c>
      <c r="CA518" s="34">
        <f t="shared" si="528"/>
        <v>0.27775940116447917</v>
      </c>
    </row>
    <row r="519" spans="1:79" ht="13.2" x14ac:dyDescent="0.25">
      <c r="A519" s="75">
        <f t="shared" si="510"/>
        <v>1.3287671232876797</v>
      </c>
      <c r="B519" s="34">
        <f t="shared" si="511"/>
        <v>485.00000000000307</v>
      </c>
      <c r="C519">
        <v>30</v>
      </c>
      <c r="D519" s="35">
        <f t="shared" si="470"/>
        <v>3000</v>
      </c>
      <c r="E519" s="27">
        <v>0</v>
      </c>
      <c r="F519" s="64">
        <f t="shared" si="512"/>
        <v>3.1263897495927093</v>
      </c>
      <c r="G519" s="34">
        <v>0</v>
      </c>
      <c r="H519" s="34">
        <f t="shared" si="471"/>
        <v>1</v>
      </c>
      <c r="I519" s="34">
        <f t="shared" si="513"/>
        <v>41549.719772087105</v>
      </c>
      <c r="J519" s="34">
        <f t="shared" si="472"/>
        <v>85895.713183695872</v>
      </c>
      <c r="K519" s="34">
        <f t="shared" si="473"/>
        <v>75425.346335657363</v>
      </c>
      <c r="L519" s="36">
        <f t="shared" si="529"/>
        <v>1040.3348106246849</v>
      </c>
      <c r="M519" s="34">
        <f t="shared" si="474"/>
        <v>474.19527922407121</v>
      </c>
      <c r="N519" s="34">
        <f t="shared" si="514"/>
        <v>980.30364394073524</v>
      </c>
      <c r="O519" s="34">
        <f t="shared" si="475"/>
        <v>146.59954174815172</v>
      </c>
      <c r="P519">
        <f t="shared" si="515"/>
        <v>435.75030429208289</v>
      </c>
      <c r="Q519" s="36">
        <f t="shared" si="476"/>
        <v>971.53669240288934</v>
      </c>
      <c r="R519" s="34">
        <f t="shared" si="477"/>
        <v>565.89956235874138</v>
      </c>
      <c r="S519" s="34">
        <f t="shared" si="478"/>
        <v>16.043403776032847</v>
      </c>
      <c r="T519" s="36">
        <f t="shared" si="516"/>
        <v>-1.9767352173356874E-13</v>
      </c>
      <c r="U519" s="36">
        <f t="shared" si="479"/>
        <v>4048.5542507276705</v>
      </c>
      <c r="V519" s="36">
        <f t="shared" si="480"/>
        <v>2.1654524047123353E-3</v>
      </c>
      <c r="W519" s="68">
        <f t="shared" si="481"/>
        <v>2.9723851732133855</v>
      </c>
      <c r="X519">
        <f t="shared" si="482"/>
        <v>6.5381776528353965</v>
      </c>
      <c r="Y519">
        <f t="shared" si="483"/>
        <v>0.11712706557874125</v>
      </c>
      <c r="Z519" s="34">
        <f t="shared" si="484"/>
        <v>1.9787218138990353E-2</v>
      </c>
      <c r="AA519" s="36">
        <f t="shared" si="485"/>
        <v>7.2852348485216961E-4</v>
      </c>
      <c r="AB519" s="34">
        <f t="shared" si="486"/>
        <v>1.9787218138990353E-2</v>
      </c>
      <c r="AC519" s="36">
        <f t="shared" si="487"/>
        <v>109.64432510517868</v>
      </c>
      <c r="AD519" s="34">
        <f t="shared" si="488"/>
        <v>0</v>
      </c>
      <c r="AE519">
        <f t="shared" si="517"/>
        <v>5541.1692707387974</v>
      </c>
      <c r="AF519" s="36">
        <f t="shared" si="518"/>
        <v>0</v>
      </c>
      <c r="AG519" s="34">
        <f t="shared" si="489"/>
        <v>410.09865922959494</v>
      </c>
      <c r="AH519">
        <f t="shared" si="530"/>
        <v>6.1447362724080108</v>
      </c>
      <c r="AI519" s="29">
        <f t="shared" si="519"/>
        <v>410.09865922959494</v>
      </c>
      <c r="AJ519">
        <f t="shared" si="520"/>
        <v>16570.28914736522</v>
      </c>
      <c r="AK519" s="36">
        <f t="shared" si="531"/>
        <v>2.1721487966705341E-25</v>
      </c>
      <c r="AL519" s="36">
        <f t="shared" si="521"/>
        <v>-2.585163446752428E-4</v>
      </c>
      <c r="AM519" s="36">
        <f t="shared" si="522"/>
        <v>-1.6051609112602326E-5</v>
      </c>
      <c r="AN519" s="37">
        <f t="shared" si="532"/>
        <v>-3.4986645541087772E-24</v>
      </c>
      <c r="AO519" s="36">
        <f t="shared" si="533"/>
        <v>3.8934200727360806E-2</v>
      </c>
      <c r="AP519" s="36">
        <f t="shared" si="534"/>
        <v>7.9482855127144464E-4</v>
      </c>
      <c r="AQ519" s="74">
        <f t="shared" si="490"/>
        <v>-6.9432975535361046E-21</v>
      </c>
      <c r="AR519" s="73">
        <f t="shared" si="491"/>
        <v>-1.0594379092528193E-23</v>
      </c>
      <c r="AS519" s="72">
        <f t="shared" si="523"/>
        <v>5.9019264190747233E-5</v>
      </c>
      <c r="AT519" s="37">
        <f t="shared" si="492"/>
        <v>-2.8110316824435613E-17</v>
      </c>
      <c r="AU519" s="37">
        <f t="shared" si="493"/>
        <v>0.37690394680542672</v>
      </c>
      <c r="AV519" s="34">
        <f t="shared" si="494"/>
        <v>2.2768779874651681</v>
      </c>
      <c r="AW519" s="34">
        <f t="shared" si="495"/>
        <v>0.27952945168576721</v>
      </c>
      <c r="AX519" s="37">
        <f t="shared" si="496"/>
        <v>1.6529271080731587</v>
      </c>
      <c r="AY519" s="7">
        <f t="shared" si="497"/>
        <v>7.1817197204374796</v>
      </c>
      <c r="AZ519" s="37">
        <f t="shared" si="498"/>
        <v>4.6253122812865444</v>
      </c>
      <c r="BA519" s="2">
        <f>BE519*'mass balance'!$B$17+BF519*'mass balance'!$C$17+BG519*'mass balance'!$D$17+BH519*'mass balance'!$E$17</f>
        <v>1.0095135368760767E-3</v>
      </c>
      <c r="BB519" s="2">
        <f>BE519*'mass balance'!$B$18+BF519*'mass balance'!$C$18+BG519*'mass balance'!$D$18+BH519*'mass balance'!$E$18</f>
        <v>1.0250445143664779E-3</v>
      </c>
      <c r="BC519" s="2">
        <f>BE519*'mass balance'!$B$19+BF519*'mass balance'!$C$19+BG519*'mass balance'!$D$19+BH519*'mass balance'!$E$19</f>
        <v>-1.2813056429580973E-3</v>
      </c>
      <c r="BD519" s="2">
        <f>BE519*'mass balance'!$B$20+BF519*'mass balance'!$C$20+BG519*'mass balance'!$D$20+BH519*'mass balance'!$E$20</f>
        <v>4.6592932471203534E-5</v>
      </c>
      <c r="BE519" s="2">
        <f>N519*'mass balance'!$H$11+R519*'mass balance'!$I$11+S519*'mass balance'!$J$11</f>
        <v>-2.1967588659736366E-3</v>
      </c>
      <c r="BF519" s="2">
        <f>N519*'mass balance'!$H$12+R519*'mass balance'!$I$12+S519*'mass balance'!$J$12</f>
        <v>2.7181410937811902E-5</v>
      </c>
      <c r="BG519" s="2">
        <f>N519*'mass balance'!$H$13+R519*'mass balance'!$I$13+S519*'mass balance'!$J$13</f>
        <v>6.8682875483786388E-4</v>
      </c>
      <c r="BH519" s="2">
        <f>N519*'mass balance'!$H$14+R519*'mass balance'!$I$14+S519*'mass balance'!$J$14</f>
        <v>2.4027050096586648E-4</v>
      </c>
      <c r="BI519" s="36">
        <f t="shared" si="499"/>
        <v>6.038243608117373E-16</v>
      </c>
      <c r="BJ519" s="36">
        <f t="shared" si="500"/>
        <v>3.7009061429076626E-17</v>
      </c>
      <c r="BK519" s="36">
        <f t="shared" si="501"/>
        <v>1.6272045053664211E-14</v>
      </c>
      <c r="BL519" s="36">
        <f t="shared" si="502"/>
        <v>1.4010694633276806E-14</v>
      </c>
      <c r="BM519" s="36">
        <f t="shared" si="535"/>
        <v>3.104018562759542E-12</v>
      </c>
      <c r="BN519" s="36">
        <f t="shared" ca="1" si="503"/>
        <v>0.41225174205046344</v>
      </c>
      <c r="BO519" s="36">
        <f t="shared" ca="1" si="524"/>
        <v>1</v>
      </c>
      <c r="BP519" s="36">
        <f t="shared" si="504"/>
        <v>-3.1040185612459965E-12</v>
      </c>
      <c r="BQ519" s="36">
        <f t="shared" si="525"/>
        <v>0.9999999995123916</v>
      </c>
      <c r="BR519" s="2">
        <f t="shared" si="536"/>
        <v>-5</v>
      </c>
      <c r="BS519">
        <v>0</v>
      </c>
      <c r="BT519" s="37">
        <f t="shared" si="526"/>
        <v>1.2845089070654925</v>
      </c>
      <c r="BU519" s="34">
        <f t="shared" si="505"/>
        <v>-5</v>
      </c>
      <c r="BV519" s="34">
        <f t="shared" si="506"/>
        <v>-5</v>
      </c>
      <c r="BW519" s="34">
        <f t="shared" si="507"/>
        <v>-5</v>
      </c>
      <c r="BX519" s="34">
        <f t="shared" si="508"/>
        <v>-5</v>
      </c>
      <c r="BY519" s="34">
        <f t="shared" si="509"/>
        <v>23.079475341192353</v>
      </c>
      <c r="BZ519" s="36">
        <f t="shared" si="527"/>
        <v>1.2813056429580973E-3</v>
      </c>
      <c r="CA519" s="34">
        <f t="shared" si="528"/>
        <v>0.27771290432917589</v>
      </c>
    </row>
    <row r="520" spans="1:79" ht="13.2" x14ac:dyDescent="0.25">
      <c r="A520" s="75">
        <f t="shared" si="510"/>
        <v>1.331506849315077</v>
      </c>
      <c r="B520" s="34">
        <f t="shared" si="511"/>
        <v>486.00000000000313</v>
      </c>
      <c r="C520">
        <v>30</v>
      </c>
      <c r="D520" s="35">
        <f t="shared" si="470"/>
        <v>3000</v>
      </c>
      <c r="E520" s="27">
        <v>0</v>
      </c>
      <c r="F520" s="64">
        <f t="shared" si="512"/>
        <v>3.1263897495927093</v>
      </c>
      <c r="G520" s="34">
        <v>0</v>
      </c>
      <c r="H520" s="34">
        <f t="shared" si="471"/>
        <v>1</v>
      </c>
      <c r="I520" s="34">
        <f t="shared" si="513"/>
        <v>41549.719772087105</v>
      </c>
      <c r="J520" s="34">
        <f t="shared" si="472"/>
        <v>85937.426149442908</v>
      </c>
      <c r="K520" s="34">
        <f t="shared" si="473"/>
        <v>75461.974646565359</v>
      </c>
      <c r="L520" s="36">
        <f t="shared" si="529"/>
        <v>1041.0927189663344</v>
      </c>
      <c r="M520" s="34">
        <f t="shared" si="474"/>
        <v>474.19527922407121</v>
      </c>
      <c r="N520" s="34">
        <f t="shared" si="514"/>
        <v>980.7797023004108</v>
      </c>
      <c r="O520" s="34">
        <f t="shared" si="475"/>
        <v>146.59954174815172</v>
      </c>
      <c r="P520">
        <f t="shared" si="515"/>
        <v>436.06775862229119</v>
      </c>
      <c r="Q520" s="36">
        <f t="shared" si="476"/>
        <v>972.05461229485184</v>
      </c>
      <c r="R520" s="34">
        <f t="shared" si="477"/>
        <v>566.23087026917983</v>
      </c>
      <c r="S520" s="34">
        <f t="shared" si="478"/>
        <v>15.966797733183853</v>
      </c>
      <c r="T520" s="36">
        <f t="shared" si="516"/>
        <v>-1.976255417670659E-13</v>
      </c>
      <c r="U520" s="36">
        <f t="shared" si="479"/>
        <v>4048.5542507276705</v>
      </c>
      <c r="V520" s="36">
        <f t="shared" si="480"/>
        <v>2.1551125328236214E-3</v>
      </c>
      <c r="W520" s="68">
        <f t="shared" si="481"/>
        <v>2.974550625618098</v>
      </c>
      <c r="X520">
        <f t="shared" si="482"/>
        <v>6.5397650060791515</v>
      </c>
      <c r="Y520">
        <f t="shared" si="483"/>
        <v>0.11712706557874125</v>
      </c>
      <c r="Z520" s="34">
        <f t="shared" si="484"/>
        <v>1.9787218138990353E-2</v>
      </c>
      <c r="AA520" s="36">
        <f t="shared" si="485"/>
        <v>7.2451701250698963E-4</v>
      </c>
      <c r="AB520" s="34">
        <f t="shared" si="486"/>
        <v>1.9787218138990353E-2</v>
      </c>
      <c r="AC520" s="36">
        <f t="shared" si="487"/>
        <v>109.64432510517868</v>
      </c>
      <c r="AD520" s="34">
        <f t="shared" si="488"/>
        <v>0</v>
      </c>
      <c r="AE520">
        <f t="shared" si="517"/>
        <v>5541.1692707387974</v>
      </c>
      <c r="AF520" s="36">
        <f t="shared" si="518"/>
        <v>0</v>
      </c>
      <c r="AG520" s="34">
        <f t="shared" si="489"/>
        <v>410.37573083419812</v>
      </c>
      <c r="AH520">
        <f t="shared" si="530"/>
        <v>6.1145710633907697</v>
      </c>
      <c r="AI520" s="29">
        <f t="shared" si="519"/>
        <v>410.37573083419812</v>
      </c>
      <c r="AJ520">
        <f t="shared" si="520"/>
        <v>16980.664878199419</v>
      </c>
      <c r="AK520" s="36">
        <f t="shared" si="531"/>
        <v>1.0594379092528193E-23</v>
      </c>
      <c r="AL520" s="36">
        <f t="shared" si="521"/>
        <v>-2.5679984095317504E-4</v>
      </c>
      <c r="AM520" s="36">
        <f t="shared" si="522"/>
        <v>-1.5727445927105754E-5</v>
      </c>
      <c r="AN520" s="37">
        <f t="shared" si="532"/>
        <v>-3.2814496744417239E-24</v>
      </c>
      <c r="AO520" s="36">
        <f t="shared" si="533"/>
        <v>3.8675684382685566E-2</v>
      </c>
      <c r="AP520" s="36">
        <f t="shared" si="534"/>
        <v>7.7877694215884228E-4</v>
      </c>
      <c r="AQ520" s="74">
        <f t="shared" si="490"/>
        <v>-6.6436843235413799E-21</v>
      </c>
      <c r="AR520" s="73">
        <f t="shared" si="491"/>
        <v>-1.0002610658015278E-23</v>
      </c>
      <c r="AS520" s="72">
        <f t="shared" si="523"/>
        <v>5.7851419858973833E-5</v>
      </c>
      <c r="AT520" s="37">
        <f t="shared" si="492"/>
        <v>-2.6897316408566225E-17</v>
      </c>
      <c r="AU520" s="37">
        <f t="shared" si="493"/>
        <v>0.36929234954028056</v>
      </c>
      <c r="AV520" s="34">
        <f t="shared" si="494"/>
        <v>2.3332415450424202</v>
      </c>
      <c r="AW520" s="34">
        <f t="shared" si="495"/>
        <v>0.27973309545602815</v>
      </c>
      <c r="AX520" s="37">
        <f t="shared" si="496"/>
        <v>1.6541313042901391</v>
      </c>
      <c r="AY520" s="7">
        <f t="shared" si="497"/>
        <v>7.2416565704066853</v>
      </c>
      <c r="AZ520" s="37">
        <f t="shared" si="498"/>
        <v>4.6286819299082369</v>
      </c>
      <c r="BA520" s="2">
        <f>BE520*'mass balance'!$B$17+BF520*'mass balance'!$C$17+BG520*'mass balance'!$D$17+BH520*'mass balance'!$E$17</f>
        <v>1.0100808703121808E-3</v>
      </c>
      <c r="BB520" s="2">
        <f>BE520*'mass balance'!$B$18+BF520*'mass balance'!$C$18+BG520*'mass balance'!$D$18+BH520*'mass balance'!$E$18</f>
        <v>1.0256205760092916E-3</v>
      </c>
      <c r="BC520" s="2">
        <f>BE520*'mass balance'!$B$19+BF520*'mass balance'!$C$19+BG520*'mass balance'!$D$19+BH520*'mass balance'!$E$19</f>
        <v>-1.2820257200116144E-3</v>
      </c>
      <c r="BD520" s="2">
        <f>BE520*'mass balance'!$B$20+BF520*'mass balance'!$C$20+BG520*'mass balance'!$D$20+BH520*'mass balance'!$E$20</f>
        <v>4.6619117091331411E-5</v>
      </c>
      <c r="BE520" s="2">
        <f>N520*'mass balance'!$H$11+R520*'mass balance'!$I$11+S520*'mass balance'!$J$11</f>
        <v>-2.1978256634182878E-3</v>
      </c>
      <c r="BF520" s="2">
        <f>N520*'mass balance'!$H$12+R520*'mass balance'!$I$12+S520*'mass balance'!$J$12</f>
        <v>2.7051621750924467E-5</v>
      </c>
      <c r="BG520" s="2">
        <f>N520*'mass balance'!$H$13+R520*'mass balance'!$I$13+S520*'mass balance'!$J$13</f>
        <v>6.8721040396215014E-4</v>
      </c>
      <c r="BH520" s="2">
        <f>N520*'mass balance'!$H$14+R520*'mass balance'!$I$14+S520*'mass balance'!$J$14</f>
        <v>2.403871819363752E-4</v>
      </c>
      <c r="BI520" s="36">
        <f t="shared" si="499"/>
        <v>6.038243608117373E-16</v>
      </c>
      <c r="BJ520" s="36">
        <f t="shared" si="500"/>
        <v>3.703824342023066E-17</v>
      </c>
      <c r="BK520" s="36">
        <f t="shared" si="501"/>
        <v>1.6309054115093287E-14</v>
      </c>
      <c r="BL520" s="36">
        <f t="shared" si="502"/>
        <v>1.4049988872617655E-14</v>
      </c>
      <c r="BM520" s="36">
        <f t="shared" si="535"/>
        <v>3.1180292573928186E-12</v>
      </c>
      <c r="BN520" s="36">
        <f t="shared" ca="1" si="503"/>
        <v>0.42300532645643707</v>
      </c>
      <c r="BO520" s="36">
        <f t="shared" ca="1" si="524"/>
        <v>1</v>
      </c>
      <c r="BP520" s="36">
        <f t="shared" si="504"/>
        <v>-3.1180292558627627E-12</v>
      </c>
      <c r="BQ520" s="36">
        <f t="shared" si="525"/>
        <v>0.99999999950928753</v>
      </c>
      <c r="BR520" s="2">
        <f t="shared" si="536"/>
        <v>-5</v>
      </c>
      <c r="BS520">
        <v>0</v>
      </c>
      <c r="BT520" s="37">
        <f t="shared" si="526"/>
        <v>1.2852307843116433</v>
      </c>
      <c r="BU520" s="34">
        <f t="shared" si="505"/>
        <v>-5</v>
      </c>
      <c r="BV520" s="34">
        <f t="shared" si="506"/>
        <v>-5</v>
      </c>
      <c r="BW520" s="34">
        <f t="shared" si="507"/>
        <v>-5</v>
      </c>
      <c r="BX520" s="34">
        <f t="shared" si="508"/>
        <v>-5</v>
      </c>
      <c r="BY520" s="34">
        <f t="shared" si="509"/>
        <v>23.090683273796717</v>
      </c>
      <c r="BZ520" s="36">
        <f t="shared" si="527"/>
        <v>1.2820257200116144E-3</v>
      </c>
      <c r="CA520" s="34">
        <f t="shared" si="528"/>
        <v>0.27766668865430616</v>
      </c>
    </row>
    <row r="521" spans="1:79" ht="13.2" x14ac:dyDescent="0.25">
      <c r="A521" s="75">
        <f t="shared" si="510"/>
        <v>1.3342465753424744</v>
      </c>
      <c r="B521" s="34">
        <f t="shared" si="511"/>
        <v>487.00000000000313</v>
      </c>
      <c r="C521">
        <v>30</v>
      </c>
      <c r="D521" s="35">
        <f t="shared" si="470"/>
        <v>3000</v>
      </c>
      <c r="E521" s="27">
        <v>0</v>
      </c>
      <c r="F521" s="64">
        <f t="shared" si="512"/>
        <v>3.1263897495927093</v>
      </c>
      <c r="G521" s="34">
        <v>0</v>
      </c>
      <c r="H521" s="34">
        <f t="shared" si="471"/>
        <v>1</v>
      </c>
      <c r="I521" s="34">
        <f t="shared" si="513"/>
        <v>41549.719772087105</v>
      </c>
      <c r="J521" s="34">
        <f t="shared" si="472"/>
        <v>85978.929890261017</v>
      </c>
      <c r="K521" s="34">
        <f t="shared" si="473"/>
        <v>75498.419236282381</v>
      </c>
      <c r="L521" s="36">
        <f t="shared" si="529"/>
        <v>1041.8470083528225</v>
      </c>
      <c r="M521" s="34">
        <f t="shared" si="474"/>
        <v>474.19527922407121</v>
      </c>
      <c r="N521" s="34">
        <f t="shared" si="514"/>
        <v>981.25337283474983</v>
      </c>
      <c r="O521" s="34">
        <f t="shared" si="475"/>
        <v>146.59954174815172</v>
      </c>
      <c r="P521">
        <f t="shared" si="515"/>
        <v>436.38369713201882</v>
      </c>
      <c r="Q521" s="36">
        <f t="shared" si="476"/>
        <v>972.56996771348952</v>
      </c>
      <c r="R521" s="34">
        <f t="shared" si="477"/>
        <v>566.56059376332291</v>
      </c>
      <c r="S521" s="34">
        <f t="shared" si="478"/>
        <v>15.890514953785214</v>
      </c>
      <c r="T521" s="36">
        <f t="shared" si="516"/>
        <v>-1.9757783711805949E-13</v>
      </c>
      <c r="U521" s="36">
        <f t="shared" si="479"/>
        <v>4048.5542507276705</v>
      </c>
      <c r="V521" s="36">
        <f t="shared" si="480"/>
        <v>2.1448162932978547E-3</v>
      </c>
      <c r="W521" s="68">
        <f t="shared" si="481"/>
        <v>2.9767057381509217</v>
      </c>
      <c r="X521">
        <f t="shared" si="482"/>
        <v>6.5413440151357847</v>
      </c>
      <c r="Y521">
        <f t="shared" si="483"/>
        <v>0.11712706557874125</v>
      </c>
      <c r="Z521" s="34">
        <f t="shared" si="484"/>
        <v>1.9787218138990353E-2</v>
      </c>
      <c r="AA521" s="36">
        <f t="shared" si="485"/>
        <v>7.2053353000561544E-4</v>
      </c>
      <c r="AB521" s="34">
        <f t="shared" si="486"/>
        <v>1.9787218138990353E-2</v>
      </c>
      <c r="AC521" s="36">
        <f t="shared" si="487"/>
        <v>109.64432510517868</v>
      </c>
      <c r="AD521" s="34">
        <f t="shared" si="488"/>
        <v>0</v>
      </c>
      <c r="AE521">
        <f t="shared" si="517"/>
        <v>5541.1692707387974</v>
      </c>
      <c r="AF521" s="36">
        <f t="shared" si="518"/>
        <v>0</v>
      </c>
      <c r="AG521" s="34">
        <f t="shared" si="489"/>
        <v>410.65143052250681</v>
      </c>
      <c r="AH521">
        <f t="shared" si="530"/>
        <v>6.0845421985299026</v>
      </c>
      <c r="AI521" s="29">
        <f t="shared" si="519"/>
        <v>410.65143052250681</v>
      </c>
      <c r="AJ521">
        <f t="shared" si="520"/>
        <v>17391.316308721925</v>
      </c>
      <c r="AK521" s="36">
        <f t="shared" si="531"/>
        <v>1.0002610658015278E-23</v>
      </c>
      <c r="AL521" s="36">
        <f t="shared" si="521"/>
        <v>-2.5509473451831388E-4</v>
      </c>
      <c r="AM521" s="36">
        <f t="shared" si="522"/>
        <v>-1.5409829236112886E-5</v>
      </c>
      <c r="AN521" s="37">
        <f t="shared" si="532"/>
        <v>7.3129294180864695E-24</v>
      </c>
      <c r="AO521" s="36">
        <f t="shared" si="533"/>
        <v>3.8418884541732388E-2</v>
      </c>
      <c r="AP521" s="36">
        <f t="shared" si="534"/>
        <v>7.6304949623173649E-4</v>
      </c>
      <c r="AQ521" s="74">
        <f t="shared" si="490"/>
        <v>1.5104779528345419E-20</v>
      </c>
      <c r="AR521" s="73">
        <f t="shared" si="491"/>
        <v>2.2439518574966551E-23</v>
      </c>
      <c r="AS521" s="72">
        <f t="shared" si="523"/>
        <v>5.6706684259611024E-5</v>
      </c>
      <c r="AT521" s="37">
        <f t="shared" si="492"/>
        <v>6.1152519365787098E-17</v>
      </c>
      <c r="AU521" s="37">
        <f t="shared" si="493"/>
        <v>0.36183446892739518</v>
      </c>
      <c r="AV521" s="34">
        <f t="shared" si="494"/>
        <v>2.389642990442522</v>
      </c>
      <c r="AW521" s="34">
        <f t="shared" si="495"/>
        <v>0.27993576684264726</v>
      </c>
      <c r="AX521" s="37">
        <f t="shared" si="496"/>
        <v>1.6553297505610176</v>
      </c>
      <c r="AY521" s="7">
        <f t="shared" si="497"/>
        <v>7.3016142459971087</v>
      </c>
      <c r="AZ521" s="37">
        <f t="shared" si="498"/>
        <v>4.6320354887119395</v>
      </c>
      <c r="BA521" s="2">
        <f>BE521*'mass balance'!$B$17+BF521*'mass balance'!$C$17+BG521*'mass balance'!$D$17+BH521*'mass balance'!$E$17</f>
        <v>1.0106454650012522E-3</v>
      </c>
      <c r="BB521" s="2">
        <f>BE521*'mass balance'!$B$18+BF521*'mass balance'!$C$18+BG521*'mass balance'!$D$18+BH521*'mass balance'!$E$18</f>
        <v>1.0261938567705021E-3</v>
      </c>
      <c r="BC521" s="2">
        <f>BE521*'mass balance'!$B$19+BF521*'mass balance'!$C$19+BG521*'mass balance'!$D$19+BH521*'mass balance'!$E$19</f>
        <v>-1.2827423209631279E-3</v>
      </c>
      <c r="BD521" s="2">
        <f>BE521*'mass balance'!$B$20+BF521*'mass balance'!$C$20+BG521*'mass balance'!$D$20+BH521*'mass balance'!$E$20</f>
        <v>4.6645175307750085E-5</v>
      </c>
      <c r="BE521" s="2">
        <f>N521*'mass balance'!$H$11+R521*'mass balance'!$I$11+S521*'mass balance'!$J$11</f>
        <v>-2.1988871099938375E-3</v>
      </c>
      <c r="BF521" s="2">
        <f>N521*'mass balance'!$H$12+R521*'mass balance'!$I$12+S521*'mass balance'!$J$12</f>
        <v>2.69223802506008E-5</v>
      </c>
      <c r="BG521" s="2">
        <f>N521*'mass balance'!$H$13+R521*'mass balance'!$I$13+S521*'mass balance'!$J$13</f>
        <v>6.8759011054765823E-4</v>
      </c>
      <c r="BH521" s="2">
        <f>N521*'mass balance'!$H$14+R521*'mass balance'!$I$14+S521*'mass balance'!$J$14</f>
        <v>2.4050327765557592E-4</v>
      </c>
      <c r="BI521" s="36">
        <f t="shared" si="499"/>
        <v>6.038243608117373E-16</v>
      </c>
      <c r="BJ521" s="36">
        <f t="shared" si="500"/>
        <v>3.7067379950658637E-17</v>
      </c>
      <c r="BK521" s="36">
        <f t="shared" si="501"/>
        <v>1.6346092358513519E-14</v>
      </c>
      <c r="BL521" s="36">
        <f t="shared" si="502"/>
        <v>1.4089324242944557E-14</v>
      </c>
      <c r="BM521" s="36">
        <f t="shared" si="535"/>
        <v>3.1320792462654363E-12</v>
      </c>
      <c r="BN521" s="36">
        <f t="shared" ca="1" si="503"/>
        <v>0.31425413026561322</v>
      </c>
      <c r="BO521" s="36">
        <f t="shared" ca="1" si="524"/>
        <v>1</v>
      </c>
      <c r="BP521" s="36">
        <f t="shared" si="504"/>
        <v>-3.1320792447187201E-12</v>
      </c>
      <c r="BQ521" s="36">
        <f t="shared" si="525"/>
        <v>0.99999999950616947</v>
      </c>
      <c r="BR521" s="2">
        <f t="shared" si="536"/>
        <v>-5</v>
      </c>
      <c r="BS521">
        <v>0</v>
      </c>
      <c r="BT521" s="37">
        <f t="shared" si="526"/>
        <v>1.2859491767655358</v>
      </c>
      <c r="BU521" s="34">
        <f t="shared" si="505"/>
        <v>-5</v>
      </c>
      <c r="BV521" s="34">
        <f t="shared" si="506"/>
        <v>-5</v>
      </c>
      <c r="BW521" s="34">
        <f t="shared" si="507"/>
        <v>-5</v>
      </c>
      <c r="BX521" s="34">
        <f t="shared" si="508"/>
        <v>-5</v>
      </c>
      <c r="BY521" s="34">
        <f t="shared" si="509"/>
        <v>23.101834989374542</v>
      </c>
      <c r="BZ521" s="36">
        <f t="shared" si="527"/>
        <v>1.2827423209631279E-3</v>
      </c>
      <c r="CA521" s="34">
        <f t="shared" si="528"/>
        <v>0.27762075223718291</v>
      </c>
    </row>
    <row r="522" spans="1:79" ht="13.2" x14ac:dyDescent="0.25">
      <c r="A522" s="75">
        <f t="shared" si="510"/>
        <v>1.3369863013698717</v>
      </c>
      <c r="B522" s="34">
        <f t="shared" si="511"/>
        <v>488.00000000000318</v>
      </c>
      <c r="C522">
        <v>30</v>
      </c>
      <c r="D522" s="35">
        <f t="shared" si="470"/>
        <v>3000</v>
      </c>
      <c r="E522" s="27">
        <v>0</v>
      </c>
      <c r="F522" s="64">
        <f t="shared" si="512"/>
        <v>3.1263897495927093</v>
      </c>
      <c r="G522" s="34">
        <v>0</v>
      </c>
      <c r="H522" s="34">
        <f t="shared" si="471"/>
        <v>1</v>
      </c>
      <c r="I522" s="34">
        <f t="shared" si="513"/>
        <v>41549.719772087105</v>
      </c>
      <c r="J522" s="34">
        <f t="shared" si="472"/>
        <v>86020.225400026597</v>
      </c>
      <c r="K522" s="34">
        <f t="shared" si="473"/>
        <v>75534.680977534998</v>
      </c>
      <c r="L522" s="36">
        <f t="shared" si="529"/>
        <v>1042.5976940554767</v>
      </c>
      <c r="M522" s="34">
        <f t="shared" si="474"/>
        <v>474.19527922407121</v>
      </c>
      <c r="N522" s="34">
        <f t="shared" si="514"/>
        <v>981.72466688658483</v>
      </c>
      <c r="O522" s="34">
        <f t="shared" si="475"/>
        <v>146.59954174815172</v>
      </c>
      <c r="P522">
        <f t="shared" si="515"/>
        <v>436.69812621775026</v>
      </c>
      <c r="Q522" s="36">
        <f t="shared" si="476"/>
        <v>973.08277049040123</v>
      </c>
      <c r="R522" s="34">
        <f t="shared" si="477"/>
        <v>566.88873955413248</v>
      </c>
      <c r="S522" s="34">
        <f t="shared" si="478"/>
        <v>15.814554543401186</v>
      </c>
      <c r="T522" s="36">
        <f t="shared" si="516"/>
        <v>-1.9753040608119452E-13</v>
      </c>
      <c r="U522" s="36">
        <f t="shared" si="479"/>
        <v>4048.5542507276705</v>
      </c>
      <c r="V522" s="36">
        <f t="shared" si="480"/>
        <v>2.1345635654088282E-3</v>
      </c>
      <c r="W522" s="68">
        <f t="shared" si="481"/>
        <v>2.9788505544442194</v>
      </c>
      <c r="X522">
        <f t="shared" si="482"/>
        <v>6.542914723844806</v>
      </c>
      <c r="Y522">
        <f t="shared" si="483"/>
        <v>0.11712706557874125</v>
      </c>
      <c r="Z522" s="34">
        <f t="shared" si="484"/>
        <v>1.9787218138990353E-2</v>
      </c>
      <c r="AA522" s="36">
        <f t="shared" si="485"/>
        <v>7.1657289494574377E-4</v>
      </c>
      <c r="AB522" s="34">
        <f t="shared" si="486"/>
        <v>1.9787218138990353E-2</v>
      </c>
      <c r="AC522" s="36">
        <f t="shared" si="487"/>
        <v>109.64432510517868</v>
      </c>
      <c r="AD522" s="34">
        <f t="shared" si="488"/>
        <v>0</v>
      </c>
      <c r="AE522">
        <f t="shared" si="517"/>
        <v>5541.1692707387974</v>
      </c>
      <c r="AF522" s="36">
        <f t="shared" si="518"/>
        <v>0</v>
      </c>
      <c r="AG522" s="34">
        <f t="shared" si="489"/>
        <v>410.92576462407118</v>
      </c>
      <c r="AH522">
        <f t="shared" si="530"/>
        <v>6.0546491901677655</v>
      </c>
      <c r="AI522" s="29">
        <f t="shared" si="519"/>
        <v>410.92576462407118</v>
      </c>
      <c r="AJ522">
        <f t="shared" si="520"/>
        <v>17802.242073345995</v>
      </c>
      <c r="AK522" s="36">
        <f t="shared" si="531"/>
        <v>-2.2439518574966551E-23</v>
      </c>
      <c r="AL522" s="36">
        <f t="shared" si="521"/>
        <v>-2.5340094969464772E-4</v>
      </c>
      <c r="AM522" s="36">
        <f t="shared" si="522"/>
        <v>-1.5098626832784067E-5</v>
      </c>
      <c r="AN522" s="37">
        <f t="shared" si="532"/>
        <v>1.7315540076101749E-23</v>
      </c>
      <c r="AO522" s="36">
        <f t="shared" si="533"/>
        <v>3.8163789807214077E-2</v>
      </c>
      <c r="AP522" s="36">
        <f t="shared" si="534"/>
        <v>7.4763966699562358E-4</v>
      </c>
      <c r="AQ522" s="74">
        <f t="shared" si="490"/>
        <v>3.648705564744963E-20</v>
      </c>
      <c r="AR522" s="73">
        <f t="shared" si="491"/>
        <v>5.3485105359105812E-23</v>
      </c>
      <c r="AS522" s="72">
        <f t="shared" si="523"/>
        <v>5.5584600128365054E-5</v>
      </c>
      <c r="AT522" s="37">
        <f t="shared" si="492"/>
        <v>1.4771982423801918E-16</v>
      </c>
      <c r="AU522" s="37">
        <f t="shared" si="493"/>
        <v>0.35452720064998133</v>
      </c>
      <c r="AV522" s="34">
        <f t="shared" si="494"/>
        <v>2.446082136026519</v>
      </c>
      <c r="AW522" s="34">
        <f t="shared" si="495"/>
        <v>0.2801374699489052</v>
      </c>
      <c r="AX522" s="37">
        <f t="shared" si="496"/>
        <v>1.6565224711495128</v>
      </c>
      <c r="AY522" s="7">
        <f t="shared" si="497"/>
        <v>7.3615926315691569</v>
      </c>
      <c r="AZ522" s="37">
        <f t="shared" si="498"/>
        <v>4.635373025593732</v>
      </c>
      <c r="BA522" s="2">
        <f>BE522*'mass balance'!$B$17+BF522*'mass balance'!$C$17+BG522*'mass balance'!$D$17+BH522*'mass balance'!$E$17</f>
        <v>1.0112073328291343E-3</v>
      </c>
      <c r="BB522" s="2">
        <f>BE522*'mass balance'!$B$18+BF522*'mass balance'!$C$18+BG522*'mass balance'!$D$18+BH522*'mass balance'!$E$18</f>
        <v>1.0267643687188136E-3</v>
      </c>
      <c r="BC522" s="2">
        <f>BE522*'mass balance'!$B$19+BF522*'mass balance'!$C$19+BG522*'mass balance'!$D$19+BH522*'mass balance'!$E$19</f>
        <v>-1.2834554608985168E-3</v>
      </c>
      <c r="BD522" s="2">
        <f>BE522*'mass balance'!$B$20+BF522*'mass balance'!$C$20+BG522*'mass balance'!$D$20+BH522*'mass balance'!$E$20</f>
        <v>4.6671107669036963E-5</v>
      </c>
      <c r="BE522" s="2">
        <f>N522*'mass balance'!$H$11+R522*'mass balance'!$I$11+S522*'mass balance'!$J$11</f>
        <v>-2.1999432311183976E-3</v>
      </c>
      <c r="BF522" s="2">
        <f>N522*'mass balance'!$H$12+R522*'mass balance'!$I$12+S522*'mass balance'!$J$12</f>
        <v>2.6793684921450165E-5</v>
      </c>
      <c r="BG522" s="2">
        <f>N522*'mass balance'!$H$13+R522*'mass balance'!$I$13+S522*'mass balance'!$J$13</f>
        <v>6.8796788411905362E-4</v>
      </c>
      <c r="BH522" s="2">
        <f>N522*'mass balance'!$H$14+R522*'mass balance'!$I$14+S522*'mass balance'!$J$14</f>
        <v>2.4061879090357471E-4</v>
      </c>
      <c r="BI522" s="36">
        <f t="shared" si="499"/>
        <v>6.038243608117373E-16</v>
      </c>
      <c r="BJ522" s="36">
        <f t="shared" si="500"/>
        <v>3.7096470841136815E-17</v>
      </c>
      <c r="BK522" s="36">
        <f t="shared" si="501"/>
        <v>1.6383159738464177E-14</v>
      </c>
      <c r="BL522" s="36">
        <f t="shared" si="502"/>
        <v>1.4128700617907675E-14</v>
      </c>
      <c r="BM522" s="36">
        <f t="shared" si="535"/>
        <v>3.1461685705083807E-12</v>
      </c>
      <c r="BN522" s="36">
        <f t="shared" ca="1" si="503"/>
        <v>0.40034130641580989</v>
      </c>
      <c r="BO522" s="36">
        <f t="shared" ca="1" si="524"/>
        <v>1</v>
      </c>
      <c r="BP522" s="36">
        <f t="shared" si="504"/>
        <v>-3.1461685689448526E-12</v>
      </c>
      <c r="BQ522" s="36">
        <f t="shared" si="525"/>
        <v>0.99999999950303742</v>
      </c>
      <c r="BR522" s="2">
        <f t="shared" si="536"/>
        <v>-5</v>
      </c>
      <c r="BS522">
        <v>0</v>
      </c>
      <c r="BT522" s="37">
        <f t="shared" si="526"/>
        <v>1.286664099550763</v>
      </c>
      <c r="BU522" s="34">
        <f t="shared" si="505"/>
        <v>-5</v>
      </c>
      <c r="BV522" s="34">
        <f t="shared" si="506"/>
        <v>-5</v>
      </c>
      <c r="BW522" s="34">
        <f t="shared" si="507"/>
        <v>-5</v>
      </c>
      <c r="BX522" s="34">
        <f t="shared" si="508"/>
        <v>-5</v>
      </c>
      <c r="BY522" s="34">
        <f t="shared" si="509"/>
        <v>23.112930754972275</v>
      </c>
      <c r="BZ522" s="36">
        <f t="shared" si="527"/>
        <v>1.2834554608985168E-3</v>
      </c>
      <c r="CA522" s="34">
        <f t="shared" si="528"/>
        <v>0.27757509319025253</v>
      </c>
    </row>
    <row r="523" spans="1:79" ht="13.2" x14ac:dyDescent="0.25">
      <c r="A523" s="75">
        <f t="shared" si="510"/>
        <v>1.3397260273972691</v>
      </c>
      <c r="B523" s="34">
        <f t="shared" si="511"/>
        <v>489.00000000000324</v>
      </c>
      <c r="C523">
        <v>30</v>
      </c>
      <c r="D523" s="35">
        <f t="shared" si="470"/>
        <v>3000</v>
      </c>
      <c r="E523" s="27">
        <v>0</v>
      </c>
      <c r="F523" s="64">
        <f t="shared" si="512"/>
        <v>3.1263897495927093</v>
      </c>
      <c r="G523" s="34">
        <v>0</v>
      </c>
      <c r="H523" s="34">
        <f t="shared" si="471"/>
        <v>1</v>
      </c>
      <c r="I523" s="34">
        <f t="shared" si="513"/>
        <v>41549.719772087105</v>
      </c>
      <c r="J523" s="34">
        <f t="shared" si="472"/>
        <v>86061.313668505609</v>
      </c>
      <c r="K523" s="34">
        <f t="shared" si="473"/>
        <v>75570.760739440389</v>
      </c>
      <c r="L523" s="36">
        <f t="shared" si="529"/>
        <v>1043.3447913033699</v>
      </c>
      <c r="M523" s="34">
        <f t="shared" si="474"/>
        <v>474.19527922407121</v>
      </c>
      <c r="N523" s="34">
        <f t="shared" si="514"/>
        <v>982.19359575183614</v>
      </c>
      <c r="O523" s="34">
        <f t="shared" si="475"/>
        <v>146.59954174815172</v>
      </c>
      <c r="P523">
        <f t="shared" si="515"/>
        <v>437.01105225827149</v>
      </c>
      <c r="Q523" s="36">
        <f t="shared" si="476"/>
        <v>973.5930324120676</v>
      </c>
      <c r="R523" s="34">
        <f t="shared" si="477"/>
        <v>567.21531433566543</v>
      </c>
      <c r="S523" s="34">
        <f t="shared" si="478"/>
        <v>15.73891560431241</v>
      </c>
      <c r="T523" s="36">
        <f t="shared" si="516"/>
        <v>-1.9748324696305688E-13</v>
      </c>
      <c r="U523" s="36">
        <f t="shared" si="479"/>
        <v>4048.5542507276705</v>
      </c>
      <c r="V523" s="36">
        <f t="shared" si="480"/>
        <v>2.1243542279872928E-3</v>
      </c>
      <c r="W523" s="68">
        <f t="shared" si="481"/>
        <v>2.9809851180096283</v>
      </c>
      <c r="X523">
        <f t="shared" si="482"/>
        <v>6.5444771758156515</v>
      </c>
      <c r="Y523">
        <f t="shared" si="483"/>
        <v>0.11712706557874125</v>
      </c>
      <c r="Z523" s="34">
        <f t="shared" si="484"/>
        <v>1.9787218138990353E-2</v>
      </c>
      <c r="AA523" s="36">
        <f t="shared" si="485"/>
        <v>7.1263496592217186E-4</v>
      </c>
      <c r="AB523" s="34">
        <f t="shared" si="486"/>
        <v>1.9787218138990353E-2</v>
      </c>
      <c r="AC523" s="36">
        <f t="shared" si="487"/>
        <v>109.64432510517868</v>
      </c>
      <c r="AD523" s="34">
        <f t="shared" si="488"/>
        <v>0</v>
      </c>
      <c r="AE523">
        <f t="shared" si="517"/>
        <v>5541.1692707387974</v>
      </c>
      <c r="AF523" s="36">
        <f t="shared" si="518"/>
        <v>0</v>
      </c>
      <c r="AG523" s="34">
        <f t="shared" si="489"/>
        <v>411.19873944430509</v>
      </c>
      <c r="AH523">
        <f t="shared" si="530"/>
        <v>6.024891550893301</v>
      </c>
      <c r="AI523" s="29">
        <f t="shared" si="519"/>
        <v>411.19873944430509</v>
      </c>
      <c r="AJ523">
        <f t="shared" si="520"/>
        <v>0</v>
      </c>
      <c r="AK523" s="36">
        <f t="shared" si="531"/>
        <v>-5.3485105359105812E-23</v>
      </c>
      <c r="AL523" s="36">
        <f t="shared" si="521"/>
        <v>-2.5171841130864053E-4</v>
      </c>
      <c r="AM523" s="36">
        <f t="shared" si="522"/>
        <v>-1.479370918020451E-5</v>
      </c>
      <c r="AN523" s="37">
        <f t="shared" si="532"/>
        <v>-5.1239784988648019E-24</v>
      </c>
      <c r="AO523" s="36">
        <f t="shared" si="533"/>
        <v>3.7910388857519427E-2</v>
      </c>
      <c r="AP523" s="36">
        <f t="shared" si="534"/>
        <v>7.3254104016283949E-4</v>
      </c>
      <c r="AQ523" s="74">
        <f t="shared" si="490"/>
        <v>-1.1015135508308685E-20</v>
      </c>
      <c r="AR523" s="73">
        <f t="shared" si="491"/>
        <v>-1.5932315412871888E-23</v>
      </c>
      <c r="AS523" s="72">
        <f t="shared" si="523"/>
        <v>5.4484719249064294E-5</v>
      </c>
      <c r="AT523" s="37">
        <f t="shared" si="492"/>
        <v>-4.4595373684504399E-17</v>
      </c>
      <c r="AU523" s="37">
        <f t="shared" si="493"/>
        <v>0.34736750308310926</v>
      </c>
      <c r="AV523" s="34">
        <f t="shared" si="494"/>
        <v>8.275569429100568E-4</v>
      </c>
      <c r="AW523" s="34">
        <f t="shared" si="495"/>
        <v>0.28033820886672928</v>
      </c>
      <c r="AX523" s="37">
        <f t="shared" si="496"/>
        <v>1.6577094902522072</v>
      </c>
      <c r="AY523" s="7">
        <f t="shared" si="497"/>
        <v>4.919860374071475</v>
      </c>
      <c r="AZ523" s="37">
        <f t="shared" si="498"/>
        <v>4.6386946082618357</v>
      </c>
      <c r="BA523" s="2">
        <f>BE523*'mass balance'!$B$17+BF523*'mass balance'!$C$17+BG523*'mass balance'!$D$17+BH523*'mass balance'!$E$17</f>
        <v>1.0117664856447535E-3</v>
      </c>
      <c r="BB523" s="2">
        <f>BE523*'mass balance'!$B$18+BF523*'mass balance'!$C$18+BG523*'mass balance'!$D$18+BH523*'mass balance'!$E$18</f>
        <v>1.0273321238854416E-3</v>
      </c>
      <c r="BC523" s="2">
        <f>BE523*'mass balance'!$B$19+BF523*'mass balance'!$C$19+BG523*'mass balance'!$D$19+BH523*'mass balance'!$E$19</f>
        <v>-1.284165154856802E-3</v>
      </c>
      <c r="BD523" s="2">
        <f>BE523*'mass balance'!$B$20+BF523*'mass balance'!$C$20+BG523*'mass balance'!$D$20+BH523*'mass balance'!$E$20</f>
        <v>4.6696914722065523E-5</v>
      </c>
      <c r="BE523" s="2">
        <f>N523*'mass balance'!$H$11+R523*'mass balance'!$I$11+S523*'mass balance'!$J$11</f>
        <v>-2.2009940521049553E-3</v>
      </c>
      <c r="BF523" s="2">
        <f>N523*'mass balance'!$H$12+R523*'mass balance'!$I$12+S523*'mass balance'!$J$12</f>
        <v>2.6665534242518581E-5</v>
      </c>
      <c r="BG523" s="2">
        <f>N523*'mass balance'!$H$13+R523*'mass balance'!$I$13+S523*'mass balance'!$J$13</f>
        <v>6.8834373415837646E-4</v>
      </c>
      <c r="BH523" s="2">
        <f>N523*'mass balance'!$H$14+R523*'mass balance'!$I$14+S523*'mass balance'!$J$14</f>
        <v>2.4073372444897943E-4</v>
      </c>
      <c r="BI523" s="36">
        <f t="shared" si="499"/>
        <v>6.038243608117373E-16</v>
      </c>
      <c r="BJ523" s="36">
        <f t="shared" si="500"/>
        <v>3.7125515914957035E-17</v>
      </c>
      <c r="BK523" s="36">
        <f t="shared" si="501"/>
        <v>1.6420256209305314E-14</v>
      </c>
      <c r="BL523" s="36">
        <f t="shared" si="502"/>
        <v>1.4168117871192298E-14</v>
      </c>
      <c r="BM523" s="36">
        <f t="shared" si="535"/>
        <v>3.1602972711262884E-12</v>
      </c>
      <c r="BN523" s="36">
        <f t="shared" ca="1" si="503"/>
        <v>0.92645331706474388</v>
      </c>
      <c r="BO523" s="36">
        <f t="shared" ca="1" si="524"/>
        <v>1</v>
      </c>
      <c r="BP523" s="36">
        <f t="shared" si="504"/>
        <v>-3.1602972695457962E-12</v>
      </c>
      <c r="BQ523" s="36">
        <f t="shared" si="525"/>
        <v>0.99999999949989127</v>
      </c>
      <c r="BR523" s="2">
        <f t="shared" si="536"/>
        <v>9.0032984723492007</v>
      </c>
      <c r="BS523">
        <v>0</v>
      </c>
      <c r="BT523" s="37">
        <f t="shared" si="526"/>
        <v>1.287375567743944</v>
      </c>
      <c r="BU523" s="34">
        <f t="shared" si="505"/>
        <v>-5</v>
      </c>
      <c r="BV523" s="34">
        <f t="shared" si="506"/>
        <v>-5</v>
      </c>
      <c r="BW523" s="34">
        <f t="shared" si="507"/>
        <v>-5</v>
      </c>
      <c r="BX523" s="34">
        <f t="shared" si="508"/>
        <v>-5</v>
      </c>
      <c r="BY523" s="34">
        <f t="shared" si="509"/>
        <v>23.123970836531942</v>
      </c>
      <c r="BZ523" s="36">
        <f t="shared" si="527"/>
        <v>1.284165154856802E-3</v>
      </c>
      <c r="CA523" s="34">
        <f t="shared" si="528"/>
        <v>0.27752970964094925</v>
      </c>
    </row>
    <row r="524" spans="1:79" ht="13.2" x14ac:dyDescent="0.25">
      <c r="A524" s="75">
        <f t="shared" si="510"/>
        <v>1.3424657534246665</v>
      </c>
      <c r="B524" s="34">
        <f t="shared" si="511"/>
        <v>490.00000000000324</v>
      </c>
      <c r="C524">
        <v>30</v>
      </c>
      <c r="D524" s="35">
        <f t="shared" si="470"/>
        <v>3000</v>
      </c>
      <c r="E524" s="27">
        <v>0</v>
      </c>
      <c r="F524" s="64">
        <f t="shared" si="512"/>
        <v>3.1263897495927093</v>
      </c>
      <c r="G524" s="34">
        <v>0</v>
      </c>
      <c r="H524" s="34">
        <f t="shared" si="471"/>
        <v>1</v>
      </c>
      <c r="I524" s="34">
        <f t="shared" si="513"/>
        <v>41549.719772087105</v>
      </c>
      <c r="J524" s="34">
        <f t="shared" si="472"/>
        <v>86102.195681363402</v>
      </c>
      <c r="K524" s="34">
        <f t="shared" si="473"/>
        <v>75606.659387514999</v>
      </c>
      <c r="L524" s="36">
        <f t="shared" si="529"/>
        <v>1044.0883152831655</v>
      </c>
      <c r="M524" s="34">
        <f t="shared" si="474"/>
        <v>474.19527922407121</v>
      </c>
      <c r="N524" s="34">
        <f t="shared" si="514"/>
        <v>982.66017067962594</v>
      </c>
      <c r="O524" s="34">
        <f t="shared" si="475"/>
        <v>146.59954174815172</v>
      </c>
      <c r="P524">
        <f t="shared" si="515"/>
        <v>437.32248161460518</v>
      </c>
      <c r="Q524" s="36">
        <f t="shared" si="476"/>
        <v>974.1007652199138</v>
      </c>
      <c r="R524" s="34">
        <f t="shared" si="477"/>
        <v>567.54032478300985</v>
      </c>
      <c r="S524" s="34">
        <f t="shared" si="478"/>
        <v>15.663597235611405</v>
      </c>
      <c r="T524" s="36">
        <f t="shared" si="516"/>
        <v>-1.9743635808207443E-13</v>
      </c>
      <c r="U524" s="36">
        <f t="shared" si="479"/>
        <v>4048.5542507276705</v>
      </c>
      <c r="V524" s="36">
        <f t="shared" si="480"/>
        <v>2.1141881594335427E-3</v>
      </c>
      <c r="W524" s="68">
        <f t="shared" si="481"/>
        <v>2.9831094722376155</v>
      </c>
      <c r="X524">
        <f t="shared" si="482"/>
        <v>6.546031414428894</v>
      </c>
      <c r="Y524">
        <f t="shared" si="483"/>
        <v>0.11712706557874125</v>
      </c>
      <c r="Z524" s="34">
        <f t="shared" si="484"/>
        <v>1.9787218138990353E-2</v>
      </c>
      <c r="AA524" s="36">
        <f t="shared" si="485"/>
        <v>7.0871960251854278E-4</v>
      </c>
      <c r="AB524" s="34">
        <f t="shared" si="486"/>
        <v>1.9787218138990353E-2</v>
      </c>
      <c r="AC524" s="36">
        <f t="shared" si="487"/>
        <v>109.64432510517868</v>
      </c>
      <c r="AD524" s="34">
        <f t="shared" si="488"/>
        <v>0</v>
      </c>
      <c r="AE524">
        <f t="shared" si="517"/>
        <v>5541.1692707387974</v>
      </c>
      <c r="AF524" s="36">
        <f t="shared" si="518"/>
        <v>0</v>
      </c>
      <c r="AG524" s="34">
        <f t="shared" si="489"/>
        <v>411.47036126451854</v>
      </c>
      <c r="AH524">
        <f t="shared" si="530"/>
        <v>5.9952687935621043</v>
      </c>
      <c r="AI524" s="29">
        <f t="shared" si="519"/>
        <v>411.47036126451854</v>
      </c>
      <c r="AJ524">
        <f t="shared" si="520"/>
        <v>411.47036126451854</v>
      </c>
      <c r="AK524" s="36">
        <f t="shared" si="531"/>
        <v>1.5932315412871888E-23</v>
      </c>
      <c r="AL524" s="36">
        <f t="shared" si="521"/>
        <v>-2.5004704468589538E-4</v>
      </c>
      <c r="AM524" s="36">
        <f t="shared" si="522"/>
        <v>-1.4494949357464998E-5</v>
      </c>
      <c r="AN524" s="37">
        <f t="shared" si="532"/>
        <v>-5.8609083857970614E-23</v>
      </c>
      <c r="AO524" s="36">
        <f t="shared" si="533"/>
        <v>3.7658670446210789E-2</v>
      </c>
      <c r="AP524" s="36">
        <f t="shared" si="534"/>
        <v>7.1774733098263499E-4</v>
      </c>
      <c r="AQ524" s="74">
        <f t="shared" si="490"/>
        <v>-1.2853672984556804E-19</v>
      </c>
      <c r="AR524" s="73">
        <f t="shared" si="491"/>
        <v>-1.8344734667410583E-22</v>
      </c>
      <c r="AS524" s="72">
        <f t="shared" si="523"/>
        <v>5.3406602274619523E-5</v>
      </c>
      <c r="AT524" s="37">
        <f t="shared" si="492"/>
        <v>-5.203879239909084E-16</v>
      </c>
      <c r="AU524" s="37">
        <f t="shared" si="493"/>
        <v>0.34035239602764245</v>
      </c>
      <c r="AV524" s="34">
        <f t="shared" si="494"/>
        <v>5.7341543439012217E-2</v>
      </c>
      <c r="AW524" s="34">
        <f t="shared" si="495"/>
        <v>0.28053798767665172</v>
      </c>
      <c r="AX524" s="37">
        <f t="shared" si="496"/>
        <v>1.6588908319983018</v>
      </c>
      <c r="AY524" s="7">
        <f t="shared" si="497"/>
        <v>4.9798798353515812</v>
      </c>
      <c r="AZ524" s="37">
        <f t="shared" si="498"/>
        <v>4.6420003042359177</v>
      </c>
      <c r="BA524" s="2">
        <f>BE524*'mass balance'!$B$17+BF524*'mass balance'!$C$17+BG524*'mass balance'!$D$17+BH524*'mass balance'!$E$17</f>
        <v>1.0123229352600549E-3</v>
      </c>
      <c r="BB524" s="2">
        <f>BE524*'mass balance'!$B$18+BF524*'mass balance'!$C$18+BG524*'mass balance'!$D$18+BH524*'mass balance'!$E$18</f>
        <v>1.0278971342640559E-3</v>
      </c>
      <c r="BC524" s="2">
        <f>BE524*'mass balance'!$B$19+BF524*'mass balance'!$C$19+BG524*'mass balance'!$D$19+BH524*'mass balance'!$E$19</f>
        <v>-1.28487141783007E-3</v>
      </c>
      <c r="BD524" s="2">
        <f>BE524*'mass balance'!$B$20+BF524*'mass balance'!$C$20+BG524*'mass balance'!$D$20+BH524*'mass balance'!$E$20</f>
        <v>4.6722597012002549E-5</v>
      </c>
      <c r="BE524" s="2">
        <f>N524*'mass balance'!$H$11+R524*'mass balance'!$I$11+S524*'mass balance'!$J$11</f>
        <v>-2.2020395981616268E-3</v>
      </c>
      <c r="BF524" s="2">
        <f>N524*'mass balance'!$H$12+R524*'mass balance'!$I$12+S524*'mass balance'!$J$12</f>
        <v>2.6537926687450619E-5</v>
      </c>
      <c r="BG524" s="2">
        <f>N524*'mass balance'!$H$13+R524*'mass balance'!$I$13+S524*'mass balance'!$J$13</f>
        <v>6.8871767010518048E-4</v>
      </c>
      <c r="BH524" s="2">
        <f>N524*'mass balance'!$H$14+R524*'mass balance'!$I$14+S524*'mass balance'!$J$14</f>
        <v>2.4084808104892793E-4</v>
      </c>
      <c r="BI524" s="36">
        <f t="shared" si="499"/>
        <v>6.038243608117373E-16</v>
      </c>
      <c r="BJ524" s="36">
        <f t="shared" si="500"/>
        <v>3.7154514997904494E-17</v>
      </c>
      <c r="BK524" s="36">
        <f t="shared" si="501"/>
        <v>1.6457381725220269E-14</v>
      </c>
      <c r="BL524" s="36">
        <f t="shared" si="502"/>
        <v>1.4207575876521104E-14</v>
      </c>
      <c r="BM524" s="36">
        <f t="shared" si="535"/>
        <v>3.1744653889974805E-12</v>
      </c>
      <c r="BN524" s="36">
        <f t="shared" ca="1" si="503"/>
        <v>0.61367065310832947</v>
      </c>
      <c r="BO524" s="36">
        <f t="shared" ca="1" si="524"/>
        <v>1</v>
      </c>
      <c r="BP524" s="36">
        <f t="shared" si="504"/>
        <v>-3.1744653873998704E-12</v>
      </c>
      <c r="BQ524" s="36">
        <f t="shared" si="525"/>
        <v>0.99999999949673102</v>
      </c>
      <c r="BR524" s="2">
        <f t="shared" si="536"/>
        <v>-5</v>
      </c>
      <c r="BS524">
        <v>0</v>
      </c>
      <c r="BT524" s="37">
        <f t="shared" si="526"/>
        <v>1.2880835963746451</v>
      </c>
      <c r="BU524" s="34">
        <f t="shared" si="505"/>
        <v>-5</v>
      </c>
      <c r="BV524" s="34">
        <f t="shared" si="506"/>
        <v>-5</v>
      </c>
      <c r="BW524" s="34">
        <f t="shared" si="507"/>
        <v>-5</v>
      </c>
      <c r="BX524" s="34">
        <f t="shared" si="508"/>
        <v>-5</v>
      </c>
      <c r="BY524" s="34">
        <f t="shared" si="509"/>
        <v>23.134955498893753</v>
      </c>
      <c r="BZ524" s="36">
        <f t="shared" si="527"/>
        <v>1.28487141783007E-3</v>
      </c>
      <c r="CA524" s="34">
        <f t="shared" si="528"/>
        <v>0.27748459973155176</v>
      </c>
    </row>
    <row r="525" spans="1:79" ht="13.2" x14ac:dyDescent="0.25">
      <c r="A525" s="75">
        <f t="shared" si="510"/>
        <v>1.3452054794520638</v>
      </c>
      <c r="B525" s="34">
        <f t="shared" si="511"/>
        <v>491.0000000000033</v>
      </c>
      <c r="C525">
        <v>30</v>
      </c>
      <c r="D525" s="35">
        <f t="shared" si="470"/>
        <v>3000</v>
      </c>
      <c r="E525" s="27">
        <v>0</v>
      </c>
      <c r="F525" s="64">
        <f t="shared" si="512"/>
        <v>3.1263897495927093</v>
      </c>
      <c r="G525" s="34">
        <v>0</v>
      </c>
      <c r="H525" s="34">
        <f t="shared" si="471"/>
        <v>1</v>
      </c>
      <c r="I525" s="34">
        <f t="shared" si="513"/>
        <v>41549.719772087105</v>
      </c>
      <c r="J525" s="34">
        <f t="shared" si="472"/>
        <v>86142.872420174783</v>
      </c>
      <c r="K525" s="34">
        <f t="shared" si="473"/>
        <v>75642.377783683289</v>
      </c>
      <c r="L525" s="36">
        <f t="shared" si="529"/>
        <v>1044.8282811389672</v>
      </c>
      <c r="M525" s="34">
        <f t="shared" si="474"/>
        <v>474.19527922407121</v>
      </c>
      <c r="N525" s="34">
        <f t="shared" si="514"/>
        <v>983.12440287239133</v>
      </c>
      <c r="O525" s="34">
        <f t="shared" si="475"/>
        <v>146.59954174815172</v>
      </c>
      <c r="P525">
        <f t="shared" si="515"/>
        <v>437.63242062994749</v>
      </c>
      <c r="Q525" s="36">
        <f t="shared" si="476"/>
        <v>974.60598061037194</v>
      </c>
      <c r="R525" s="34">
        <f t="shared" si="477"/>
        <v>567.86377755222372</v>
      </c>
      <c r="S525" s="34">
        <f t="shared" si="478"/>
        <v>15.588598533293748</v>
      </c>
      <c r="T525" s="36">
        <f t="shared" si="516"/>
        <v>-1.9738973776841971E-13</v>
      </c>
      <c r="U525" s="36">
        <f t="shared" si="479"/>
        <v>4048.5542507276705</v>
      </c>
      <c r="V525" s="36">
        <f t="shared" si="480"/>
        <v>2.1040652377299642E-3</v>
      </c>
      <c r="W525" s="68">
        <f t="shared" si="481"/>
        <v>2.985223660397049</v>
      </c>
      <c r="X525">
        <f t="shared" si="482"/>
        <v>6.5475774828374371</v>
      </c>
      <c r="Y525">
        <f t="shared" si="483"/>
        <v>0.11712706557874125</v>
      </c>
      <c r="Z525" s="34">
        <f t="shared" si="484"/>
        <v>1.9787218138990353E-2</v>
      </c>
      <c r="AA525" s="36">
        <f t="shared" si="485"/>
        <v>7.0482666529921359E-4</v>
      </c>
      <c r="AB525" s="34">
        <f t="shared" si="486"/>
        <v>1.9787218138990353E-2</v>
      </c>
      <c r="AC525" s="36">
        <f t="shared" si="487"/>
        <v>109.64432510517868</v>
      </c>
      <c r="AD525" s="34">
        <f t="shared" si="488"/>
        <v>0</v>
      </c>
      <c r="AE525">
        <f t="shared" si="517"/>
        <v>5541.1692707387974</v>
      </c>
      <c r="AF525" s="36">
        <f t="shared" si="518"/>
        <v>0</v>
      </c>
      <c r="AG525" s="34">
        <f t="shared" si="489"/>
        <v>411.74063634195198</v>
      </c>
      <c r="AH525">
        <f t="shared" si="530"/>
        <v>5.9657804313174552</v>
      </c>
      <c r="AI525" s="29">
        <f t="shared" si="519"/>
        <v>411.74063634195198</v>
      </c>
      <c r="AJ525">
        <f t="shared" si="520"/>
        <v>823.21099760647053</v>
      </c>
      <c r="AK525" s="36">
        <f t="shared" si="531"/>
        <v>1.8344734667410583E-22</v>
      </c>
      <c r="AL525" s="36">
        <f t="shared" si="521"/>
        <v>-2.4838677564784068E-4</v>
      </c>
      <c r="AM525" s="36">
        <f t="shared" si="522"/>
        <v>-1.4202223006831508E-5</v>
      </c>
      <c r="AN525" s="37">
        <f t="shared" si="532"/>
        <v>-4.2676768445098723E-23</v>
      </c>
      <c r="AO525" s="36">
        <f t="shared" si="533"/>
        <v>3.7408623401524892E-2</v>
      </c>
      <c r="AP525" s="36">
        <f t="shared" si="534"/>
        <v>7.0325238162516996E-4</v>
      </c>
      <c r="AQ525" s="74">
        <f t="shared" si="490"/>
        <v>-9.5484660590328826E-20</v>
      </c>
      <c r="AR525" s="73">
        <f t="shared" si="491"/>
        <v>-1.3446617598661648E-22</v>
      </c>
      <c r="AS525" s="72">
        <f t="shared" si="523"/>
        <v>5.2349818551526775E-5</v>
      </c>
      <c r="AT525" s="37">
        <f t="shared" si="492"/>
        <v>-3.865748285122644E-16</v>
      </c>
      <c r="AU525" s="37">
        <f t="shared" si="493"/>
        <v>0.33347895946974054</v>
      </c>
      <c r="AV525" s="34">
        <f t="shared" si="494"/>
        <v>0.11389267238565016</v>
      </c>
      <c r="AW525" s="34">
        <f t="shared" si="495"/>
        <v>0.28073681044776927</v>
      </c>
      <c r="AX525" s="37">
        <f t="shared" si="496"/>
        <v>1.6600665204493772</v>
      </c>
      <c r="AY525" s="7">
        <f t="shared" si="497"/>
        <v>5.0399196636798456</v>
      </c>
      <c r="AZ525" s="37">
        <f t="shared" si="498"/>
        <v>4.645290180846426</v>
      </c>
      <c r="BA525" s="2">
        <f>BE525*'mass balance'!$B$17+BF525*'mass balance'!$C$17+BG525*'mass balance'!$D$17+BH525*'mass balance'!$E$17</f>
        <v>1.0128766934499485E-3</v>
      </c>
      <c r="BB525" s="2">
        <f>BE525*'mass balance'!$B$18+BF525*'mass balance'!$C$18+BG525*'mass balance'!$D$18+BH525*'mass balance'!$E$18</f>
        <v>1.0284594118107171E-3</v>
      </c>
      <c r="BC525" s="2">
        <f>BE525*'mass balance'!$B$19+BF525*'mass balance'!$C$19+BG525*'mass balance'!$D$19+BH525*'mass balance'!$E$19</f>
        <v>-1.2855742647633964E-3</v>
      </c>
      <c r="BD525" s="2">
        <f>BE525*'mass balance'!$B$20+BF525*'mass balance'!$C$20+BG525*'mass balance'!$D$20+BH525*'mass balance'!$E$20</f>
        <v>4.6748155082305308E-5</v>
      </c>
      <c r="BE525" s="2">
        <f>N525*'mass balance'!$H$11+R525*'mass balance'!$I$11+S525*'mass balance'!$J$11</f>
        <v>-2.2030798943919135E-3</v>
      </c>
      <c r="BF525" s="2">
        <f>N525*'mass balance'!$H$12+R525*'mass balance'!$I$12+S525*'mass balance'!$J$12</f>
        <v>2.6410860724643881E-5</v>
      </c>
      <c r="BG525" s="2">
        <f>N525*'mass balance'!$H$13+R525*'mass balance'!$I$13+S525*'mass balance'!$J$13</f>
        <v>6.8908970135667905E-4</v>
      </c>
      <c r="BH525" s="2">
        <f>N525*'mass balance'!$H$14+R525*'mass balance'!$I$14+S525*'mass balance'!$J$14</f>
        <v>2.4096186344911552E-4</v>
      </c>
      <c r="BI525" s="36">
        <f t="shared" si="499"/>
        <v>6.038243608117373E-16</v>
      </c>
      <c r="BJ525" s="36">
        <f t="shared" si="500"/>
        <v>3.7183467918235063E-17</v>
      </c>
      <c r="BK525" s="36">
        <f t="shared" si="501"/>
        <v>1.6494536240218175E-14</v>
      </c>
      <c r="BL525" s="36">
        <f t="shared" si="502"/>
        <v>1.4247074507656276E-14</v>
      </c>
      <c r="BM525" s="36">
        <f t="shared" si="535"/>
        <v>3.1886729648740016E-12</v>
      </c>
      <c r="BN525" s="36">
        <f t="shared" ca="1" si="503"/>
        <v>0.59008342823174331</v>
      </c>
      <c r="BO525" s="36">
        <f t="shared" ca="1" si="524"/>
        <v>1</v>
      </c>
      <c r="BP525" s="36">
        <f t="shared" si="504"/>
        <v>-3.1886729632591192E-12</v>
      </c>
      <c r="BQ525" s="36">
        <f t="shared" si="525"/>
        <v>0.99999999949355656</v>
      </c>
      <c r="BR525" s="2">
        <f t="shared" si="536"/>
        <v>-5</v>
      </c>
      <c r="BS525">
        <v>0</v>
      </c>
      <c r="BT525" s="37">
        <f t="shared" si="526"/>
        <v>1.2887882004253048</v>
      </c>
      <c r="BU525" s="34">
        <f t="shared" si="505"/>
        <v>-5</v>
      </c>
      <c r="BV525" s="34">
        <f t="shared" si="506"/>
        <v>-5</v>
      </c>
      <c r="BW525" s="34">
        <f t="shared" si="507"/>
        <v>-5</v>
      </c>
      <c r="BX525" s="34">
        <f t="shared" si="508"/>
        <v>-5</v>
      </c>
      <c r="BY525" s="34">
        <f t="shared" si="509"/>
        <v>23.145885005798824</v>
      </c>
      <c r="BZ525" s="36">
        <f t="shared" si="527"/>
        <v>1.2855742647633964E-3</v>
      </c>
      <c r="CA525" s="34">
        <f t="shared" si="528"/>
        <v>0.2774397616190411</v>
      </c>
    </row>
    <row r="526" spans="1:79" ht="13.2" x14ac:dyDescent="0.25">
      <c r="A526" s="75">
        <f t="shared" si="510"/>
        <v>1.3479452054794612</v>
      </c>
      <c r="B526" s="34">
        <f t="shared" si="511"/>
        <v>492.00000000000335</v>
      </c>
      <c r="C526">
        <v>30</v>
      </c>
      <c r="D526" s="35">
        <f t="shared" si="470"/>
        <v>3000</v>
      </c>
      <c r="E526" s="27">
        <v>0</v>
      </c>
      <c r="F526" s="64">
        <f t="shared" si="512"/>
        <v>3.1263897495927093</v>
      </c>
      <c r="G526" s="34">
        <v>0</v>
      </c>
      <c r="H526" s="34">
        <f t="shared" si="471"/>
        <v>1</v>
      </c>
      <c r="I526" s="34">
        <f t="shared" si="513"/>
        <v>41549.719772087105</v>
      </c>
      <c r="J526" s="34">
        <f t="shared" si="472"/>
        <v>86183.344862433994</v>
      </c>
      <c r="K526" s="34">
        <f t="shared" si="473"/>
        <v>75677.916786286645</v>
      </c>
      <c r="L526" s="36">
        <f t="shared" si="529"/>
        <v>1045.5647039721725</v>
      </c>
      <c r="M526" s="34">
        <f t="shared" si="474"/>
        <v>474.19527922407121</v>
      </c>
      <c r="N526" s="34">
        <f t="shared" si="514"/>
        <v>983.58630348599979</v>
      </c>
      <c r="O526" s="34">
        <f t="shared" si="475"/>
        <v>146.59954174815172</v>
      </c>
      <c r="P526">
        <f t="shared" si="515"/>
        <v>437.94087562960692</v>
      </c>
      <c r="Q526" s="36">
        <f t="shared" si="476"/>
        <v>975.10869023494695</v>
      </c>
      <c r="R526" s="34">
        <f t="shared" si="477"/>
        <v>568.18567928027619</v>
      </c>
      <c r="S526" s="34">
        <f t="shared" si="478"/>
        <v>15.513918590350499</v>
      </c>
      <c r="T526" s="36">
        <f t="shared" si="516"/>
        <v>-1.9734338436391306E-13</v>
      </c>
      <c r="U526" s="36">
        <f t="shared" si="479"/>
        <v>4048.5542507276705</v>
      </c>
      <c r="V526" s="36">
        <f t="shared" si="480"/>
        <v>2.0939853404532923E-3</v>
      </c>
      <c r="W526" s="68">
        <f t="shared" si="481"/>
        <v>2.987327725634779</v>
      </c>
      <c r="X526">
        <f t="shared" si="482"/>
        <v>6.5491154239677112</v>
      </c>
      <c r="Y526">
        <f t="shared" si="483"/>
        <v>0.11712706557874125</v>
      </c>
      <c r="Z526" s="34">
        <f t="shared" si="484"/>
        <v>1.9787218138990353E-2</v>
      </c>
      <c r="AA526" s="36">
        <f t="shared" si="485"/>
        <v>7.0095601580115897E-4</v>
      </c>
      <c r="AB526" s="34">
        <f t="shared" si="486"/>
        <v>1.9787218138990353E-2</v>
      </c>
      <c r="AC526" s="36">
        <f t="shared" si="487"/>
        <v>109.64432510517868</v>
      </c>
      <c r="AD526" s="34">
        <f t="shared" si="488"/>
        <v>0</v>
      </c>
      <c r="AE526">
        <f t="shared" si="517"/>
        <v>5541.1692707387974</v>
      </c>
      <c r="AF526" s="36">
        <f t="shared" si="518"/>
        <v>0</v>
      </c>
      <c r="AG526" s="34">
        <f t="shared" si="489"/>
        <v>412.00957090981086</v>
      </c>
      <c r="AH526">
        <f t="shared" si="530"/>
        <v>5.9364259776104404</v>
      </c>
      <c r="AI526" s="29">
        <f t="shared" si="519"/>
        <v>412.00957090981086</v>
      </c>
      <c r="AJ526">
        <f t="shared" si="520"/>
        <v>1235.2205685162814</v>
      </c>
      <c r="AK526" s="36">
        <f t="shared" si="531"/>
        <v>1.3446617598661648E-22</v>
      </c>
      <c r="AL526" s="36">
        <f t="shared" si="521"/>
        <v>-2.4673753050843744E-4</v>
      </c>
      <c r="AM526" s="36">
        <f t="shared" si="522"/>
        <v>-1.3915408281981729E-5</v>
      </c>
      <c r="AN526" s="37">
        <f t="shared" si="532"/>
        <v>1.4077057822900709E-22</v>
      </c>
      <c r="AO526" s="36">
        <f t="shared" si="533"/>
        <v>3.7160236625877051E-2</v>
      </c>
      <c r="AP526" s="36">
        <f t="shared" si="534"/>
        <v>6.8905015861833849E-4</v>
      </c>
      <c r="AQ526" s="74">
        <f t="shared" si="490"/>
        <v>3.2131703074530957E-19</v>
      </c>
      <c r="AR526" s="73">
        <f t="shared" si="491"/>
        <v>4.4648674329990806E-22</v>
      </c>
      <c r="AS526" s="72">
        <f t="shared" si="523"/>
        <v>5.1313945947843048E-5</v>
      </c>
      <c r="AT526" s="37">
        <f t="shared" si="492"/>
        <v>1.3008694306551159E-15</v>
      </c>
      <c r="AU526" s="37">
        <f t="shared" si="493"/>
        <v>0.32674433236541356</v>
      </c>
      <c r="AV526" s="34">
        <f t="shared" si="494"/>
        <v>0.17048075958852885</v>
      </c>
      <c r="AW526" s="34">
        <f t="shared" si="495"/>
        <v>0.28093468123770388</v>
      </c>
      <c r="AX526" s="37">
        <f t="shared" si="496"/>
        <v>1.6612365795991606</v>
      </c>
      <c r="AY526" s="7">
        <f t="shared" si="497"/>
        <v>5.0999797460601721</v>
      </c>
      <c r="AZ526" s="37">
        <f t="shared" si="498"/>
        <v>4.6485643052339398</v>
      </c>
      <c r="BA526" s="2">
        <f>BE526*'mass balance'!$B$17+BF526*'mass balance'!$C$17+BG526*'mass balance'!$D$17+BH526*'mass balance'!$E$17</f>
        <v>1.0134277719522483E-3</v>
      </c>
      <c r="BB526" s="2">
        <f>BE526*'mass balance'!$B$18+BF526*'mass balance'!$C$18+BG526*'mass balance'!$D$18+BH526*'mass balance'!$E$18</f>
        <v>1.0290189684438213E-3</v>
      </c>
      <c r="BC526" s="2">
        <f>BE526*'mass balance'!$B$19+BF526*'mass balance'!$C$19+BG526*'mass balance'!$D$19+BH526*'mass balance'!$E$19</f>
        <v>-1.2862737105547766E-3</v>
      </c>
      <c r="BD526" s="2">
        <f>BE526*'mass balance'!$B$20+BF526*'mass balance'!$C$20+BG526*'mass balance'!$D$20+BH526*'mass balance'!$E$20</f>
        <v>4.677358947471914E-5</v>
      </c>
      <c r="BE526" s="2">
        <f>N526*'mass balance'!$H$11+R526*'mass balance'!$I$11+S526*'mass balance'!$J$11</f>
        <v>-2.2041149657949575E-3</v>
      </c>
      <c r="BF526" s="2">
        <f>N526*'mass balance'!$H$12+R526*'mass balance'!$I$12+S526*'mass balance'!$J$12</f>
        <v>2.6284334817405589E-5</v>
      </c>
      <c r="BG526" s="2">
        <f>N526*'mass balance'!$H$13+R526*'mass balance'!$I$13+S526*'mass balance'!$J$13</f>
        <v>6.8945983726788449E-4</v>
      </c>
      <c r="BH526" s="2">
        <f>N526*'mass balance'!$H$14+R526*'mass balance'!$I$14+S526*'mass balance'!$J$14</f>
        <v>2.4107507438382347E-4</v>
      </c>
      <c r="BI526" s="36">
        <f t="shared" si="499"/>
        <v>6.038243608117373E-16</v>
      </c>
      <c r="BJ526" s="36">
        <f t="shared" si="500"/>
        <v>3.7212374506653529E-17</v>
      </c>
      <c r="BK526" s="36">
        <f t="shared" si="501"/>
        <v>1.6531719708136409E-14</v>
      </c>
      <c r="BL526" s="36">
        <f t="shared" si="502"/>
        <v>1.4286613638401751E-14</v>
      </c>
      <c r="BM526" s="36">
        <f t="shared" si="535"/>
        <v>3.2029200393816576E-12</v>
      </c>
      <c r="BN526" s="36">
        <f t="shared" ca="1" si="503"/>
        <v>0.53022087548970753</v>
      </c>
      <c r="BO526" s="36">
        <f t="shared" ca="1" si="524"/>
        <v>1</v>
      </c>
      <c r="BP526" s="36">
        <f t="shared" si="504"/>
        <v>-3.2029200377493468E-12</v>
      </c>
      <c r="BQ526" s="36">
        <f t="shared" si="525"/>
        <v>0.99999999949036789</v>
      </c>
      <c r="BR526" s="2">
        <f t="shared" si="536"/>
        <v>-5</v>
      </c>
      <c r="BS526">
        <v>0</v>
      </c>
      <c r="BT526" s="37">
        <f t="shared" si="526"/>
        <v>1.2894893948311634</v>
      </c>
      <c r="BU526" s="34">
        <f t="shared" si="505"/>
        <v>-5</v>
      </c>
      <c r="BV526" s="34">
        <f t="shared" si="506"/>
        <v>-5</v>
      </c>
      <c r="BW526" s="34">
        <f t="shared" si="507"/>
        <v>-5</v>
      </c>
      <c r="BX526" s="34">
        <f t="shared" si="508"/>
        <v>-5</v>
      </c>
      <c r="BY526" s="34">
        <f t="shared" si="509"/>
        <v>23.156759619891865</v>
      </c>
      <c r="BZ526" s="36">
        <f t="shared" si="527"/>
        <v>1.2862737105547766E-3</v>
      </c>
      <c r="CA526" s="34">
        <f t="shared" si="528"/>
        <v>0.27739519347496039</v>
      </c>
    </row>
    <row r="527" spans="1:79" ht="13.2" x14ac:dyDescent="0.25">
      <c r="A527" s="75">
        <f t="shared" si="510"/>
        <v>1.3506849315068585</v>
      </c>
      <c r="B527" s="34">
        <f t="shared" si="511"/>
        <v>493.00000000000335</v>
      </c>
      <c r="C527">
        <v>30</v>
      </c>
      <c r="D527" s="35">
        <f t="shared" si="470"/>
        <v>3000</v>
      </c>
      <c r="E527" s="27">
        <v>0</v>
      </c>
      <c r="F527" s="64">
        <f t="shared" si="512"/>
        <v>3.1263897495927093</v>
      </c>
      <c r="G527" s="34">
        <v>0</v>
      </c>
      <c r="H527" s="34">
        <f t="shared" si="471"/>
        <v>1</v>
      </c>
      <c r="I527" s="34">
        <f t="shared" si="513"/>
        <v>41549.719772087105</v>
      </c>
      <c r="J527" s="34">
        <f t="shared" si="472"/>
        <v>86223.613981564922</v>
      </c>
      <c r="K527" s="34">
        <f t="shared" si="473"/>
        <v>75713.277250092156</v>
      </c>
      <c r="L527" s="36">
        <f t="shared" si="529"/>
        <v>1046.2975988413311</v>
      </c>
      <c r="M527" s="34">
        <f t="shared" si="474"/>
        <v>474.19527922407121</v>
      </c>
      <c r="N527" s="34">
        <f t="shared" si="514"/>
        <v>984.04588362986453</v>
      </c>
      <c r="O527" s="34">
        <f t="shared" si="475"/>
        <v>146.59954174815172</v>
      </c>
      <c r="P527">
        <f t="shared" si="515"/>
        <v>438.24785292094469</v>
      </c>
      <c r="Q527" s="36">
        <f t="shared" si="476"/>
        <v>975.60890570028141</v>
      </c>
      <c r="R527" s="34">
        <f t="shared" si="477"/>
        <v>568.50603658498846</v>
      </c>
      <c r="S527" s="34">
        <f t="shared" si="478"/>
        <v>15.439556496857222</v>
      </c>
      <c r="T527" s="36">
        <f t="shared" si="516"/>
        <v>-1.9729729622192703E-13</v>
      </c>
      <c r="U527" s="36">
        <f t="shared" si="479"/>
        <v>4048.5542507276705</v>
      </c>
      <c r="V527" s="36">
        <f t="shared" si="480"/>
        <v>2.0839483447868891E-3</v>
      </c>
      <c r="W527" s="68">
        <f t="shared" si="481"/>
        <v>2.9894217109752321</v>
      </c>
      <c r="X527">
        <f t="shared" si="482"/>
        <v>6.5506452805208548</v>
      </c>
      <c r="Y527">
        <f t="shared" si="483"/>
        <v>0.11712706557874125</v>
      </c>
      <c r="Z527" s="34">
        <f t="shared" si="484"/>
        <v>1.9787218138990353E-2</v>
      </c>
      <c r="AA527" s="36">
        <f t="shared" si="485"/>
        <v>6.9710751652601313E-4</v>
      </c>
      <c r="AB527" s="34">
        <f t="shared" si="486"/>
        <v>1.9787218138990353E-2</v>
      </c>
      <c r="AC527" s="36">
        <f t="shared" si="487"/>
        <v>109.64432510517868</v>
      </c>
      <c r="AD527" s="34">
        <f t="shared" si="488"/>
        <v>0</v>
      </c>
      <c r="AE527">
        <f t="shared" si="517"/>
        <v>5541.1692707387974</v>
      </c>
      <c r="AF527" s="36">
        <f t="shared" si="518"/>
        <v>0</v>
      </c>
      <c r="AG527" s="34">
        <f t="shared" si="489"/>
        <v>412.27717117730077</v>
      </c>
      <c r="AH527">
        <f t="shared" si="530"/>
        <v>5.9072049462198493</v>
      </c>
      <c r="AI527" s="29">
        <f t="shared" si="519"/>
        <v>412.27717117730077</v>
      </c>
      <c r="AJ527">
        <f t="shared" si="520"/>
        <v>1647.4977396935822</v>
      </c>
      <c r="AK527" s="36">
        <f t="shared" si="531"/>
        <v>-4.4648674329990806E-22</v>
      </c>
      <c r="AL527" s="36">
        <f t="shared" si="521"/>
        <v>-2.4509923607090933E-4</v>
      </c>
      <c r="AM527" s="36">
        <f t="shared" si="522"/>
        <v>-1.3634385797286967E-5</v>
      </c>
      <c r="AN527" s="37">
        <f t="shared" si="532"/>
        <v>2.7523675421562357E-22</v>
      </c>
      <c r="AO527" s="36">
        <f t="shared" si="533"/>
        <v>3.6913499095368611E-2</v>
      </c>
      <c r="AP527" s="36">
        <f t="shared" si="534"/>
        <v>6.7513475033635672E-4</v>
      </c>
      <c r="AQ527" s="74">
        <f t="shared" si="490"/>
        <v>6.4092623153972622E-19</v>
      </c>
      <c r="AR527" s="73">
        <f t="shared" si="491"/>
        <v>8.7877636463058693E-22</v>
      </c>
      <c r="AS527" s="72">
        <f t="shared" si="523"/>
        <v>5.0298570684565676E-5</v>
      </c>
      <c r="AT527" s="37">
        <f t="shared" si="492"/>
        <v>2.5948246191030243E-15</v>
      </c>
      <c r="AU527" s="37">
        <f t="shared" si="493"/>
        <v>0.32014571144962228</v>
      </c>
      <c r="AV527" s="34">
        <f t="shared" si="494"/>
        <v>0.22710562170627166</v>
      </c>
      <c r="AW527" s="34">
        <f t="shared" si="495"/>
        <v>0.2811316040925646</v>
      </c>
      <c r="AX527" s="37">
        <f t="shared" si="496"/>
        <v>1.6624010333732993</v>
      </c>
      <c r="AY527" s="7">
        <f t="shared" si="497"/>
        <v>5.1600599701473673</v>
      </c>
      <c r="AZ527" s="37">
        <f t="shared" si="498"/>
        <v>4.6518227443485314</v>
      </c>
      <c r="BA527" s="2">
        <f>BE527*'mass balance'!$B$17+BF527*'mass balance'!$C$17+BG527*'mass balance'!$D$17+BH527*'mass balance'!$E$17</f>
        <v>1.0139761824676217E-3</v>
      </c>
      <c r="BB527" s="2">
        <f>BE527*'mass balance'!$B$18+BF527*'mass balance'!$C$18+BG527*'mass balance'!$D$18+BH527*'mass balance'!$E$18</f>
        <v>1.0295758160440466E-3</v>
      </c>
      <c r="BC527" s="2">
        <f>BE527*'mass balance'!$B$19+BF527*'mass balance'!$C$19+BG527*'mass balance'!$D$19+BH527*'mass balance'!$E$19</f>
        <v>-1.2869697700550581E-3</v>
      </c>
      <c r="BD527" s="2">
        <f>BE527*'mass balance'!$B$20+BF527*'mass balance'!$C$20+BG527*'mass balance'!$D$20+BH527*'mass balance'!$E$20</f>
        <v>4.6798900729274846E-5</v>
      </c>
      <c r="BE527" s="2">
        <f>N527*'mass balance'!$H$11+R527*'mass balance'!$I$11+S527*'mass balance'!$J$11</f>
        <v>-2.2051448372658032E-3</v>
      </c>
      <c r="BF527" s="2">
        <f>N527*'mass balance'!$H$12+R527*'mass balance'!$I$12+S527*'mass balance'!$J$12</f>
        <v>2.6158347424103408E-5</v>
      </c>
      <c r="BG527" s="2">
        <f>N527*'mass balance'!$H$13+R527*'mass balance'!$I$13+S527*'mass balance'!$J$13</f>
        <v>6.898280871517567E-4</v>
      </c>
      <c r="BH527" s="2">
        <f>N527*'mass balance'!$H$14+R527*'mass balance'!$I$14+S527*'mass balance'!$J$14</f>
        <v>2.4118771657594717E-4</v>
      </c>
      <c r="BI527" s="36">
        <f t="shared" si="499"/>
        <v>6.038243608117373E-16</v>
      </c>
      <c r="BJ527" s="36">
        <f t="shared" si="500"/>
        <v>3.7241234596291183E-17</v>
      </c>
      <c r="BK527" s="36">
        <f t="shared" si="501"/>
        <v>1.6568932082643062E-14</v>
      </c>
      <c r="BL527" s="36">
        <f t="shared" si="502"/>
        <v>1.4326193142605281E-14</v>
      </c>
      <c r="BM527" s="36">
        <f t="shared" si="535"/>
        <v>3.2172066530200593E-12</v>
      </c>
      <c r="BN527" s="36">
        <f t="shared" ca="1" si="503"/>
        <v>0.76029781895846049</v>
      </c>
      <c r="BO527" s="36">
        <f t="shared" ca="1" si="524"/>
        <v>1</v>
      </c>
      <c r="BP527" s="36">
        <f t="shared" si="504"/>
        <v>-3.2172066513701632E-12</v>
      </c>
      <c r="BQ527" s="36">
        <f t="shared" si="525"/>
        <v>0.999999999487165</v>
      </c>
      <c r="BR527" s="2">
        <f t="shared" si="536"/>
        <v>-5</v>
      </c>
      <c r="BS527">
        <v>0</v>
      </c>
      <c r="BT527" s="37">
        <f t="shared" si="526"/>
        <v>1.2901871944801957</v>
      </c>
      <c r="BU527" s="34">
        <f t="shared" si="505"/>
        <v>-5</v>
      </c>
      <c r="BV527" s="34">
        <f t="shared" si="506"/>
        <v>-5</v>
      </c>
      <c r="BW527" s="34">
        <f t="shared" si="507"/>
        <v>-5</v>
      </c>
      <c r="BX527" s="34">
        <f t="shared" si="508"/>
        <v>-5</v>
      </c>
      <c r="BY527" s="34">
        <f t="shared" si="509"/>
        <v>23.167579602723908</v>
      </c>
      <c r="BZ527" s="36">
        <f t="shared" si="527"/>
        <v>1.2869697700550581E-3</v>
      </c>
      <c r="CA527" s="34">
        <f t="shared" si="528"/>
        <v>0.27735089348527642</v>
      </c>
    </row>
    <row r="528" spans="1:79" ht="13.2" x14ac:dyDescent="0.25">
      <c r="A528" s="75">
        <f t="shared" si="510"/>
        <v>1.3534246575342559</v>
      </c>
      <c r="B528" s="34">
        <f t="shared" si="511"/>
        <v>494.00000000000341</v>
      </c>
      <c r="C528">
        <v>30</v>
      </c>
      <c r="D528" s="35">
        <f t="shared" si="470"/>
        <v>3000</v>
      </c>
      <c r="E528" s="27">
        <v>0</v>
      </c>
      <c r="F528" s="64">
        <f t="shared" si="512"/>
        <v>3.1263897495927093</v>
      </c>
      <c r="G528" s="34">
        <v>0</v>
      </c>
      <c r="H528" s="34">
        <f t="shared" si="471"/>
        <v>1</v>
      </c>
      <c r="I528" s="34">
        <f t="shared" si="513"/>
        <v>41549.719772087105</v>
      </c>
      <c r="J528" s="34">
        <f t="shared" si="472"/>
        <v>86263.680746931219</v>
      </c>
      <c r="K528" s="34">
        <f t="shared" si="473"/>
        <v>75748.460026301706</v>
      </c>
      <c r="L528" s="36">
        <f t="shared" si="529"/>
        <v>1047.0269807620066</v>
      </c>
      <c r="M528" s="34">
        <f t="shared" si="474"/>
        <v>474.19527922407121</v>
      </c>
      <c r="N528" s="34">
        <f t="shared" si="514"/>
        <v>984.50315436706069</v>
      </c>
      <c r="O528" s="34">
        <f t="shared" si="475"/>
        <v>146.59954174815172</v>
      </c>
      <c r="P528">
        <f t="shared" si="515"/>
        <v>438.55335879331727</v>
      </c>
      <c r="Q528" s="36">
        <f t="shared" si="476"/>
        <v>976.10663856822464</v>
      </c>
      <c r="R528" s="34">
        <f t="shared" si="477"/>
        <v>568.82485606497914</v>
      </c>
      <c r="S528" s="34">
        <f t="shared" si="478"/>
        <v>15.365511340064359</v>
      </c>
      <c r="T528" s="36">
        <f t="shared" si="516"/>
        <v>-1.9725147170729159E-13</v>
      </c>
      <c r="U528" s="36">
        <f t="shared" si="479"/>
        <v>4048.5542507276705</v>
      </c>
      <c r="V528" s="36">
        <f t="shared" si="480"/>
        <v>2.0739541275326887E-3</v>
      </c>
      <c r="W528" s="68">
        <f t="shared" si="481"/>
        <v>2.9915056593200191</v>
      </c>
      <c r="X528">
        <f t="shared" si="482"/>
        <v>6.5521670949739006</v>
      </c>
      <c r="Y528">
        <f t="shared" si="483"/>
        <v>0.11712706557874125</v>
      </c>
      <c r="Z528" s="34">
        <f t="shared" si="484"/>
        <v>1.9787218138990353E-2</v>
      </c>
      <c r="AA528" s="36">
        <f t="shared" si="485"/>
        <v>6.9328103093213155E-4</v>
      </c>
      <c r="AB528" s="34">
        <f t="shared" si="486"/>
        <v>1.9787218138990353E-2</v>
      </c>
      <c r="AC528" s="36">
        <f t="shared" si="487"/>
        <v>109.64432510517868</v>
      </c>
      <c r="AD528" s="34">
        <f t="shared" si="488"/>
        <v>0</v>
      </c>
      <c r="AE528">
        <f t="shared" si="517"/>
        <v>5541.1692707387974</v>
      </c>
      <c r="AF528" s="36">
        <f t="shared" si="518"/>
        <v>0</v>
      </c>
      <c r="AG528" s="34">
        <f t="shared" si="489"/>
        <v>412.5434433296644</v>
      </c>
      <c r="AH528">
        <f t="shared" si="530"/>
        <v>5.8781168512724662</v>
      </c>
      <c r="AI528" s="29">
        <f t="shared" si="519"/>
        <v>412.5434433296644</v>
      </c>
      <c r="AJ528">
        <f t="shared" si="520"/>
        <v>2060.0411830232465</v>
      </c>
      <c r="AK528" s="36">
        <f t="shared" si="531"/>
        <v>-8.7877636463058693E-22</v>
      </c>
      <c r="AL528" s="36">
        <f t="shared" si="521"/>
        <v>-2.4347181962449394E-4</v>
      </c>
      <c r="AM528" s="36">
        <f t="shared" si="522"/>
        <v>-1.335903857811828E-5</v>
      </c>
      <c r="AN528" s="37">
        <f t="shared" si="532"/>
        <v>-1.7124998908428449E-22</v>
      </c>
      <c r="AO528" s="36">
        <f t="shared" si="533"/>
        <v>3.66683998592977E-2</v>
      </c>
      <c r="AP528" s="36">
        <f t="shared" si="534"/>
        <v>6.615003645390697E-4</v>
      </c>
      <c r="AQ528" s="74">
        <f t="shared" si="490"/>
        <v>-4.0682903418855156E-19</v>
      </c>
      <c r="AR528" s="73">
        <f t="shared" si="491"/>
        <v>-5.5039930525874173E-22</v>
      </c>
      <c r="AS528" s="72">
        <f t="shared" si="523"/>
        <v>4.9303287170348569E-5</v>
      </c>
      <c r="AT528" s="37">
        <f t="shared" si="492"/>
        <v>-1.6470694156834922E-15</v>
      </c>
      <c r="AU528" s="37">
        <f t="shared" si="493"/>
        <v>0.31368035006942907</v>
      </c>
      <c r="AV528" s="34">
        <f t="shared" si="494"/>
        <v>0.28376707624713216</v>
      </c>
      <c r="AW528" s="34">
        <f t="shared" si="495"/>
        <v>0.28132758304691058</v>
      </c>
      <c r="AX528" s="37">
        <f t="shared" si="496"/>
        <v>1.6635599056291446</v>
      </c>
      <c r="AY528" s="7">
        <f t="shared" si="497"/>
        <v>5.2201602242432061</v>
      </c>
      <c r="AZ528" s="37">
        <f t="shared" si="498"/>
        <v>4.6550655649491635</v>
      </c>
      <c r="BA528" s="2">
        <f>BE528*'mass balance'!$B$17+BF528*'mass balance'!$C$17+BG528*'mass balance'!$D$17+BH528*'mass balance'!$E$17</f>
        <v>1.0145219366595388E-3</v>
      </c>
      <c r="BB528" s="2">
        <f>BE528*'mass balance'!$B$18+BF528*'mass balance'!$C$18+BG528*'mass balance'!$D$18+BH528*'mass balance'!$E$18</f>
        <v>1.030129966454301E-3</v>
      </c>
      <c r="BC528" s="2">
        <f>BE528*'mass balance'!$B$19+BF528*'mass balance'!$C$19+BG528*'mass balance'!$D$19+BH528*'mass balance'!$E$19</f>
        <v>-1.2876624580678763E-3</v>
      </c>
      <c r="BD528" s="2">
        <f>BE528*'mass balance'!$B$20+BF528*'mass balance'!$C$20+BG528*'mass balance'!$D$20+BH528*'mass balance'!$E$20</f>
        <v>4.6824089384286401E-5</v>
      </c>
      <c r="BE528" s="2">
        <f>N528*'mass balance'!$H$11+R528*'mass balance'!$I$11+S528*'mass balance'!$J$11</f>
        <v>-2.2061695335956542E-3</v>
      </c>
      <c r="BF528" s="2">
        <f>N528*'mass balance'!$H$12+R528*'mass balance'!$I$12+S528*'mass balance'!$J$12</f>
        <v>2.6032896998318563E-5</v>
      </c>
      <c r="BG528" s="2">
        <f>N528*'mass balance'!$H$13+R528*'mass balance'!$I$13+S528*'mass balance'!$J$13</f>
        <v>6.9019446027934002E-4</v>
      </c>
      <c r="BH528" s="2">
        <f>N528*'mass balance'!$H$14+R528*'mass balance'!$I$14+S528*'mass balance'!$J$14</f>
        <v>2.4129979273702467E-4</v>
      </c>
      <c r="BI528" s="36">
        <f t="shared" si="499"/>
        <v>6.038243608117373E-16</v>
      </c>
      <c r="BJ528" s="36">
        <f t="shared" si="500"/>
        <v>3.7270048022684633E-17</v>
      </c>
      <c r="BK528" s="36">
        <f t="shared" si="501"/>
        <v>1.6606173317239352E-14</v>
      </c>
      <c r="BL528" s="36">
        <f t="shared" si="502"/>
        <v>1.4365812894160655E-14</v>
      </c>
      <c r="BM528" s="36">
        <f t="shared" si="535"/>
        <v>3.2315328461626644E-12</v>
      </c>
      <c r="BN528" s="36">
        <f t="shared" ca="1" si="503"/>
        <v>0.3688172361954859</v>
      </c>
      <c r="BO528" s="36">
        <f t="shared" ca="1" si="524"/>
        <v>1</v>
      </c>
      <c r="BP528" s="36">
        <f t="shared" si="504"/>
        <v>-3.2315328444950247E-12</v>
      </c>
      <c r="BQ528" s="36">
        <f t="shared" si="525"/>
        <v>0.9999999994839478</v>
      </c>
      <c r="BR528" s="2">
        <f t="shared" si="536"/>
        <v>-5</v>
      </c>
      <c r="BS528">
        <v>0</v>
      </c>
      <c r="BT528" s="37">
        <f t="shared" si="526"/>
        <v>1.2908816142130459</v>
      </c>
      <c r="BU528" s="34">
        <f t="shared" si="505"/>
        <v>-5</v>
      </c>
      <c r="BV528" s="34">
        <f t="shared" si="506"/>
        <v>-5</v>
      </c>
      <c r="BW528" s="34">
        <f t="shared" si="507"/>
        <v>-5</v>
      </c>
      <c r="BX528" s="34">
        <f t="shared" si="508"/>
        <v>-5</v>
      </c>
      <c r="BY528" s="34">
        <f t="shared" si="509"/>
        <v>23.178345214755037</v>
      </c>
      <c r="BZ528" s="36">
        <f t="shared" si="527"/>
        <v>1.2876624580678763E-3</v>
      </c>
      <c r="CA528" s="34">
        <f t="shared" si="528"/>
        <v>0.27730685985024212</v>
      </c>
    </row>
    <row r="529" spans="1:79" ht="13.2" x14ac:dyDescent="0.25">
      <c r="A529" s="75">
        <f t="shared" si="510"/>
        <v>1.3561643835616533</v>
      </c>
      <c r="B529" s="34">
        <f t="shared" si="511"/>
        <v>495.00000000000341</v>
      </c>
      <c r="C529">
        <v>30</v>
      </c>
      <c r="D529" s="35">
        <f t="shared" si="470"/>
        <v>3000</v>
      </c>
      <c r="E529" s="27">
        <v>0</v>
      </c>
      <c r="F529" s="64">
        <f t="shared" si="512"/>
        <v>3.1263897495927093</v>
      </c>
      <c r="G529" s="34">
        <v>0</v>
      </c>
      <c r="H529" s="34">
        <f t="shared" si="471"/>
        <v>1</v>
      </c>
      <c r="I529" s="34">
        <f t="shared" si="513"/>
        <v>41549.719772087105</v>
      </c>
      <c r="J529" s="34">
        <f t="shared" si="472"/>
        <v>86303.546123846521</v>
      </c>
      <c r="K529" s="34">
        <f t="shared" si="473"/>
        <v>75783.465962560818</v>
      </c>
      <c r="L529" s="36">
        <f t="shared" si="529"/>
        <v>1047.7528647066431</v>
      </c>
      <c r="M529" s="34">
        <f t="shared" si="474"/>
        <v>474.19527922407121</v>
      </c>
      <c r="N529" s="34">
        <f t="shared" si="514"/>
        <v>984.95812671444173</v>
      </c>
      <c r="O529" s="34">
        <f t="shared" si="475"/>
        <v>146.59954174815172</v>
      </c>
      <c r="P529">
        <f t="shared" si="515"/>
        <v>438.85739951802026</v>
      </c>
      <c r="Q529" s="36">
        <f t="shared" si="476"/>
        <v>976.60190035590063</v>
      </c>
      <c r="R529" s="34">
        <f t="shared" si="477"/>
        <v>569.14214429960987</v>
      </c>
      <c r="S529" s="34">
        <f t="shared" si="478"/>
        <v>15.291782204484321</v>
      </c>
      <c r="T529" s="36">
        <f t="shared" si="516"/>
        <v>-1.9720590919620041E-13</v>
      </c>
      <c r="U529" s="36">
        <f t="shared" si="479"/>
        <v>4048.5542507276705</v>
      </c>
      <c r="V529" s="36">
        <f t="shared" si="480"/>
        <v>2.0640025651231107E-3</v>
      </c>
      <c r="W529" s="68">
        <f t="shared" si="481"/>
        <v>2.9935796134475519</v>
      </c>
      <c r="X529">
        <f t="shared" si="482"/>
        <v>6.5536809095809412</v>
      </c>
      <c r="Y529">
        <f t="shared" si="483"/>
        <v>0.11712706557874125</v>
      </c>
      <c r="Z529" s="34">
        <f t="shared" si="484"/>
        <v>1.9787218138990353E-2</v>
      </c>
      <c r="AA529" s="36">
        <f t="shared" si="485"/>
        <v>6.8947642342677006E-4</v>
      </c>
      <c r="AB529" s="34">
        <f t="shared" si="486"/>
        <v>1.9787218138990353E-2</v>
      </c>
      <c r="AC529" s="36">
        <f t="shared" si="487"/>
        <v>109.64432510517868</v>
      </c>
      <c r="AD529" s="34">
        <f t="shared" si="488"/>
        <v>0</v>
      </c>
      <c r="AE529">
        <f t="shared" si="517"/>
        <v>5541.1692707387974</v>
      </c>
      <c r="AF529" s="36">
        <f t="shared" si="518"/>
        <v>0</v>
      </c>
      <c r="AG529" s="34">
        <f t="shared" si="489"/>
        <v>412.80839352821744</v>
      </c>
      <c r="AH529">
        <f t="shared" si="530"/>
        <v>5.8491612072618864</v>
      </c>
      <c r="AI529" s="29">
        <f t="shared" si="519"/>
        <v>412.80839352821744</v>
      </c>
      <c r="AJ529">
        <f t="shared" si="520"/>
        <v>2472.849576551464</v>
      </c>
      <c r="AK529" s="36">
        <f t="shared" si="531"/>
        <v>5.5039930525874173E-22</v>
      </c>
      <c r="AL529" s="36">
        <f t="shared" si="521"/>
        <v>-2.4185520894121559E-4</v>
      </c>
      <c r="AM529" s="36">
        <f t="shared" si="522"/>
        <v>-1.3089252012156211E-5</v>
      </c>
      <c r="AN529" s="37">
        <f t="shared" si="532"/>
        <v>-1.0500263537148715E-21</v>
      </c>
      <c r="AO529" s="36">
        <f t="shared" si="533"/>
        <v>3.6424928039673204E-2</v>
      </c>
      <c r="AP529" s="36">
        <f t="shared" si="534"/>
        <v>6.4814132596095145E-4</v>
      </c>
      <c r="AQ529" s="74">
        <f t="shared" si="490"/>
        <v>-2.544845111377838E-18</v>
      </c>
      <c r="AR529" s="73">
        <f t="shared" si="491"/>
        <v>-3.3972149470614205E-21</v>
      </c>
      <c r="AS529" s="72">
        <f t="shared" si="523"/>
        <v>4.832769783948877E-5</v>
      </c>
      <c r="AT529" s="37">
        <f t="shared" si="492"/>
        <v>-1.0302943493112272E-14</v>
      </c>
      <c r="AU529" s="37">
        <f t="shared" si="493"/>
        <v>0.30734555704071315</v>
      </c>
      <c r="AV529" s="34">
        <f t="shared" si="494"/>
        <v>0.34046494156571</v>
      </c>
      <c r="AW529" s="34">
        <f t="shared" si="495"/>
        <v>0.28152262212371498</v>
      </c>
      <c r="AX529" s="37">
        <f t="shared" si="496"/>
        <v>1.6647132201555364</v>
      </c>
      <c r="AY529" s="7">
        <f t="shared" si="497"/>
        <v>5.280280397292513</v>
      </c>
      <c r="AZ529" s="37">
        <f t="shared" si="498"/>
        <v>4.6582928336030882</v>
      </c>
      <c r="BA529" s="2">
        <f>BE529*'mass balance'!$B$17+BF529*'mass balance'!$C$17+BG529*'mass balance'!$D$17+BH529*'mass balance'!$E$17</f>
        <v>1.0150650461542262E-3</v>
      </c>
      <c r="BB529" s="2">
        <f>BE529*'mass balance'!$B$18+BF529*'mass balance'!$C$18+BG529*'mass balance'!$D$18+BH529*'mass balance'!$E$18</f>
        <v>1.0306814314796759E-3</v>
      </c>
      <c r="BC529" s="2">
        <f>BE529*'mass balance'!$B$19+BF529*'mass balance'!$C$19+BG529*'mass balance'!$D$19+BH529*'mass balance'!$E$19</f>
        <v>-1.2883517893495942E-3</v>
      </c>
      <c r="BD529" s="2">
        <f>BE529*'mass balance'!$B$20+BF529*'mass balance'!$C$20+BG529*'mass balance'!$D$20+BH529*'mass balance'!$E$20</f>
        <v>4.68491559763489E-5</v>
      </c>
      <c r="BE529" s="2">
        <f>N529*'mass balance'!$H$11+R529*'mass balance'!$I$11+S529*'mass balance'!$J$11</f>
        <v>-2.2071890794721385E-3</v>
      </c>
      <c r="BF529" s="2">
        <f>N529*'mass balance'!$H$12+R529*'mass balance'!$I$12+S529*'mass balance'!$J$12</f>
        <v>2.5907981988993387E-5</v>
      </c>
      <c r="BG529" s="2">
        <f>N529*'mass balance'!$H$13+R529*'mass balance'!$I$13+S529*'mass balance'!$J$13</f>
        <v>6.9055896587990944E-4</v>
      </c>
      <c r="BH529" s="2">
        <f>N529*'mass balance'!$H$14+R529*'mass balance'!$I$14+S529*'mass balance'!$J$14</f>
        <v>2.4141130556726512E-4</v>
      </c>
      <c r="BI529" s="36">
        <f t="shared" si="499"/>
        <v>6.038243608117373E-16</v>
      </c>
      <c r="BJ529" s="36">
        <f t="shared" si="500"/>
        <v>3.7298814623754148E-17</v>
      </c>
      <c r="BK529" s="36">
        <f t="shared" si="501"/>
        <v>1.6643443365262037E-14</v>
      </c>
      <c r="BL529" s="36">
        <f t="shared" si="502"/>
        <v>1.4405472767009789E-14</v>
      </c>
      <c r="BM529" s="36">
        <f t="shared" si="535"/>
        <v>3.2458986590568249E-12</v>
      </c>
      <c r="BN529" s="36">
        <f t="shared" ca="1" si="503"/>
        <v>0.31892759611876809</v>
      </c>
      <c r="BO529" s="36">
        <f t="shared" ca="1" si="524"/>
        <v>1</v>
      </c>
      <c r="BP529" s="36">
        <f t="shared" si="504"/>
        <v>-3.2458986573712825E-12</v>
      </c>
      <c r="BQ529" s="36">
        <f t="shared" si="525"/>
        <v>0.99999999948071627</v>
      </c>
      <c r="BR529" s="2">
        <f t="shared" si="536"/>
        <v>-5</v>
      </c>
      <c r="BS529">
        <v>0</v>
      </c>
      <c r="BT529" s="37">
        <f t="shared" si="526"/>
        <v>1.2915726688229683</v>
      </c>
      <c r="BU529" s="34">
        <f t="shared" si="505"/>
        <v>-5</v>
      </c>
      <c r="BV529" s="34">
        <f t="shared" si="506"/>
        <v>-5</v>
      </c>
      <c r="BW529" s="34">
        <f t="shared" si="507"/>
        <v>-5</v>
      </c>
      <c r="BX529" s="34">
        <f t="shared" si="508"/>
        <v>-5</v>
      </c>
      <c r="BY529" s="34">
        <f t="shared" si="509"/>
        <v>23.189056715357129</v>
      </c>
      <c r="BZ529" s="36">
        <f t="shared" si="527"/>
        <v>1.2883517893495942E-3</v>
      </c>
      <c r="CA529" s="34">
        <f t="shared" si="528"/>
        <v>0.27726309078426159</v>
      </c>
    </row>
    <row r="530" spans="1:79" ht="13.2" x14ac:dyDescent="0.25">
      <c r="A530" s="75">
        <f t="shared" si="510"/>
        <v>1.3589041095890506</v>
      </c>
      <c r="B530" s="34">
        <f t="shared" si="511"/>
        <v>496.00000000000347</v>
      </c>
      <c r="C530">
        <v>30</v>
      </c>
      <c r="D530" s="35">
        <f t="shared" si="470"/>
        <v>3000</v>
      </c>
      <c r="E530" s="27">
        <v>0</v>
      </c>
      <c r="F530" s="64">
        <f t="shared" si="512"/>
        <v>3.1263897495927093</v>
      </c>
      <c r="G530" s="34">
        <v>0</v>
      </c>
      <c r="H530" s="34">
        <f t="shared" si="471"/>
        <v>1</v>
      </c>
      <c r="I530" s="34">
        <f t="shared" si="513"/>
        <v>41549.719772087105</v>
      </c>
      <c r="J530" s="34">
        <f t="shared" si="472"/>
        <v>86343.211073584913</v>
      </c>
      <c r="K530" s="34">
        <f t="shared" si="473"/>
        <v>75818.295902967817</v>
      </c>
      <c r="L530" s="36">
        <f t="shared" si="529"/>
        <v>1048.4752656044361</v>
      </c>
      <c r="M530" s="34">
        <f t="shared" si="474"/>
        <v>474.19527922407121</v>
      </c>
      <c r="N530" s="34">
        <f t="shared" si="514"/>
        <v>985.41081164275829</v>
      </c>
      <c r="O530" s="34">
        <f t="shared" si="475"/>
        <v>146.59954174815172</v>
      </c>
      <c r="P530">
        <f t="shared" si="515"/>
        <v>439.15998134823434</v>
      </c>
      <c r="Q530" s="36">
        <f t="shared" si="476"/>
        <v>977.09470253577808</v>
      </c>
      <c r="R530" s="34">
        <f t="shared" si="477"/>
        <v>569.45790784893234</v>
      </c>
      <c r="S530" s="34">
        <f t="shared" si="478"/>
        <v>15.218368171978682</v>
      </c>
      <c r="T530" s="36">
        <f t="shared" si="516"/>
        <v>-1.9716060707611782E-13</v>
      </c>
      <c r="U530" s="36">
        <f t="shared" si="479"/>
        <v>4048.5542507276705</v>
      </c>
      <c r="V530" s="36">
        <f t="shared" si="480"/>
        <v>2.0540935336327681E-3</v>
      </c>
      <c r="W530" s="68">
        <f t="shared" si="481"/>
        <v>2.9956436160126749</v>
      </c>
      <c r="X530">
        <f t="shared" si="482"/>
        <v>6.5551867663743035</v>
      </c>
      <c r="Y530">
        <f t="shared" si="483"/>
        <v>0.11712706557874125</v>
      </c>
      <c r="Z530" s="34">
        <f t="shared" si="484"/>
        <v>1.9787218138990353E-2</v>
      </c>
      <c r="AA530" s="36">
        <f t="shared" si="485"/>
        <v>6.8569355935832292E-4</v>
      </c>
      <c r="AB530" s="34">
        <f t="shared" si="486"/>
        <v>1.9787218138990353E-2</v>
      </c>
      <c r="AC530" s="36">
        <f t="shared" si="487"/>
        <v>109.64432510517868</v>
      </c>
      <c r="AD530" s="34">
        <f t="shared" si="488"/>
        <v>0</v>
      </c>
      <c r="AE530">
        <f t="shared" si="517"/>
        <v>5541.1692707387974</v>
      </c>
      <c r="AF530" s="36">
        <f t="shared" si="518"/>
        <v>0</v>
      </c>
      <c r="AG530" s="34">
        <f t="shared" si="489"/>
        <v>413.07202791038645</v>
      </c>
      <c r="AH530">
        <f t="shared" si="530"/>
        <v>5.8203375290677855</v>
      </c>
      <c r="AI530" s="29">
        <f t="shared" si="519"/>
        <v>413.07202791038645</v>
      </c>
      <c r="AJ530">
        <f t="shared" si="520"/>
        <v>2885.9216044618506</v>
      </c>
      <c r="AK530" s="36">
        <f t="shared" si="531"/>
        <v>3.3972149470614205E-21</v>
      </c>
      <c r="AL530" s="36">
        <f t="shared" si="521"/>
        <v>-2.4024933227268002E-4</v>
      </c>
      <c r="AM530" s="36">
        <f t="shared" si="522"/>
        <v>-1.28249138016838E-5</v>
      </c>
      <c r="AN530" s="37">
        <f t="shared" si="532"/>
        <v>-4.9962704845612974E-22</v>
      </c>
      <c r="AO530" s="36">
        <f t="shared" si="533"/>
        <v>3.6183072830731987E-2</v>
      </c>
      <c r="AP530" s="36">
        <f t="shared" si="534"/>
        <v>6.3505207394879521E-4</v>
      </c>
      <c r="AQ530" s="74">
        <f t="shared" si="490"/>
        <v>-1.2353410289436463E-18</v>
      </c>
      <c r="AR530" s="73">
        <f t="shared" si="491"/>
        <v>-1.6272129374728291E-21</v>
      </c>
      <c r="AS530" s="72">
        <f t="shared" si="523"/>
        <v>4.7371412993119003E-5</v>
      </c>
      <c r="AT530" s="37">
        <f t="shared" si="492"/>
        <v>-5.0013451738280895E-15</v>
      </c>
      <c r="AU530" s="37">
        <f t="shared" si="493"/>
        <v>0.30113869552797445</v>
      </c>
      <c r="AV530" s="34">
        <f t="shared" si="494"/>
        <v>0.39719903685967212</v>
      </c>
      <c r="AW530" s="34">
        <f t="shared" si="495"/>
        <v>0.28171672533433056</v>
      </c>
      <c r="AX530" s="37">
        <f t="shared" si="496"/>
        <v>1.6658610006726007</v>
      </c>
      <c r="AY530" s="7">
        <f t="shared" si="497"/>
        <v>5.340420378879279</v>
      </c>
      <c r="AZ530" s="37">
        <f t="shared" si="498"/>
        <v>4.661504616685276</v>
      </c>
      <c r="BA530" s="2">
        <f>BE530*'mass balance'!$B$17+BF530*'mass balance'!$C$17+BG530*'mass balance'!$D$17+BH530*'mass balance'!$E$17</f>
        <v>1.0156055225406166E-3</v>
      </c>
      <c r="BB530" s="2">
        <f>BE530*'mass balance'!$B$18+BF530*'mass balance'!$C$18+BG530*'mass balance'!$D$18+BH530*'mass balance'!$E$18</f>
        <v>1.0312302228873958E-3</v>
      </c>
      <c r="BC530" s="2">
        <f>BE530*'mass balance'!$B$19+BF530*'mass balance'!$C$19+BG530*'mass balance'!$D$19+BH530*'mass balance'!$E$19</f>
        <v>-1.2890377786092444E-3</v>
      </c>
      <c r="BD530" s="2">
        <f>BE530*'mass balance'!$B$20+BF530*'mass balance'!$C$20+BG530*'mass balance'!$D$20+BH530*'mass balance'!$E$20</f>
        <v>4.6874101040336144E-5</v>
      </c>
      <c r="BE530" s="2">
        <f>N530*'mass balance'!$H$11+R530*'mass balance'!$I$11+S530*'mass balance'!$J$11</f>
        <v>-2.2082034994795707E-3</v>
      </c>
      <c r="BF530" s="2">
        <f>N530*'mass balance'!$H$12+R530*'mass balance'!$I$12+S530*'mass balance'!$J$12</f>
        <v>2.5783600840579066E-5</v>
      </c>
      <c r="BG530" s="2">
        <f>N530*'mass balance'!$H$13+R530*'mass balance'!$I$13+S530*'mass balance'!$J$13</f>
        <v>6.9092161314111616E-4</v>
      </c>
      <c r="BH530" s="2">
        <f>N530*'mass balance'!$H$14+R530*'mass balance'!$I$14+S530*'mass balance'!$J$14</f>
        <v>2.4152225775557801E-4</v>
      </c>
      <c r="BI530" s="36">
        <f t="shared" si="499"/>
        <v>6.038243608117373E-16</v>
      </c>
      <c r="BJ530" s="36">
        <f t="shared" si="500"/>
        <v>3.7327534239782537E-17</v>
      </c>
      <c r="BK530" s="36">
        <f t="shared" si="501"/>
        <v>1.6680742179885792E-14</v>
      </c>
      <c r="BL530" s="36">
        <f t="shared" si="502"/>
        <v>1.444517263514486E-14</v>
      </c>
      <c r="BM530" s="36">
        <f t="shared" si="535"/>
        <v>3.2603041318238347E-12</v>
      </c>
      <c r="BN530" s="36">
        <f t="shared" ca="1" si="503"/>
        <v>0.54989077257790586</v>
      </c>
      <c r="BO530" s="36">
        <f t="shared" ca="1" si="524"/>
        <v>1</v>
      </c>
      <c r="BP530" s="36">
        <f t="shared" si="504"/>
        <v>-3.2603041301202291E-12</v>
      </c>
      <c r="BQ530" s="36">
        <f t="shared" si="525"/>
        <v>0.99999999947747042</v>
      </c>
      <c r="BR530" s="2">
        <f t="shared" si="536"/>
        <v>-5</v>
      </c>
      <c r="BS530">
        <v>0</v>
      </c>
      <c r="BT530" s="37">
        <f t="shared" si="526"/>
        <v>1.2922603730557676</v>
      </c>
      <c r="BU530" s="34">
        <f t="shared" si="505"/>
        <v>-5</v>
      </c>
      <c r="BV530" s="34">
        <f t="shared" si="506"/>
        <v>-5</v>
      </c>
      <c r="BW530" s="34">
        <f t="shared" si="507"/>
        <v>-5</v>
      </c>
      <c r="BX530" s="34">
        <f t="shared" si="508"/>
        <v>-5</v>
      </c>
      <c r="BY530" s="34">
        <f t="shared" si="509"/>
        <v>23.199714362816657</v>
      </c>
      <c r="BZ530" s="36">
        <f t="shared" si="527"/>
        <v>1.2890377786092444E-3</v>
      </c>
      <c r="CA530" s="34">
        <f t="shared" si="528"/>
        <v>0.27721958451575535</v>
      </c>
    </row>
    <row r="531" spans="1:79" ht="13.2" x14ac:dyDescent="0.25">
      <c r="A531" s="75">
        <f t="shared" si="510"/>
        <v>1.361643835616448</v>
      </c>
      <c r="B531" s="34">
        <f t="shared" si="511"/>
        <v>497.00000000000352</v>
      </c>
      <c r="C531">
        <v>30</v>
      </c>
      <c r="D531" s="35">
        <f t="shared" si="470"/>
        <v>3000</v>
      </c>
      <c r="E531" s="27">
        <v>0</v>
      </c>
      <c r="F531" s="64">
        <f t="shared" si="512"/>
        <v>3.1263897495927093</v>
      </c>
      <c r="G531" s="34">
        <v>0</v>
      </c>
      <c r="H531" s="34">
        <f t="shared" si="471"/>
        <v>1</v>
      </c>
      <c r="I531" s="34">
        <f t="shared" si="513"/>
        <v>41549.719772087105</v>
      </c>
      <c r="J531" s="34">
        <f t="shared" si="472"/>
        <v>86382.676553391124</v>
      </c>
      <c r="K531" s="34">
        <f t="shared" si="473"/>
        <v>75852.95068808287</v>
      </c>
      <c r="L531" s="36">
        <f t="shared" si="529"/>
        <v>1049.1941983412075</v>
      </c>
      <c r="M531" s="34">
        <f t="shared" si="474"/>
        <v>474.19527922407121</v>
      </c>
      <c r="N531" s="34">
        <f t="shared" si="514"/>
        <v>985.86122007677591</v>
      </c>
      <c r="O531" s="34">
        <f t="shared" si="475"/>
        <v>146.59954174815172</v>
      </c>
      <c r="P531">
        <f t="shared" si="515"/>
        <v>439.4611105189727</v>
      </c>
      <c r="Q531" s="36">
        <f t="shared" si="476"/>
        <v>977.58505653574264</v>
      </c>
      <c r="R531" s="34">
        <f t="shared" si="477"/>
        <v>569.77215325363875</v>
      </c>
      <c r="S531" s="34">
        <f t="shared" si="478"/>
        <v>15.145268321843673</v>
      </c>
      <c r="T531" s="36">
        <f t="shared" si="516"/>
        <v>-1.9711556374568686E-13</v>
      </c>
      <c r="U531" s="36">
        <f t="shared" si="479"/>
        <v>4048.5542507276705</v>
      </c>
      <c r="V531" s="36">
        <f t="shared" si="480"/>
        <v>2.0442269087900394E-3</v>
      </c>
      <c r="W531" s="68">
        <f t="shared" si="481"/>
        <v>2.9976977095463075</v>
      </c>
      <c r="X531">
        <f t="shared" si="482"/>
        <v>6.5566847071657035</v>
      </c>
      <c r="Y531">
        <f t="shared" si="483"/>
        <v>0.11712706557874125</v>
      </c>
      <c r="Z531" s="34">
        <f t="shared" si="484"/>
        <v>1.9787218138990353E-2</v>
      </c>
      <c r="AA531" s="36">
        <f t="shared" si="485"/>
        <v>6.8193230500864183E-4</v>
      </c>
      <c r="AB531" s="34">
        <f t="shared" si="486"/>
        <v>1.9787218138990353E-2</v>
      </c>
      <c r="AC531" s="36">
        <f t="shared" si="487"/>
        <v>109.64432510517868</v>
      </c>
      <c r="AD531" s="34">
        <f t="shared" si="488"/>
        <v>0</v>
      </c>
      <c r="AE531">
        <f t="shared" si="517"/>
        <v>5541.1692707387974</v>
      </c>
      <c r="AF531" s="36">
        <f t="shared" si="518"/>
        <v>0</v>
      </c>
      <c r="AG531" s="34">
        <f t="shared" si="489"/>
        <v>413.33435258974754</v>
      </c>
      <c r="AH531">
        <f t="shared" si="530"/>
        <v>5.7916453319754737</v>
      </c>
      <c r="AI531" s="29">
        <f t="shared" si="519"/>
        <v>413.33435258974754</v>
      </c>
      <c r="AJ531">
        <f t="shared" si="520"/>
        <v>3299.2559570515982</v>
      </c>
      <c r="AK531" s="36">
        <f t="shared" si="531"/>
        <v>1.6272129374728291E-21</v>
      </c>
      <c r="AL531" s="36">
        <f t="shared" si="521"/>
        <v>-2.3865411834688964E-4</v>
      </c>
      <c r="AM531" s="36">
        <f t="shared" si="522"/>
        <v>-1.2565913916843045E-5</v>
      </c>
      <c r="AN531" s="37">
        <f t="shared" si="532"/>
        <v>2.8975878986052906E-21</v>
      </c>
      <c r="AO531" s="36">
        <f t="shared" si="533"/>
        <v>3.5942823498459307E-2</v>
      </c>
      <c r="AP531" s="36">
        <f t="shared" si="534"/>
        <v>6.2222716014711144E-4</v>
      </c>
      <c r="AQ531" s="74">
        <f t="shared" si="490"/>
        <v>7.3089890525694698E-18</v>
      </c>
      <c r="AR531" s="73">
        <f t="shared" si="491"/>
        <v>9.4997199356398035E-21</v>
      </c>
      <c r="AS531" s="72">
        <f t="shared" si="523"/>
        <v>4.6434050643542565E-5</v>
      </c>
      <c r="AT531" s="37">
        <f t="shared" si="492"/>
        <v>2.9590838697302115E-14</v>
      </c>
      <c r="AU531" s="37">
        <f t="shared" si="493"/>
        <v>0.29505718194676039</v>
      </c>
      <c r="AV531" s="34">
        <f t="shared" si="494"/>
        <v>0.4539691821664793</v>
      </c>
      <c r="AW531" s="34">
        <f t="shared" si="495"/>
        <v>0.28190989667845584</v>
      </c>
      <c r="AX531" s="37">
        <f t="shared" si="496"/>
        <v>1.6670032708315479</v>
      </c>
      <c r="AY531" s="7">
        <f t="shared" si="497"/>
        <v>5.4005800592227899</v>
      </c>
      <c r="AZ531" s="37">
        <f t="shared" si="498"/>
        <v>4.6647009803778552</v>
      </c>
      <c r="BA531" s="2">
        <f>BE531*'mass balance'!$B$17+BF531*'mass balance'!$C$17+BG531*'mass balance'!$D$17+BH531*'mass balance'!$E$17</f>
        <v>1.0161433773703138E-3</v>
      </c>
      <c r="BB531" s="2">
        <f>BE531*'mass balance'!$B$18+BF531*'mass balance'!$C$18+BG531*'mass balance'!$D$18+BH531*'mass balance'!$E$18</f>
        <v>1.0317763524067803E-3</v>
      </c>
      <c r="BC531" s="2">
        <f>BE531*'mass balance'!$B$19+BF531*'mass balance'!$C$19+BG531*'mass balance'!$D$19+BH531*'mass balance'!$E$19</f>
        <v>-1.2897204405084748E-3</v>
      </c>
      <c r="BD531" s="2">
        <f>BE531*'mass balance'!$B$20+BF531*'mass balance'!$C$20+BG531*'mass balance'!$D$20+BH531*'mass balance'!$E$20</f>
        <v>4.6898925109399083E-5</v>
      </c>
      <c r="BE531" s="2">
        <f>N531*'mass balance'!$H$11+R531*'mass balance'!$I$11+S531*'mass balance'!$J$11</f>
        <v>-2.209212818099218E-3</v>
      </c>
      <c r="BF531" s="2">
        <f>N531*'mass balance'!$H$12+R531*'mass balance'!$I$12+S531*'mass balance'!$J$12</f>
        <v>2.5659751993180456E-5</v>
      </c>
      <c r="BG531" s="2">
        <f>N531*'mass balance'!$H$13+R531*'mass balance'!$I$13+S531*'mass balance'!$J$13</f>
        <v>6.9128241120912663E-4</v>
      </c>
      <c r="BH531" s="2">
        <f>N531*'mass balance'!$H$14+R531*'mass balance'!$I$14+S531*'mass balance'!$J$14</f>
        <v>2.4163265197960193E-4</v>
      </c>
      <c r="BI531" s="36">
        <f t="shared" si="499"/>
        <v>6.038243608117373E-16</v>
      </c>
      <c r="BJ531" s="36">
        <f t="shared" si="500"/>
        <v>3.7356206713394279E-17</v>
      </c>
      <c r="BK531" s="36">
        <f t="shared" si="501"/>
        <v>1.6718069714125574E-14</v>
      </c>
      <c r="BL531" s="36">
        <f t="shared" si="502"/>
        <v>1.4484912372610416E-14</v>
      </c>
      <c r="BM531" s="36">
        <f t="shared" si="535"/>
        <v>3.2747493044589797E-12</v>
      </c>
      <c r="BN531" s="36">
        <f t="shared" ca="1" si="503"/>
        <v>0.85385603542752131</v>
      </c>
      <c r="BO531" s="36">
        <f t="shared" ca="1" si="524"/>
        <v>1</v>
      </c>
      <c r="BP531" s="36">
        <f t="shared" si="504"/>
        <v>-3.2747493027371495E-12</v>
      </c>
      <c r="BQ531" s="36">
        <f t="shared" si="525"/>
        <v>0.99999999947421014</v>
      </c>
      <c r="BR531" s="2">
        <f t="shared" si="536"/>
        <v>-5</v>
      </c>
      <c r="BS531">
        <v>0</v>
      </c>
      <c r="BT531" s="37">
        <f t="shared" si="526"/>
        <v>1.2929447416097459</v>
      </c>
      <c r="BU531" s="34">
        <f t="shared" si="505"/>
        <v>-5</v>
      </c>
      <c r="BV531" s="34">
        <f t="shared" si="506"/>
        <v>-5</v>
      </c>
      <c r="BW531" s="34">
        <f t="shared" si="507"/>
        <v>-5</v>
      </c>
      <c r="BX531" s="34">
        <f t="shared" si="508"/>
        <v>-5</v>
      </c>
      <c r="BY531" s="34">
        <f t="shared" si="509"/>
        <v>23.210318414337461</v>
      </c>
      <c r="BZ531" s="36">
        <f t="shared" si="527"/>
        <v>1.2897204405084748E-3</v>
      </c>
      <c r="CA531" s="34">
        <f t="shared" si="528"/>
        <v>0.27717633928702828</v>
      </c>
    </row>
    <row r="532" spans="1:79" ht="13.2" x14ac:dyDescent="0.25">
      <c r="A532" s="75">
        <f t="shared" si="510"/>
        <v>1.3643835616438453</v>
      </c>
      <c r="B532" s="34">
        <f t="shared" si="511"/>
        <v>498.00000000000352</v>
      </c>
      <c r="C532">
        <v>30</v>
      </c>
      <c r="D532" s="35">
        <f t="shared" si="470"/>
        <v>3000</v>
      </c>
      <c r="E532" s="27">
        <v>0</v>
      </c>
      <c r="F532" s="64">
        <f t="shared" si="512"/>
        <v>3.1263897495927093</v>
      </c>
      <c r="G532" s="34">
        <v>0</v>
      </c>
      <c r="H532" s="34">
        <f t="shared" si="471"/>
        <v>1</v>
      </c>
      <c r="I532" s="34">
        <f t="shared" si="513"/>
        <v>41549.719772087105</v>
      </c>
      <c r="J532" s="34">
        <f t="shared" si="472"/>
        <v>86421.94351649101</v>
      </c>
      <c r="K532" s="34">
        <f t="shared" si="473"/>
        <v>75887.431154937207</v>
      </c>
      <c r="L532" s="36">
        <f t="shared" si="529"/>
        <v>1049.9096777592842</v>
      </c>
      <c r="M532" s="34">
        <f t="shared" si="474"/>
        <v>474.19527922407121</v>
      </c>
      <c r="N532" s="34">
        <f t="shared" si="514"/>
        <v>986.30936289539352</v>
      </c>
      <c r="O532" s="34">
        <f t="shared" si="475"/>
        <v>146.59954174815172</v>
      </c>
      <c r="P532">
        <f t="shared" si="515"/>
        <v>439.76079324703056</v>
      </c>
      <c r="Q532" s="36">
        <f t="shared" si="476"/>
        <v>978.07297373917027</v>
      </c>
      <c r="R532" s="34">
        <f t="shared" si="477"/>
        <v>570.08488703501246</v>
      </c>
      <c r="S532" s="34">
        <f t="shared" si="478"/>
        <v>15.072481730895902</v>
      </c>
      <c r="T532" s="36">
        <f t="shared" si="516"/>
        <v>-1.970707776146383E-13</v>
      </c>
      <c r="U532" s="36">
        <f t="shared" si="479"/>
        <v>4048.5542507276705</v>
      </c>
      <c r="V532" s="36">
        <f t="shared" si="480"/>
        <v>2.0344025659885085E-3</v>
      </c>
      <c r="W532" s="68">
        <f t="shared" si="481"/>
        <v>2.9997419364550977</v>
      </c>
      <c r="X532">
        <f t="shared" si="482"/>
        <v>6.5581747735474032</v>
      </c>
      <c r="Y532">
        <f t="shared" si="483"/>
        <v>0.11712706557874125</v>
      </c>
      <c r="Z532" s="34">
        <f t="shared" si="484"/>
        <v>1.9787218138990353E-2</v>
      </c>
      <c r="AA532" s="36">
        <f t="shared" si="485"/>
        <v>6.7819252758543442E-4</v>
      </c>
      <c r="AB532" s="34">
        <f t="shared" si="486"/>
        <v>1.9787218138990353E-2</v>
      </c>
      <c r="AC532" s="36">
        <f t="shared" si="487"/>
        <v>109.64432510517868</v>
      </c>
      <c r="AD532" s="34">
        <f t="shared" si="488"/>
        <v>0</v>
      </c>
      <c r="AE532">
        <f t="shared" si="517"/>
        <v>5541.1692707387974</v>
      </c>
      <c r="AF532" s="36">
        <f t="shared" si="518"/>
        <v>0</v>
      </c>
      <c r="AG532" s="34">
        <f t="shared" si="489"/>
        <v>413.59537365606519</v>
      </c>
      <c r="AH532">
        <f t="shared" si="530"/>
        <v>5.7630841316943702</v>
      </c>
      <c r="AI532" s="29">
        <f t="shared" si="519"/>
        <v>413.59537365606519</v>
      </c>
      <c r="AJ532">
        <f t="shared" si="520"/>
        <v>3712.8513307076632</v>
      </c>
      <c r="AK532" s="36">
        <f t="shared" si="531"/>
        <v>-9.4997199356398035E-21</v>
      </c>
      <c r="AL532" s="36">
        <f t="shared" si="521"/>
        <v>-2.3706949636508081E-4</v>
      </c>
      <c r="AM532" s="36">
        <f t="shared" si="522"/>
        <v>-1.2312144549835373E-5</v>
      </c>
      <c r="AN532" s="37">
        <f t="shared" si="532"/>
        <v>4.5248008360781199E-21</v>
      </c>
      <c r="AO532" s="36">
        <f t="shared" si="533"/>
        <v>3.5704169380112415E-2</v>
      </c>
      <c r="AP532" s="36">
        <f t="shared" si="534"/>
        <v>6.0966124623026844E-4</v>
      </c>
      <c r="AQ532" s="74">
        <f t="shared" si="490"/>
        <v>1.1643939186584747E-17</v>
      </c>
      <c r="AR532" s="73">
        <f t="shared" si="491"/>
        <v>1.4933083805309555E-20</v>
      </c>
      <c r="AS532" s="72">
        <f t="shared" si="523"/>
        <v>4.5515236361648434E-5</v>
      </c>
      <c r="AT532" s="37">
        <f t="shared" si="492"/>
        <v>4.7141119489062146E-14</v>
      </c>
      <c r="AU532" s="37">
        <f t="shared" si="493"/>
        <v>0.2890984848882574</v>
      </c>
      <c r="AV532" s="34">
        <f t="shared" si="494"/>
        <v>0.51077519836011864</v>
      </c>
      <c r="AW532" s="34">
        <f t="shared" si="495"/>
        <v>0.28210214014410256</v>
      </c>
      <c r="AX532" s="37">
        <f t="shared" si="496"/>
        <v>1.6681400542144831</v>
      </c>
      <c r="AY532" s="7">
        <f t="shared" si="497"/>
        <v>5.4607593291738015</v>
      </c>
      <c r="AZ532" s="37">
        <f t="shared" si="498"/>
        <v>4.6678819906695805</v>
      </c>
      <c r="BA532" s="2">
        <f>BE532*'mass balance'!$B$17+BF532*'mass balance'!$C$17+BG532*'mass balance'!$D$17+BH532*'mass balance'!$E$17</f>
        <v>1.0166786221575449E-3</v>
      </c>
      <c r="BB532" s="2">
        <f>BE532*'mass balance'!$B$18+BF532*'mass balance'!$C$18+BG532*'mass balance'!$D$18+BH532*'mass balance'!$E$18</f>
        <v>1.0323198317291995E-3</v>
      </c>
      <c r="BC532" s="2">
        <f>BE532*'mass balance'!$B$19+BF532*'mass balance'!$C$19+BG532*'mass balance'!$D$19+BH532*'mass balance'!$E$19</f>
        <v>-1.2903997896614992E-3</v>
      </c>
      <c r="BD532" s="2">
        <f>BE532*'mass balance'!$B$20+BF532*'mass balance'!$C$20+BG532*'mass balance'!$D$20+BH532*'mass balance'!$E$20</f>
        <v>4.6923628714963606E-5</v>
      </c>
      <c r="BE532" s="2">
        <f>N532*'mass balance'!$H$11+R532*'mass balance'!$I$11+S532*'mass balance'!$J$11</f>
        <v>-2.2102170597095654E-3</v>
      </c>
      <c r="BF532" s="2">
        <f>N532*'mass balance'!$H$12+R532*'mass balance'!$I$12+S532*'mass balance'!$J$12</f>
        <v>2.5536433882701347E-5</v>
      </c>
      <c r="BG532" s="2">
        <f>N532*'mass balance'!$H$13+R532*'mass balance'!$I$13+S532*'mass balance'!$J$13</f>
        <v>6.9164136918876745E-4</v>
      </c>
      <c r="BH532" s="2">
        <f>N532*'mass balance'!$H$14+R532*'mass balance'!$I$14+S532*'mass balance'!$J$14</f>
        <v>2.4174249090573371E-4</v>
      </c>
      <c r="BI532" s="36">
        <f t="shared" si="499"/>
        <v>6.038243608117373E-16</v>
      </c>
      <c r="BJ532" s="36">
        <f t="shared" si="500"/>
        <v>3.7384831889534696E-17</v>
      </c>
      <c r="BK532" s="36">
        <f t="shared" si="501"/>
        <v>1.6755425920838969E-14</v>
      </c>
      <c r="BL532" s="36">
        <f t="shared" si="502"/>
        <v>1.4524691853505455E-14</v>
      </c>
      <c r="BM532" s="36">
        <f t="shared" si="535"/>
        <v>3.28923421683159E-12</v>
      </c>
      <c r="BN532" s="36">
        <f t="shared" ca="1" si="503"/>
        <v>0.20066878823751788</v>
      </c>
      <c r="BO532" s="36">
        <f t="shared" ca="1" si="524"/>
        <v>1</v>
      </c>
      <c r="BP532" s="36">
        <f t="shared" si="504"/>
        <v>-3.2892342150913728E-12</v>
      </c>
      <c r="BQ532" s="36">
        <f t="shared" si="525"/>
        <v>0.99999999947093543</v>
      </c>
      <c r="BR532" s="2">
        <f t="shared" si="536"/>
        <v>-5</v>
      </c>
      <c r="BS532">
        <v>0</v>
      </c>
      <c r="BT532" s="37">
        <f t="shared" si="526"/>
        <v>1.2936257891356528</v>
      </c>
      <c r="BU532" s="34">
        <f t="shared" si="505"/>
        <v>-5</v>
      </c>
      <c r="BV532" s="34">
        <f t="shared" si="506"/>
        <v>-5</v>
      </c>
      <c r="BW532" s="34">
        <f t="shared" si="507"/>
        <v>-5</v>
      </c>
      <c r="BX532" s="34">
        <f t="shared" si="508"/>
        <v>-5</v>
      </c>
      <c r="BY532" s="34">
        <f t="shared" si="509"/>
        <v>23.220869126043514</v>
      </c>
      <c r="BZ532" s="36">
        <f t="shared" si="527"/>
        <v>1.2903997896614992E-3</v>
      </c>
      <c r="CA532" s="34">
        <f t="shared" si="528"/>
        <v>0.27713335335413863</v>
      </c>
    </row>
    <row r="533" spans="1:79" ht="13.2" x14ac:dyDescent="0.25">
      <c r="A533" s="75">
        <f t="shared" si="510"/>
        <v>1.3671232876712427</v>
      </c>
      <c r="B533" s="34">
        <f t="shared" si="511"/>
        <v>499.00000000000358</v>
      </c>
      <c r="C533">
        <v>30</v>
      </c>
      <c r="D533" s="35">
        <f t="shared" si="470"/>
        <v>3000</v>
      </c>
      <c r="E533" s="27">
        <v>0</v>
      </c>
      <c r="F533" s="64">
        <f t="shared" si="512"/>
        <v>3.1263897495927093</v>
      </c>
      <c r="G533" s="34">
        <v>0</v>
      </c>
      <c r="H533" s="34">
        <f t="shared" si="471"/>
        <v>1</v>
      </c>
      <c r="I533" s="34">
        <f t="shared" si="513"/>
        <v>41549.719772087105</v>
      </c>
      <c r="J533" s="34">
        <f t="shared" si="472"/>
        <v>86461.012912102175</v>
      </c>
      <c r="K533" s="34">
        <f t="shared" si="473"/>
        <v>75921.738137042281</v>
      </c>
      <c r="L533" s="36">
        <f t="shared" si="529"/>
        <v>1050.6217186573801</v>
      </c>
      <c r="M533" s="34">
        <f t="shared" si="474"/>
        <v>474.19527922407121</v>
      </c>
      <c r="N533" s="34">
        <f t="shared" si="514"/>
        <v>986.75525093176464</v>
      </c>
      <c r="O533" s="34">
        <f t="shared" si="475"/>
        <v>146.59954174815172</v>
      </c>
      <c r="P533">
        <f t="shared" si="515"/>
        <v>440.05903573093576</v>
      </c>
      <c r="Q533" s="36">
        <f t="shared" si="476"/>
        <v>978.55846548499926</v>
      </c>
      <c r="R533" s="34">
        <f t="shared" si="477"/>
        <v>570.39611569488102</v>
      </c>
      <c r="S533" s="34">
        <f t="shared" si="478"/>
        <v>15.000007473553524</v>
      </c>
      <c r="T533" s="36">
        <f t="shared" si="516"/>
        <v>-1.9702624710370029E-13</v>
      </c>
      <c r="U533" s="36">
        <f t="shared" si="479"/>
        <v>4048.5542507276705</v>
      </c>
      <c r="V533" s="36">
        <f t="shared" si="480"/>
        <v>2.0246203802982109E-3</v>
      </c>
      <c r="W533" s="68">
        <f t="shared" si="481"/>
        <v>3.0017763390210863</v>
      </c>
      <c r="X533">
        <f t="shared" si="482"/>
        <v>6.5596570068933655</v>
      </c>
      <c r="Y533">
        <f t="shared" si="483"/>
        <v>0.11712706557874125</v>
      </c>
      <c r="Z533" s="34">
        <f t="shared" si="484"/>
        <v>1.9787218138990353E-2</v>
      </c>
      <c r="AA533" s="36">
        <f t="shared" si="485"/>
        <v>6.7447409521472304E-4</v>
      </c>
      <c r="AB533" s="34">
        <f t="shared" si="486"/>
        <v>1.9787218138990353E-2</v>
      </c>
      <c r="AC533" s="36">
        <f t="shared" si="487"/>
        <v>109.64432510517868</v>
      </c>
      <c r="AD533" s="34">
        <f t="shared" si="488"/>
        <v>0</v>
      </c>
      <c r="AE533">
        <f t="shared" si="517"/>
        <v>5541.1692707387974</v>
      </c>
      <c r="AF533" s="36">
        <f t="shared" si="518"/>
        <v>0</v>
      </c>
      <c r="AG533" s="34">
        <f t="shared" si="489"/>
        <v>413.85509717533131</v>
      </c>
      <c r="AH533">
        <f t="shared" si="530"/>
        <v>5.7346534443757946</v>
      </c>
      <c r="AI533" s="29">
        <f t="shared" si="519"/>
        <v>413.85509717533131</v>
      </c>
      <c r="AJ533">
        <f t="shared" si="520"/>
        <v>4126.7064278829948</v>
      </c>
      <c r="AK533" s="36">
        <f t="shared" si="531"/>
        <v>-1.4933083805309555E-20</v>
      </c>
      <c r="AL533" s="36">
        <f t="shared" si="521"/>
        <v>-2.3549539599858132E-4</v>
      </c>
      <c r="AM533" s="36">
        <f t="shared" si="522"/>
        <v>-1.2063500070047023E-5</v>
      </c>
      <c r="AN533" s="37">
        <f t="shared" si="532"/>
        <v>-4.9749190995616836E-21</v>
      </c>
      <c r="AO533" s="36">
        <f t="shared" si="533"/>
        <v>3.5467099883747334E-2</v>
      </c>
      <c r="AP533" s="36">
        <f t="shared" si="534"/>
        <v>5.9734910168043301E-4</v>
      </c>
      <c r="AQ533" s="74">
        <f t="shared" si="490"/>
        <v>-1.3060693915847915E-17</v>
      </c>
      <c r="AR533" s="73">
        <f t="shared" si="491"/>
        <v>-1.6527684871299598E-20</v>
      </c>
      <c r="AS533" s="72">
        <f t="shared" si="523"/>
        <v>4.4614603127345731E-5</v>
      </c>
      <c r="AT533" s="37">
        <f t="shared" si="492"/>
        <v>-5.2876927870459064E-14</v>
      </c>
      <c r="AU533" s="37">
        <f t="shared" si="493"/>
        <v>0.28326012406560103</v>
      </c>
      <c r="AV533" s="34">
        <f t="shared" si="494"/>
        <v>0.56761690714783997</v>
      </c>
      <c r="AW533" s="34">
        <f t="shared" si="495"/>
        <v>0.28229345970756414</v>
      </c>
      <c r="AX533" s="37">
        <f t="shared" si="496"/>
        <v>1.6692713743342174</v>
      </c>
      <c r="AY533" s="7">
        <f t="shared" si="497"/>
        <v>5.5209580802107077</v>
      </c>
      <c r="AZ533" s="37">
        <f t="shared" si="498"/>
        <v>4.6710477133553034</v>
      </c>
      <c r="BA533" s="2">
        <f>BE533*'mass balance'!$B$17+BF533*'mass balance'!$C$17+BG533*'mass balance'!$D$17+BH533*'mass balance'!$E$17</f>
        <v>1.0172112683791298E-3</v>
      </c>
      <c r="BB533" s="2">
        <f>BE533*'mass balance'!$B$18+BF533*'mass balance'!$C$18+BG533*'mass balance'!$D$18+BH533*'mass balance'!$E$18</f>
        <v>1.0328606725080395E-3</v>
      </c>
      <c r="BC533" s="2">
        <f>BE533*'mass balance'!$B$19+BF533*'mass balance'!$C$19+BG533*'mass balance'!$D$19+BH533*'mass balance'!$E$19</f>
        <v>-1.291075840635049E-3</v>
      </c>
      <c r="BD533" s="2">
        <f>BE533*'mass balance'!$B$20+BF533*'mass balance'!$C$20+BG533*'mass balance'!$D$20+BH533*'mass balance'!$E$20</f>
        <v>4.6948212386729059E-5</v>
      </c>
      <c r="BE533" s="2">
        <f>N533*'mass balance'!$H$11+R533*'mass balance'!$I$11+S533*'mass balance'!$J$11</f>
        <v>-2.2112162485865877E-3</v>
      </c>
      <c r="BF533" s="2">
        <f>N533*'mass balance'!$H$12+R533*'mass balance'!$I$12+S533*'mass balance'!$J$12</f>
        <v>2.5413644940981959E-5</v>
      </c>
      <c r="BG533" s="2">
        <f>N533*'mass balance'!$H$13+R533*'mass balance'!$I$13+S533*'mass balance'!$J$13</f>
        <v>6.9199849614367268E-4</v>
      </c>
      <c r="BH533" s="2">
        <f>N533*'mass balance'!$H$14+R533*'mass balance'!$I$14+S533*'mass balance'!$J$14</f>
        <v>2.4185177718915799E-4</v>
      </c>
      <c r="BI533" s="36">
        <f t="shared" si="499"/>
        <v>6.038243608117373E-16</v>
      </c>
      <c r="BJ533" s="36">
        <f t="shared" si="500"/>
        <v>3.7413409615449552E-17</v>
      </c>
      <c r="BK533" s="36">
        <f t="shared" si="501"/>
        <v>1.6792810752728503E-14</v>
      </c>
      <c r="BL533" s="36">
        <f t="shared" si="502"/>
        <v>1.4564510951985544E-14</v>
      </c>
      <c r="BM533" s="36">
        <f t="shared" si="535"/>
        <v>3.3037589086850953E-12</v>
      </c>
      <c r="BN533" s="36">
        <f t="shared" ca="1" si="503"/>
        <v>0.61192924537478177</v>
      </c>
      <c r="BO533" s="36">
        <f t="shared" ca="1" si="524"/>
        <v>1</v>
      </c>
      <c r="BP533" s="36">
        <f t="shared" si="504"/>
        <v>-3.3037589069263268E-12</v>
      </c>
      <c r="BQ533" s="36">
        <f t="shared" si="525"/>
        <v>0.99999999946764617</v>
      </c>
      <c r="BR533" s="2">
        <f t="shared" si="536"/>
        <v>-5</v>
      </c>
      <c r="BS533">
        <v>0</v>
      </c>
      <c r="BT533" s="37">
        <f t="shared" si="526"/>
        <v>1.2943035302366366</v>
      </c>
      <c r="BU533" s="34">
        <f t="shared" si="505"/>
        <v>-5</v>
      </c>
      <c r="BV533" s="34">
        <f t="shared" si="506"/>
        <v>-5</v>
      </c>
      <c r="BW533" s="34">
        <f t="shared" si="507"/>
        <v>-5</v>
      </c>
      <c r="BX533" s="34">
        <f t="shared" si="508"/>
        <v>-5</v>
      </c>
      <c r="BY533" s="34">
        <f t="shared" si="509"/>
        <v>23.231366752981835</v>
      </c>
      <c r="BZ533" s="36">
        <f t="shared" si="527"/>
        <v>1.291075840635049E-3</v>
      </c>
      <c r="CA533" s="34">
        <f t="shared" si="528"/>
        <v>0.27709062498676845</v>
      </c>
    </row>
    <row r="534" spans="1:79" ht="13.2" x14ac:dyDescent="0.25">
      <c r="A534" s="75">
        <f t="shared" si="510"/>
        <v>1.3698630136986401</v>
      </c>
      <c r="B534" s="34">
        <f t="shared" si="511"/>
        <v>500.00000000000364</v>
      </c>
      <c r="C534">
        <v>30</v>
      </c>
      <c r="D534" s="35">
        <f t="shared" si="470"/>
        <v>3000</v>
      </c>
      <c r="E534" s="27">
        <v>0</v>
      </c>
      <c r="F534" s="64">
        <f t="shared" si="512"/>
        <v>3.1263897495927093</v>
      </c>
      <c r="G534" s="34">
        <v>0</v>
      </c>
      <c r="H534" s="34">
        <f t="shared" si="471"/>
        <v>1</v>
      </c>
      <c r="I534" s="34">
        <f t="shared" si="513"/>
        <v>41549.719772087105</v>
      </c>
      <c r="J534" s="34">
        <f t="shared" si="472"/>
        <v>86499.885685444315</v>
      </c>
      <c r="K534" s="34">
        <f t="shared" si="473"/>
        <v>75955.872464399072</v>
      </c>
      <c r="L534" s="36">
        <f t="shared" si="529"/>
        <v>1051.3303357904847</v>
      </c>
      <c r="M534" s="34">
        <f t="shared" si="474"/>
        <v>474.19527922407121</v>
      </c>
      <c r="N534" s="34">
        <f t="shared" si="514"/>
        <v>987.19889497341649</v>
      </c>
      <c r="O534" s="34">
        <f t="shared" si="475"/>
        <v>146.59954174815172</v>
      </c>
      <c r="P534">
        <f t="shared" si="515"/>
        <v>440.35584415090148</v>
      </c>
      <c r="Q534" s="36">
        <f t="shared" si="476"/>
        <v>979.04154306780777</v>
      </c>
      <c r="R534" s="34">
        <f t="shared" si="477"/>
        <v>570.70584571557049</v>
      </c>
      <c r="S534" s="34">
        <f t="shared" si="478"/>
        <v>14.927844621921167</v>
      </c>
      <c r="T534" s="36">
        <f t="shared" si="516"/>
        <v>-1.9698197064450902E-13</v>
      </c>
      <c r="U534" s="36">
        <f t="shared" si="479"/>
        <v>4048.5542507276705</v>
      </c>
      <c r="V534" s="36">
        <f t="shared" si="480"/>
        <v>2.014880226476768E-3</v>
      </c>
      <c r="W534" s="68">
        <f t="shared" si="481"/>
        <v>3.0038009594013846</v>
      </c>
      <c r="X534">
        <f t="shared" si="482"/>
        <v>6.5611314483603902</v>
      </c>
      <c r="Y534">
        <f t="shared" si="483"/>
        <v>0.11712706557874125</v>
      </c>
      <c r="Z534" s="34">
        <f t="shared" si="484"/>
        <v>1.9787218138990353E-2</v>
      </c>
      <c r="AA534" s="36">
        <f t="shared" si="485"/>
        <v>6.707768769333856E-4</v>
      </c>
      <c r="AB534" s="34">
        <f t="shared" si="486"/>
        <v>1.9787218138990353E-2</v>
      </c>
      <c r="AC534" s="36">
        <f t="shared" si="487"/>
        <v>109.64432510517868</v>
      </c>
      <c r="AD534" s="34">
        <f t="shared" si="488"/>
        <v>0</v>
      </c>
      <c r="AE534">
        <f t="shared" si="517"/>
        <v>5541.1692707387974</v>
      </c>
      <c r="AF534" s="36">
        <f t="shared" si="518"/>
        <v>0</v>
      </c>
      <c r="AG534" s="34">
        <f t="shared" si="489"/>
        <v>414.11352918980646</v>
      </c>
      <c r="AH534">
        <f t="shared" si="530"/>
        <v>5.7063527866321806</v>
      </c>
      <c r="AI534" s="29">
        <f t="shared" si="519"/>
        <v>414.11352918980646</v>
      </c>
      <c r="AJ534">
        <f t="shared" si="520"/>
        <v>4540.8199570728011</v>
      </c>
      <c r="AK534" s="36">
        <f t="shared" si="531"/>
        <v>1.6527684871299598E-20</v>
      </c>
      <c r="AL534" s="36">
        <f t="shared" si="521"/>
        <v>-2.3393174738568944E-4</v>
      </c>
      <c r="AM534" s="36">
        <f t="shared" si="522"/>
        <v>-1.1819876980080666E-5</v>
      </c>
      <c r="AN534" s="37">
        <f t="shared" si="532"/>
        <v>-1.9908002904871239E-20</v>
      </c>
      <c r="AO534" s="36">
        <f t="shared" si="533"/>
        <v>3.5231604487748751E-2</v>
      </c>
      <c r="AP534" s="36">
        <f t="shared" si="534"/>
        <v>5.8528560161038602E-4</v>
      </c>
      <c r="AQ534" s="74">
        <f t="shared" si="490"/>
        <v>-5.3319699438456151E-17</v>
      </c>
      <c r="AR534" s="73">
        <f t="shared" si="491"/>
        <v>-6.6577851628309989E-20</v>
      </c>
      <c r="AS534" s="72">
        <f t="shared" si="523"/>
        <v>4.3731791182957581E-5</v>
      </c>
      <c r="AT534" s="37">
        <f t="shared" si="492"/>
        <v>-2.158676958090833E-13</v>
      </c>
      <c r="AU534" s="37">
        <f t="shared" si="493"/>
        <v>0.27753966928146551</v>
      </c>
      <c r="AV534" s="34">
        <f t="shared" si="494"/>
        <v>0.62449413106689922</v>
      </c>
      <c r="AW534" s="34">
        <f t="shared" si="495"/>
        <v>0.28248385933338543</v>
      </c>
      <c r="AX534" s="37">
        <f t="shared" si="496"/>
        <v>1.6703972546340893</v>
      </c>
      <c r="AY534" s="7">
        <f t="shared" si="497"/>
        <v>5.5811762044357591</v>
      </c>
      <c r="AZ534" s="37">
        <f t="shared" si="498"/>
        <v>4.6741982140354743</v>
      </c>
      <c r="BA534" s="2">
        <f>BE534*'mass balance'!$B$17+BF534*'mass balance'!$C$17+BG534*'mass balance'!$D$17+BH534*'mass balance'!$E$17</f>
        <v>1.0177413274744408E-3</v>
      </c>
      <c r="BB534" s="2">
        <f>BE534*'mass balance'!$B$18+BF534*'mass balance'!$C$18+BG534*'mass balance'!$D$18+BH534*'mass balance'!$E$18</f>
        <v>1.0333988863586629E-3</v>
      </c>
      <c r="BC534" s="2">
        <f>BE534*'mass balance'!$B$19+BF534*'mass balance'!$C$19+BG534*'mass balance'!$D$19+BH534*'mass balance'!$E$19</f>
        <v>-1.2917486079483283E-3</v>
      </c>
      <c r="BD534" s="2">
        <f>BE534*'mass balance'!$B$20+BF534*'mass balance'!$C$20+BG534*'mass balance'!$D$20+BH534*'mass balance'!$E$20</f>
        <v>4.6972676652666499E-5</v>
      </c>
      <c r="BE534" s="2">
        <f>N534*'mass balance'!$H$11+R534*'mass balance'!$I$11+S534*'mass balance'!$J$11</f>
        <v>-2.2122104089040149E-3</v>
      </c>
      <c r="BF534" s="2">
        <f>N534*'mass balance'!$H$12+R534*'mass balance'!$I$12+S534*'mass balance'!$J$12</f>
        <v>2.5291383595942841E-5</v>
      </c>
      <c r="BG534" s="2">
        <f>N534*'mass balance'!$H$13+R534*'mass balance'!$I$13+S534*'mass balance'!$J$13</f>
        <v>6.9235380109642221E-4</v>
      </c>
      <c r="BH534" s="2">
        <f>N534*'mass balance'!$H$14+R534*'mass balance'!$I$14+S534*'mass balance'!$J$14</f>
        <v>2.4196051347387658E-4</v>
      </c>
      <c r="BI534" s="36">
        <f t="shared" si="499"/>
        <v>6.038243608117373E-16</v>
      </c>
      <c r="BJ534" s="36">
        <f t="shared" si="500"/>
        <v>3.7441939740664973E-17</v>
      </c>
      <c r="BK534" s="36">
        <f t="shared" si="501"/>
        <v>1.6830224162343952E-14</v>
      </c>
      <c r="BL534" s="36">
        <f t="shared" si="502"/>
        <v>1.4604369542264878E-14</v>
      </c>
      <c r="BM534" s="36">
        <f t="shared" si="535"/>
        <v>3.318323419637081E-12</v>
      </c>
      <c r="BN534" s="36">
        <f t="shared" ca="1" si="503"/>
        <v>0.85964046360561752</v>
      </c>
      <c r="BO534" s="36">
        <f t="shared" ca="1" si="524"/>
        <v>1</v>
      </c>
      <c r="BP534" s="36">
        <f t="shared" si="504"/>
        <v>-3.3183234178595959E-12</v>
      </c>
      <c r="BQ534" s="36">
        <f t="shared" si="525"/>
        <v>0.99999999946434237</v>
      </c>
      <c r="BR534" s="2">
        <f t="shared" si="536"/>
        <v>-5</v>
      </c>
      <c r="BS534">
        <v>0</v>
      </c>
      <c r="BT534" s="37">
        <f t="shared" si="526"/>
        <v>1.294977979468199</v>
      </c>
      <c r="BU534" s="34">
        <f t="shared" si="505"/>
        <v>-5</v>
      </c>
      <c r="BV534" s="34">
        <f t="shared" si="506"/>
        <v>-5</v>
      </c>
      <c r="BW534" s="34">
        <f t="shared" si="507"/>
        <v>-5</v>
      </c>
      <c r="BX534" s="34">
        <f t="shared" si="508"/>
        <v>-5</v>
      </c>
      <c r="BY534" s="34">
        <f t="shared" si="509"/>
        <v>23.24181154912521</v>
      </c>
      <c r="BZ534" s="36">
        <f t="shared" si="527"/>
        <v>1.2917486079483283E-3</v>
      </c>
      <c r="CA534" s="34">
        <f t="shared" si="528"/>
        <v>0.27704815246809533</v>
      </c>
    </row>
    <row r="535" spans="1:79" ht="13.2" x14ac:dyDescent="0.25">
      <c r="A535" s="75">
        <f t="shared" si="510"/>
        <v>1.3726027397260374</v>
      </c>
      <c r="B535" s="34">
        <f t="shared" si="511"/>
        <v>501.00000000000364</v>
      </c>
      <c r="C535">
        <v>30</v>
      </c>
      <c r="D535" s="35">
        <f t="shared" si="470"/>
        <v>3000</v>
      </c>
      <c r="E535" s="27">
        <v>0</v>
      </c>
      <c r="F535" s="64">
        <f t="shared" si="512"/>
        <v>3.1263897495927093</v>
      </c>
      <c r="G535" s="34">
        <v>0</v>
      </c>
      <c r="H535" s="34">
        <f t="shared" si="471"/>
        <v>1</v>
      </c>
      <c r="I535" s="34">
        <f t="shared" si="513"/>
        <v>41549.719772087105</v>
      </c>
      <c r="J535" s="34">
        <f t="shared" si="472"/>
        <v>86538.562777749961</v>
      </c>
      <c r="K535" s="34">
        <f t="shared" si="473"/>
        <v>75989.834963507412</v>
      </c>
      <c r="L535" s="36">
        <f t="shared" si="529"/>
        <v>1052.0355438697513</v>
      </c>
      <c r="M535" s="34">
        <f t="shared" si="474"/>
        <v>474.19527922407121</v>
      </c>
      <c r="N535" s="34">
        <f t="shared" si="514"/>
        <v>987.64030576237155</v>
      </c>
      <c r="O535" s="34">
        <f t="shared" si="475"/>
        <v>146.59954174815172</v>
      </c>
      <c r="P535">
        <f t="shared" si="515"/>
        <v>440.65122466878034</v>
      </c>
      <c r="Q535" s="36">
        <f t="shared" si="476"/>
        <v>979.52221773788858</v>
      </c>
      <c r="R535" s="34">
        <f t="shared" si="477"/>
        <v>571.014083559862</v>
      </c>
      <c r="S535" s="34">
        <f t="shared" si="478"/>
        <v>14.85599224586997</v>
      </c>
      <c r="T535" s="36">
        <f t="shared" si="516"/>
        <v>-1.9693794667952039E-13</v>
      </c>
      <c r="U535" s="36">
        <f t="shared" si="479"/>
        <v>4048.5542507276705</v>
      </c>
      <c r="V535" s="36">
        <f t="shared" si="480"/>
        <v>2.0051819789803967E-3</v>
      </c>
      <c r="W535" s="68">
        <f t="shared" si="481"/>
        <v>3.0058158396278611</v>
      </c>
      <c r="X535">
        <f t="shared" si="482"/>
        <v>6.5625981388892525</v>
      </c>
      <c r="Y535">
        <f t="shared" si="483"/>
        <v>0.11712706557874125</v>
      </c>
      <c r="Z535" s="34">
        <f t="shared" si="484"/>
        <v>1.9787218138990353E-2</v>
      </c>
      <c r="AA535" s="36">
        <f t="shared" si="485"/>
        <v>6.6710074268177741E-4</v>
      </c>
      <c r="AB535" s="34">
        <f t="shared" si="486"/>
        <v>1.9787218138990353E-2</v>
      </c>
      <c r="AC535" s="36">
        <f t="shared" si="487"/>
        <v>109.64432510517868</v>
      </c>
      <c r="AD535" s="34">
        <f t="shared" si="488"/>
        <v>0</v>
      </c>
      <c r="AE535">
        <f t="shared" si="517"/>
        <v>5541.1692707387974</v>
      </c>
      <c r="AF535" s="36">
        <f t="shared" si="518"/>
        <v>0</v>
      </c>
      <c r="AG535" s="34">
        <f t="shared" si="489"/>
        <v>414.37067571805954</v>
      </c>
      <c r="AH535">
        <f t="shared" si="530"/>
        <v>5.6781816755536738</v>
      </c>
      <c r="AI535" s="29">
        <f t="shared" si="519"/>
        <v>414.37067571805954</v>
      </c>
      <c r="AJ535">
        <f t="shared" si="520"/>
        <v>4955.1906327908609</v>
      </c>
      <c r="AK535" s="36">
        <f t="shared" si="531"/>
        <v>6.6577851628309989E-20</v>
      </c>
      <c r="AL535" s="36">
        <f t="shared" si="521"/>
        <v>-2.3237848112857252E-4</v>
      </c>
      <c r="AM535" s="36">
        <f t="shared" si="522"/>
        <v>-1.1581173872674947E-5</v>
      </c>
      <c r="AN535" s="37">
        <f t="shared" si="532"/>
        <v>-3.3803180335716407E-21</v>
      </c>
      <c r="AO535" s="36">
        <f t="shared" si="533"/>
        <v>3.4997672740363063E-2</v>
      </c>
      <c r="AP535" s="36">
        <f t="shared" si="534"/>
        <v>5.7346572463030541E-4</v>
      </c>
      <c r="AQ535" s="74">
        <f t="shared" si="490"/>
        <v>-9.236285054819755E-18</v>
      </c>
      <c r="AR535" s="73">
        <f t="shared" si="491"/>
        <v>-1.1379831666150403E-20</v>
      </c>
      <c r="AS535" s="72">
        <f t="shared" si="523"/>
        <v>4.2866447889516083E-5</v>
      </c>
      <c r="AT535" s="37">
        <f t="shared" si="492"/>
        <v>-3.7393601119622957E-14</v>
      </c>
      <c r="AU535" s="37">
        <f t="shared" si="493"/>
        <v>0.27193473941650198</v>
      </c>
      <c r="AV535" s="34">
        <f t="shared" si="494"/>
        <v>0.68140669348130645</v>
      </c>
      <c r="AW535" s="34">
        <f t="shared" si="495"/>
        <v>0.28267334297433316</v>
      </c>
      <c r="AX535" s="37">
        <f t="shared" si="496"/>
        <v>1.6715177184877905</v>
      </c>
      <c r="AY535" s="7">
        <f t="shared" si="497"/>
        <v>5.6414135945712909</v>
      </c>
      <c r="AZ535" s="37">
        <f t="shared" si="498"/>
        <v>4.6773335581156514</v>
      </c>
      <c r="BA535" s="2">
        <f>BE535*'mass balance'!$B$17+BF535*'mass balance'!$C$17+BG535*'mass balance'!$D$17+BH535*'mass balance'!$E$17</f>
        <v>1.0182688108453721E-3</v>
      </c>
      <c r="BB535" s="2">
        <f>BE535*'mass balance'!$B$18+BF535*'mass balance'!$C$18+BG535*'mass balance'!$D$18+BH535*'mass balance'!$E$18</f>
        <v>1.0339344848583781E-3</v>
      </c>
      <c r="BC535" s="2">
        <f>BE535*'mass balance'!$B$19+BF535*'mass balance'!$C$19+BG535*'mass balance'!$D$19+BH535*'mass balance'!$E$19</f>
        <v>-1.2924181060729729E-3</v>
      </c>
      <c r="BD535" s="2">
        <f>BE535*'mass balance'!$B$20+BF535*'mass balance'!$C$20+BG535*'mass balance'!$D$20+BH535*'mass balance'!$E$20</f>
        <v>4.6997022039017181E-5</v>
      </c>
      <c r="BE535" s="2">
        <f>N535*'mass balance'!$H$11+R535*'mass balance'!$I$11+S535*'mass balance'!$J$11</f>
        <v>-2.2131995647336057E-3</v>
      </c>
      <c r="BF535" s="2">
        <f>N535*'mass balance'!$H$12+R535*'mass balance'!$I$12+S535*'mass balance'!$J$12</f>
        <v>2.516964827172047E-5</v>
      </c>
      <c r="BG535" s="2">
        <f>N535*'mass balance'!$H$13+R535*'mass balance'!$I$13+S535*'mass balance'!$J$13</f>
        <v>6.9270729302868886E-4</v>
      </c>
      <c r="BH535" s="2">
        <f>N535*'mass balance'!$H$14+R535*'mass balance'!$I$14+S535*'mass balance'!$J$14</f>
        <v>2.4206870239273812E-4</v>
      </c>
      <c r="BI535" s="36">
        <f t="shared" si="499"/>
        <v>6.038243608117373E-16</v>
      </c>
      <c r="BJ535" s="36">
        <f t="shared" si="500"/>
        <v>3.7470422116967096E-17</v>
      </c>
      <c r="BK535" s="36">
        <f t="shared" si="501"/>
        <v>1.6867666102084618E-14</v>
      </c>
      <c r="BL535" s="36">
        <f t="shared" si="502"/>
        <v>1.4644267498618341E-14</v>
      </c>
      <c r="BM535" s="36">
        <f t="shared" si="535"/>
        <v>3.3329277891793458E-12</v>
      </c>
      <c r="BN535" s="36">
        <f t="shared" ca="1" si="503"/>
        <v>0.46973940514213031</v>
      </c>
      <c r="BO535" s="36">
        <f t="shared" ca="1" si="524"/>
        <v>1</v>
      </c>
      <c r="BP535" s="36">
        <f t="shared" si="504"/>
        <v>-3.3329277873829777E-12</v>
      </c>
      <c r="BQ535" s="36">
        <f t="shared" si="525"/>
        <v>0.99999999946102403</v>
      </c>
      <c r="BR535" s="2">
        <f t="shared" si="536"/>
        <v>-5</v>
      </c>
      <c r="BS535">
        <v>0</v>
      </c>
      <c r="BT535" s="37">
        <f t="shared" si="526"/>
        <v>1.2956491513381552</v>
      </c>
      <c r="BU535" s="34">
        <f t="shared" si="505"/>
        <v>-5</v>
      </c>
      <c r="BV535" s="34">
        <f t="shared" si="506"/>
        <v>-5</v>
      </c>
      <c r="BW535" s="34">
        <f t="shared" si="507"/>
        <v>-5</v>
      </c>
      <c r="BX535" s="34">
        <f t="shared" si="508"/>
        <v>-5</v>
      </c>
      <c r="BY535" s="34">
        <f t="shared" si="509"/>
        <v>23.252203767375129</v>
      </c>
      <c r="BZ535" s="36">
        <f t="shared" si="527"/>
        <v>1.2924181060729729E-3</v>
      </c>
      <c r="CA535" s="34">
        <f t="shared" si="528"/>
        <v>0.27700593409466628</v>
      </c>
    </row>
    <row r="536" spans="1:79" ht="13.2" x14ac:dyDescent="0.25">
      <c r="A536" s="75">
        <f t="shared" si="510"/>
        <v>1.3753424657534348</v>
      </c>
      <c r="B536" s="34">
        <f t="shared" si="511"/>
        <v>502.00000000000369</v>
      </c>
      <c r="C536">
        <v>30</v>
      </c>
      <c r="D536" s="35">
        <f t="shared" si="470"/>
        <v>3000</v>
      </c>
      <c r="E536" s="27">
        <v>0</v>
      </c>
      <c r="F536" s="64">
        <f t="shared" si="512"/>
        <v>3.1263897495927093</v>
      </c>
      <c r="G536" s="34">
        <v>0</v>
      </c>
      <c r="H536" s="34">
        <f t="shared" si="471"/>
        <v>1</v>
      </c>
      <c r="I536" s="34">
        <f t="shared" si="513"/>
        <v>41549.719772087105</v>
      </c>
      <c r="J536" s="34">
        <f t="shared" si="472"/>
        <v>86577.045126275116</v>
      </c>
      <c r="K536" s="34">
        <f t="shared" si="473"/>
        <v>76023.626457375227</v>
      </c>
      <c r="L536" s="36">
        <f t="shared" si="529"/>
        <v>1052.7373575623944</v>
      </c>
      <c r="M536" s="34">
        <f t="shared" si="474"/>
        <v>474.19527922407121</v>
      </c>
      <c r="N536" s="34">
        <f t="shared" si="514"/>
        <v>988.07949399526888</v>
      </c>
      <c r="O536" s="34">
        <f t="shared" si="475"/>
        <v>146.59954174815172</v>
      </c>
      <c r="P536">
        <f t="shared" si="515"/>
        <v>440.94518342802053</v>
      </c>
      <c r="Q536" s="36">
        <f t="shared" si="476"/>
        <v>980.00050070132852</v>
      </c>
      <c r="R536" s="34">
        <f t="shared" si="477"/>
        <v>571.3208356709498</v>
      </c>
      <c r="S536" s="34">
        <f t="shared" si="478"/>
        <v>14.784449413118296</v>
      </c>
      <c r="T536" s="36">
        <f t="shared" si="516"/>
        <v>-1.9689417366192219E-13</v>
      </c>
      <c r="U536" s="36">
        <f t="shared" si="479"/>
        <v>4048.5542507276705</v>
      </c>
      <c r="V536" s="36">
        <f t="shared" si="480"/>
        <v>1.9955255119747171E-3</v>
      </c>
      <c r="W536" s="68">
        <f t="shared" si="481"/>
        <v>3.0078210216068415</v>
      </c>
      <c r="X536">
        <f t="shared" si="482"/>
        <v>6.5640571192058399</v>
      </c>
      <c r="Y536">
        <f t="shared" si="483"/>
        <v>0.11712706557874125</v>
      </c>
      <c r="Z536" s="34">
        <f t="shared" si="484"/>
        <v>1.9787218138990353E-2</v>
      </c>
      <c r="AA536" s="36">
        <f t="shared" si="485"/>
        <v>6.6344556329640434E-4</v>
      </c>
      <c r="AB536" s="34">
        <f t="shared" si="486"/>
        <v>1.9787218138990353E-2</v>
      </c>
      <c r="AC536" s="36">
        <f t="shared" si="487"/>
        <v>109.64432510517868</v>
      </c>
      <c r="AD536" s="34">
        <f t="shared" si="488"/>
        <v>0</v>
      </c>
      <c r="AE536">
        <f t="shared" si="517"/>
        <v>5541.1692707387974</v>
      </c>
      <c r="AF536" s="36">
        <f t="shared" si="518"/>
        <v>0</v>
      </c>
      <c r="AG536" s="34">
        <f t="shared" si="489"/>
        <v>414.62654275501103</v>
      </c>
      <c r="AH536">
        <f t="shared" si="530"/>
        <v>5.6501396287274588</v>
      </c>
      <c r="AI536" s="29">
        <f t="shared" si="519"/>
        <v>414.62654275501103</v>
      </c>
      <c r="AJ536">
        <f t="shared" si="520"/>
        <v>5369.8171755458716</v>
      </c>
      <c r="AK536" s="36">
        <f t="shared" si="531"/>
        <v>1.1379831666150403E-20</v>
      </c>
      <c r="AL536" s="36">
        <f t="shared" si="521"/>
        <v>-2.3083552829018683E-4</v>
      </c>
      <c r="AM536" s="36">
        <f t="shared" si="522"/>
        <v>-1.1347291388494032E-5</v>
      </c>
      <c r="AN536" s="37">
        <f t="shared" si="532"/>
        <v>6.3197533594738342E-20</v>
      </c>
      <c r="AO536" s="36">
        <f t="shared" si="533"/>
        <v>3.476529425923449E-2</v>
      </c>
      <c r="AP536" s="36">
        <f t="shared" si="534"/>
        <v>5.6188455075763049E-4</v>
      </c>
      <c r="AQ536" s="74">
        <f t="shared" si="490"/>
        <v>1.7616501425798895E-16</v>
      </c>
      <c r="AR536" s="73">
        <f t="shared" si="491"/>
        <v>2.1416806440155518E-19</v>
      </c>
      <c r="AS536" s="72">
        <f t="shared" si="523"/>
        <v>4.2018227585900703E-5</v>
      </c>
      <c r="AT536" s="37">
        <f t="shared" si="492"/>
        <v>7.1321361730368128E-13</v>
      </c>
      <c r="AU536" s="37">
        <f t="shared" si="493"/>
        <v>0.26644300143820643</v>
      </c>
      <c r="AV536" s="34">
        <f t="shared" si="494"/>
        <v>0.73835441857857997</v>
      </c>
      <c r="AW536" s="34">
        <f t="shared" si="495"/>
        <v>0.28286191457136761</v>
      </c>
      <c r="AX536" s="37">
        <f t="shared" si="496"/>
        <v>1.6726327891991999</v>
      </c>
      <c r="AY536" s="7">
        <f t="shared" si="497"/>
        <v>5.7016701439559885</v>
      </c>
      <c r="AZ536" s="37">
        <f t="shared" si="498"/>
        <v>4.6804538108060409</v>
      </c>
      <c r="BA536" s="2">
        <f>BE536*'mass balance'!$B$17+BF536*'mass balance'!$C$17+BG536*'mass balance'!$D$17+BH536*'mass balance'!$E$17</f>
        <v>1.0187937298563117E-3</v>
      </c>
      <c r="BB536" s="2">
        <f>BE536*'mass balance'!$B$18+BF536*'mass balance'!$C$18+BG536*'mass balance'!$D$18+BH536*'mass balance'!$E$18</f>
        <v>1.0344674795464087E-3</v>
      </c>
      <c r="BC536" s="2">
        <f>BE536*'mass balance'!$B$19+BF536*'mass balance'!$C$19+BG536*'mass balance'!$D$19+BH536*'mass balance'!$E$19</f>
        <v>-1.2930843494330106E-3</v>
      </c>
      <c r="BD536" s="2">
        <f>BE536*'mass balance'!$B$20+BF536*'mass balance'!$C$20+BG536*'mass balance'!$D$20+BH536*'mass balance'!$E$20</f>
        <v>4.7021249070291297E-5</v>
      </c>
      <c r="BE536" s="2">
        <f>N536*'mass balance'!$H$11+R536*'mass balance'!$I$11+S536*'mass balance'!$J$11</f>
        <v>-2.2141837400454206E-3</v>
      </c>
      <c r="BF536" s="2">
        <f>N536*'mass balance'!$H$12+R536*'mass balance'!$I$12+S536*'mass balance'!$J$12</f>
        <v>2.5048437388803996E-5</v>
      </c>
      <c r="BG536" s="2">
        <f>N536*'mass balance'!$H$13+R536*'mass balance'!$I$13+S536*'mass balance'!$J$13</f>
        <v>6.9305898088138076E-4</v>
      </c>
      <c r="BH536" s="2">
        <f>N536*'mass balance'!$H$14+R536*'mass balance'!$I$14+S536*'mass balance'!$J$14</f>
        <v>2.4217634656746785E-4</v>
      </c>
      <c r="BI536" s="36">
        <f t="shared" si="499"/>
        <v>6.038243608117373E-16</v>
      </c>
      <c r="BJ536" s="36">
        <f t="shared" si="500"/>
        <v>3.749885659838256E-17</v>
      </c>
      <c r="BK536" s="36">
        <f t="shared" si="501"/>
        <v>1.6905136524201586E-14</v>
      </c>
      <c r="BL536" s="36">
        <f t="shared" si="502"/>
        <v>1.4684204695383571E-14</v>
      </c>
      <c r="BM536" s="36">
        <f t="shared" si="535"/>
        <v>3.347572056677964E-12</v>
      </c>
      <c r="BN536" s="36">
        <f t="shared" ca="1" si="503"/>
        <v>0.94081804280308268</v>
      </c>
      <c r="BO536" s="36">
        <f t="shared" ca="1" si="524"/>
        <v>1</v>
      </c>
      <c r="BP536" s="36">
        <f t="shared" si="504"/>
        <v>-3.3475720548625461E-12</v>
      </c>
      <c r="BQ536" s="36">
        <f t="shared" si="525"/>
        <v>0.99999999945769114</v>
      </c>
      <c r="BR536" s="2">
        <f t="shared" si="536"/>
        <v>-5</v>
      </c>
      <c r="BS536">
        <v>0</v>
      </c>
      <c r="BT536" s="37">
        <f t="shared" si="526"/>
        <v>1.2963170603065932</v>
      </c>
      <c r="BU536" s="34">
        <f t="shared" si="505"/>
        <v>-5</v>
      </c>
      <c r="BV536" s="34">
        <f t="shared" si="506"/>
        <v>-5</v>
      </c>
      <c r="BW536" s="34">
        <f t="shared" si="507"/>
        <v>-5</v>
      </c>
      <c r="BX536" s="34">
        <f t="shared" si="508"/>
        <v>-5</v>
      </c>
      <c r="BY536" s="34">
        <f t="shared" si="509"/>
        <v>23.262543659564603</v>
      </c>
      <c r="BZ536" s="36">
        <f t="shared" si="527"/>
        <v>1.2930843494330106E-3</v>
      </c>
      <c r="CA536" s="34">
        <f t="shared" si="528"/>
        <v>0.27696396817627156</v>
      </c>
    </row>
    <row r="537" spans="1:79" ht="13.2" x14ac:dyDescent="0.25">
      <c r="A537" s="75">
        <f t="shared" si="510"/>
        <v>1.3780821917808321</v>
      </c>
      <c r="B537" s="34">
        <f t="shared" si="511"/>
        <v>503.00000000000375</v>
      </c>
      <c r="C537">
        <v>30</v>
      </c>
      <c r="D537" s="35">
        <f t="shared" si="470"/>
        <v>3000</v>
      </c>
      <c r="E537" s="27">
        <v>0</v>
      </c>
      <c r="F537" s="64">
        <f t="shared" si="512"/>
        <v>3.1263897495927093</v>
      </c>
      <c r="G537" s="34">
        <v>0</v>
      </c>
      <c r="H537" s="34">
        <f t="shared" si="471"/>
        <v>1</v>
      </c>
      <c r="I537" s="34">
        <f t="shared" si="513"/>
        <v>41549.719772087105</v>
      </c>
      <c r="J537" s="34">
        <f t="shared" si="472"/>
        <v>86615.333664309874</v>
      </c>
      <c r="K537" s="34">
        <f t="shared" si="473"/>
        <v>76057.247765528067</v>
      </c>
      <c r="L537" s="36">
        <f t="shared" si="529"/>
        <v>1053.4357914915856</v>
      </c>
      <c r="M537" s="34">
        <f t="shared" si="474"/>
        <v>474.19527922407121</v>
      </c>
      <c r="N537" s="34">
        <f t="shared" si="514"/>
        <v>988.51647032348626</v>
      </c>
      <c r="O537" s="34">
        <f t="shared" si="475"/>
        <v>146.59954174815172</v>
      </c>
      <c r="P537">
        <f t="shared" si="515"/>
        <v>441.23772655362279</v>
      </c>
      <c r="Q537" s="36">
        <f t="shared" si="476"/>
        <v>980.47640312008639</v>
      </c>
      <c r="R537" s="34">
        <f t="shared" si="477"/>
        <v>571.62610847240023</v>
      </c>
      <c r="S537" s="34">
        <f t="shared" si="478"/>
        <v>14.713215189311086</v>
      </c>
      <c r="T537" s="36">
        <f t="shared" si="516"/>
        <v>-1.9685065005554768E-13</v>
      </c>
      <c r="U537" s="36">
        <f t="shared" si="479"/>
        <v>4048.5542507276705</v>
      </c>
      <c r="V537" s="36">
        <f t="shared" si="480"/>
        <v>1.9859106993454904E-3</v>
      </c>
      <c r="W537" s="68">
        <f t="shared" si="481"/>
        <v>3.0098165471188163</v>
      </c>
      <c r="X537">
        <f t="shared" si="482"/>
        <v>6.565508429822267</v>
      </c>
      <c r="Y537">
        <f t="shared" si="483"/>
        <v>0.11712706557874125</v>
      </c>
      <c r="Z537" s="34">
        <f t="shared" si="484"/>
        <v>1.9787218138990353E-2</v>
      </c>
      <c r="AA537" s="36">
        <f t="shared" si="485"/>
        <v>6.5981121050268923E-4</v>
      </c>
      <c r="AB537" s="34">
        <f t="shared" si="486"/>
        <v>1.9787218138990353E-2</v>
      </c>
      <c r="AC537" s="36">
        <f t="shared" si="487"/>
        <v>109.64432510517868</v>
      </c>
      <c r="AD537" s="34">
        <f t="shared" si="488"/>
        <v>0</v>
      </c>
      <c r="AE537">
        <f t="shared" si="517"/>
        <v>5541.1692707387974</v>
      </c>
      <c r="AF537" s="36">
        <f t="shared" si="518"/>
        <v>0</v>
      </c>
      <c r="AG537" s="34">
        <f t="shared" si="489"/>
        <v>414.88113627197384</v>
      </c>
      <c r="AH537">
        <f t="shared" si="530"/>
        <v>5.6222261642539024</v>
      </c>
      <c r="AI537" s="29">
        <f t="shared" si="519"/>
        <v>414.88113627197384</v>
      </c>
      <c r="AJ537">
        <f t="shared" si="520"/>
        <v>5784.698311817845</v>
      </c>
      <c r="AK537" s="36">
        <f t="shared" si="531"/>
        <v>-2.1416806440155518E-19</v>
      </c>
      <c r="AL537" s="36">
        <f t="shared" si="521"/>
        <v>-2.2930282039121885E-4</v>
      </c>
      <c r="AM537" s="36">
        <f t="shared" si="522"/>
        <v>-1.1118132174769716E-5</v>
      </c>
      <c r="AN537" s="37">
        <f t="shared" si="532"/>
        <v>7.4577365260888742E-20</v>
      </c>
      <c r="AO537" s="36">
        <f t="shared" si="533"/>
        <v>3.4534458730944302E-2</v>
      </c>
      <c r="AP537" s="36">
        <f t="shared" si="534"/>
        <v>5.5053725936913644E-4</v>
      </c>
      <c r="AQ537" s="74">
        <f t="shared" si="490"/>
        <v>2.1208323454969684E-16</v>
      </c>
      <c r="AR537" s="73">
        <f t="shared" si="491"/>
        <v>2.5441226056501844E-19</v>
      </c>
      <c r="AS537" s="72">
        <f t="shared" si="523"/>
        <v>4.118679145076412E-5</v>
      </c>
      <c r="AT537" s="37">
        <f t="shared" si="492"/>
        <v>8.5863048074424814E-13</v>
      </c>
      <c r="AU537" s="37">
        <f t="shared" si="493"/>
        <v>0.26106216942980259</v>
      </c>
      <c r="AV537" s="34">
        <f t="shared" si="494"/>
        <v>0.79533713136650674</v>
      </c>
      <c r="AW537" s="34">
        <f t="shared" si="495"/>
        <v>0.28304957805361552</v>
      </c>
      <c r="AX537" s="37">
        <f t="shared" si="496"/>
        <v>1.673742490002218</v>
      </c>
      <c r="AY537" s="7">
        <f t="shared" si="497"/>
        <v>5.7619457465411568</v>
      </c>
      <c r="AZ537" s="37">
        <f t="shared" si="498"/>
        <v>4.6835590371210341</v>
      </c>
      <c r="BA537" s="2">
        <f>BE537*'mass balance'!$B$17+BF537*'mass balance'!$C$17+BG537*'mass balance'!$D$17+BH537*'mass balance'!$E$17</f>
        <v>1.0193160958341084E-3</v>
      </c>
      <c r="BB537" s="2">
        <f>BE537*'mass balance'!$B$18+BF537*'mass balance'!$C$18+BG537*'mass balance'!$D$18+BH537*'mass balance'!$E$18</f>
        <v>1.0349978819238638E-3</v>
      </c>
      <c r="BC537" s="2">
        <f>BE537*'mass balance'!$B$19+BF537*'mass balance'!$C$19+BG537*'mass balance'!$D$19+BH537*'mass balance'!$E$19</f>
        <v>-1.29374735240483E-3</v>
      </c>
      <c r="BD537" s="2">
        <f>BE537*'mass balance'!$B$20+BF537*'mass balance'!$C$20+BG537*'mass balance'!$D$20+BH537*'mass balance'!$E$20</f>
        <v>4.7045358269266529E-5</v>
      </c>
      <c r="BE537" s="2">
        <f>N537*'mass balance'!$H$11+R537*'mass balance'!$I$11+S537*'mass balance'!$J$11</f>
        <v>-2.2151629587080926E-3</v>
      </c>
      <c r="BF537" s="2">
        <f>N537*'mass balance'!$H$12+R537*'mass balance'!$I$12+S537*'mass balance'!$J$12</f>
        <v>2.4927749364169699E-5</v>
      </c>
      <c r="BG537" s="2">
        <f>N537*'mass balance'!$H$13+R537*'mass balance'!$I$13+S537*'mass balance'!$J$13</f>
        <v>6.9340887355478424E-4</v>
      </c>
      <c r="BH537" s="2">
        <f>N537*'mass balance'!$H$14+R537*'mass balance'!$I$14+S537*'mass balance'!$J$14</f>
        <v>2.4228344860869762E-4</v>
      </c>
      <c r="BI537" s="36">
        <f t="shared" si="499"/>
        <v>6.038243608117373E-16</v>
      </c>
      <c r="BJ537" s="36">
        <f t="shared" si="500"/>
        <v>3.7527243041158711E-17</v>
      </c>
      <c r="BK537" s="36">
        <f t="shared" si="501"/>
        <v>1.6942635380799968E-14</v>
      </c>
      <c r="BL537" s="36">
        <f t="shared" si="502"/>
        <v>1.4724181006962973E-14</v>
      </c>
      <c r="BM537" s="36">
        <f t="shared" si="535"/>
        <v>3.3622562613733474E-12</v>
      </c>
      <c r="BN537" s="36">
        <f t="shared" ca="1" si="503"/>
        <v>0.82332779493832364</v>
      </c>
      <c r="BO537" s="36">
        <f t="shared" ca="1" si="524"/>
        <v>1</v>
      </c>
      <c r="BP537" s="36">
        <f t="shared" si="504"/>
        <v>-3.3622562595387109E-12</v>
      </c>
      <c r="BQ537" s="36">
        <f t="shared" si="525"/>
        <v>0.99999999945434359</v>
      </c>
      <c r="BR537" s="2">
        <f t="shared" si="536"/>
        <v>-5</v>
      </c>
      <c r="BS537">
        <v>0</v>
      </c>
      <c r="BT537" s="37">
        <f t="shared" si="526"/>
        <v>1.2969817207858421</v>
      </c>
      <c r="BU537" s="34">
        <f t="shared" si="505"/>
        <v>-5</v>
      </c>
      <c r="BV537" s="34">
        <f t="shared" si="506"/>
        <v>-5</v>
      </c>
      <c r="BW537" s="34">
        <f t="shared" si="507"/>
        <v>-5</v>
      </c>
      <c r="BX537" s="34">
        <f t="shared" si="508"/>
        <v>-5</v>
      </c>
      <c r="BY537" s="34">
        <f t="shared" si="509"/>
        <v>23.27283147646105</v>
      </c>
      <c r="BZ537" s="36">
        <f t="shared" si="527"/>
        <v>1.29374735240483E-3</v>
      </c>
      <c r="CA537" s="34">
        <f t="shared" si="528"/>
        <v>0.27692225303582207</v>
      </c>
    </row>
    <row r="538" spans="1:79" ht="13.2" x14ac:dyDescent="0.25">
      <c r="A538" s="75">
        <f t="shared" si="510"/>
        <v>1.3808219178082295</v>
      </c>
      <c r="B538" s="34">
        <f t="shared" si="511"/>
        <v>504.00000000000375</v>
      </c>
      <c r="C538">
        <v>30</v>
      </c>
      <c r="D538" s="35">
        <f t="shared" si="470"/>
        <v>3000</v>
      </c>
      <c r="E538" s="27">
        <v>0</v>
      </c>
      <c r="F538" s="64">
        <f t="shared" si="512"/>
        <v>3.1263897495927093</v>
      </c>
      <c r="G538" s="34">
        <v>0</v>
      </c>
      <c r="H538" s="34">
        <f t="shared" si="471"/>
        <v>1</v>
      </c>
      <c r="I538" s="34">
        <f t="shared" si="513"/>
        <v>41549.719772087105</v>
      </c>
      <c r="J538" s="34">
        <f t="shared" si="472"/>
        <v>86653.429321189265</v>
      </c>
      <c r="K538" s="34">
        <f t="shared" si="473"/>
        <v>76090.699704018509</v>
      </c>
      <c r="L538" s="36">
        <f t="shared" si="529"/>
        <v>1054.1308602363567</v>
      </c>
      <c r="M538" s="34">
        <f t="shared" si="474"/>
        <v>474.19527922407121</v>
      </c>
      <c r="N538" s="34">
        <f t="shared" si="514"/>
        <v>988.95124535326363</v>
      </c>
      <c r="O538" s="34">
        <f t="shared" si="475"/>
        <v>146.59954174815172</v>
      </c>
      <c r="P538">
        <f t="shared" si="515"/>
        <v>441.52886015209958</v>
      </c>
      <c r="Q538" s="36">
        <f t="shared" si="476"/>
        <v>980.94993611207178</v>
      </c>
      <c r="R538" s="34">
        <f t="shared" si="477"/>
        <v>571.92990836811316</v>
      </c>
      <c r="S538" s="34">
        <f t="shared" si="478"/>
        <v>14.64228863809717</v>
      </c>
      <c r="T538" s="36">
        <f t="shared" si="516"/>
        <v>-1.9680737433478924E-13</v>
      </c>
      <c r="U538" s="36">
        <f t="shared" si="479"/>
        <v>4048.5542507276705</v>
      </c>
      <c r="V538" s="36">
        <f t="shared" si="480"/>
        <v>1.9763374147091384E-3</v>
      </c>
      <c r="W538" s="68">
        <f t="shared" si="481"/>
        <v>3.0118024578181619</v>
      </c>
      <c r="X538">
        <f t="shared" si="482"/>
        <v>6.5669521110380069</v>
      </c>
      <c r="Y538">
        <f t="shared" si="483"/>
        <v>0.11712706557874125</v>
      </c>
      <c r="Z538" s="34">
        <f t="shared" si="484"/>
        <v>1.9787218138990353E-2</v>
      </c>
      <c r="AA538" s="36">
        <f t="shared" si="485"/>
        <v>6.561975569077845E-4</v>
      </c>
      <c r="AB538" s="34">
        <f t="shared" si="486"/>
        <v>1.9787218138990353E-2</v>
      </c>
      <c r="AC538" s="36">
        <f t="shared" si="487"/>
        <v>109.64432510517868</v>
      </c>
      <c r="AD538" s="34">
        <f t="shared" si="488"/>
        <v>0</v>
      </c>
      <c r="AE538">
        <f t="shared" si="517"/>
        <v>5541.1692707387974</v>
      </c>
      <c r="AF538" s="36">
        <f t="shared" si="518"/>
        <v>0</v>
      </c>
      <c r="AG538" s="34">
        <f t="shared" si="489"/>
        <v>415.13446221669636</v>
      </c>
      <c r="AH538">
        <f t="shared" si="530"/>
        <v>5.5944408007637207</v>
      </c>
      <c r="AI538" s="29">
        <f t="shared" si="519"/>
        <v>415.13446221669636</v>
      </c>
      <c r="AJ538">
        <f t="shared" si="520"/>
        <v>6199.8327740345412</v>
      </c>
      <c r="AK538" s="36">
        <f t="shared" si="531"/>
        <v>-2.5441226056501844E-19</v>
      </c>
      <c r="AL538" s="36">
        <f t="shared" si="521"/>
        <v>-2.2778028940704953E-4</v>
      </c>
      <c r="AM538" s="36">
        <f t="shared" si="522"/>
        <v>-1.0893600844778878E-5</v>
      </c>
      <c r="AN538" s="37">
        <f t="shared" si="532"/>
        <v>-1.3959069914066644E-19</v>
      </c>
      <c r="AO538" s="36">
        <f t="shared" si="533"/>
        <v>3.4305155910553081E-2</v>
      </c>
      <c r="AP538" s="36">
        <f t="shared" si="534"/>
        <v>5.3941912719436677E-4</v>
      </c>
      <c r="AQ538" s="74">
        <f t="shared" si="490"/>
        <v>-4.0498184348612015E-16</v>
      </c>
      <c r="AR538" s="73">
        <f t="shared" si="491"/>
        <v>-4.7936245166387561E-19</v>
      </c>
      <c r="AS538" s="72">
        <f t="shared" si="523"/>
        <v>4.0371807367190109E-5</v>
      </c>
      <c r="AT538" s="37">
        <f t="shared" si="492"/>
        <v>-1.6395909639132589E-12</v>
      </c>
      <c r="AU538" s="37">
        <f t="shared" si="493"/>
        <v>0.25579000363873755</v>
      </c>
      <c r="AV538" s="34">
        <f t="shared" si="494"/>
        <v>0.8523546576699067</v>
      </c>
      <c r="AW538" s="34">
        <f t="shared" si="495"/>
        <v>0.28323633733834347</v>
      </c>
      <c r="AX538" s="37">
        <f t="shared" si="496"/>
        <v>1.6748468440606161</v>
      </c>
      <c r="AY538" s="7">
        <f t="shared" si="497"/>
        <v>5.8222402968870286</v>
      </c>
      <c r="AZ538" s="37">
        <f t="shared" si="498"/>
        <v>4.686649301878778</v>
      </c>
      <c r="BA538" s="2">
        <f>BE538*'mass balance'!$B$17+BF538*'mass balance'!$C$17+BG538*'mass balance'!$D$17+BH538*'mass balance'!$E$17</f>
        <v>1.019835920068051E-3</v>
      </c>
      <c r="BB538" s="2">
        <f>BE538*'mass balance'!$B$18+BF538*'mass balance'!$C$18+BG538*'mass balance'!$D$18+BH538*'mass balance'!$E$18</f>
        <v>1.0355257034537133E-3</v>
      </c>
      <c r="BC538" s="2">
        <f>BE538*'mass balance'!$B$19+BF538*'mass balance'!$C$19+BG538*'mass balance'!$D$19+BH538*'mass balance'!$E$19</f>
        <v>-1.2944071293171417E-3</v>
      </c>
      <c r="BD538" s="2">
        <f>BE538*'mass balance'!$B$20+BF538*'mass balance'!$C$20+BG538*'mass balance'!$D$20+BH538*'mass balance'!$E$20</f>
        <v>4.7069350156986962E-5</v>
      </c>
      <c r="BE538" s="2">
        <f>N538*'mass balance'!$H$11+R538*'mass balance'!$I$11+S538*'mass balance'!$J$11</f>
        <v>-2.2161372444891064E-3</v>
      </c>
      <c r="BF538" s="2">
        <f>N538*'mass balance'!$H$12+R538*'mass balance'!$I$12+S538*'mass balance'!$J$12</f>
        <v>2.4807582611411956E-5</v>
      </c>
      <c r="BG538" s="2">
        <f>N538*'mass balance'!$H$13+R538*'mass balance'!$I$13+S538*'mass balance'!$J$13</f>
        <v>6.9375697990871257E-4</v>
      </c>
      <c r="BH538" s="2">
        <f>N538*'mass balance'!$H$14+R538*'mass balance'!$I$14+S538*'mass balance'!$J$14</f>
        <v>2.42390011115996E-4</v>
      </c>
      <c r="BI538" s="36">
        <f t="shared" si="499"/>
        <v>6.038243608117373E-16</v>
      </c>
      <c r="BJ538" s="36">
        <f t="shared" si="500"/>
        <v>3.7555581303744386E-17</v>
      </c>
      <c r="BK538" s="36">
        <f t="shared" si="501"/>
        <v>1.6980162623841128E-14</v>
      </c>
      <c r="BL538" s="36">
        <f t="shared" si="502"/>
        <v>1.47641963078258E-14</v>
      </c>
      <c r="BM538" s="36">
        <f t="shared" si="535"/>
        <v>3.3769804423803105E-12</v>
      </c>
      <c r="BN538" s="36">
        <f t="shared" ca="1" si="503"/>
        <v>0.82558184606292284</v>
      </c>
      <c r="BO538" s="36">
        <f t="shared" ca="1" si="524"/>
        <v>1</v>
      </c>
      <c r="BP538" s="36">
        <f t="shared" si="504"/>
        <v>-3.376980440526285E-12</v>
      </c>
      <c r="BQ538" s="36">
        <f t="shared" si="525"/>
        <v>0.99999999945098128</v>
      </c>
      <c r="BR538" s="2">
        <f t="shared" si="536"/>
        <v>-5</v>
      </c>
      <c r="BS538">
        <v>0</v>
      </c>
      <c r="BT538" s="37">
        <f t="shared" si="526"/>
        <v>1.2976431471404346</v>
      </c>
      <c r="BU538" s="34">
        <f t="shared" si="505"/>
        <v>-5</v>
      </c>
      <c r="BV538" s="34">
        <f t="shared" si="506"/>
        <v>-5</v>
      </c>
      <c r="BW538" s="34">
        <f t="shared" si="507"/>
        <v>-5</v>
      </c>
      <c r="BX538" s="34">
        <f t="shared" si="508"/>
        <v>-5</v>
      </c>
      <c r="BY538" s="34">
        <f t="shared" si="509"/>
        <v>23.283067467769186</v>
      </c>
      <c r="BZ538" s="36">
        <f t="shared" si="527"/>
        <v>1.2944071293171417E-3</v>
      </c>
      <c r="CA538" s="34">
        <f t="shared" si="528"/>
        <v>0.27688078700922575</v>
      </c>
    </row>
    <row r="539" spans="1:79" ht="13.2" x14ac:dyDescent="0.25">
      <c r="A539" s="75">
        <f t="shared" si="510"/>
        <v>1.3835616438356269</v>
      </c>
      <c r="B539" s="34">
        <f t="shared" si="511"/>
        <v>505.00000000000381</v>
      </c>
      <c r="C539">
        <v>30</v>
      </c>
      <c r="D539" s="35">
        <f t="shared" si="470"/>
        <v>3000</v>
      </c>
      <c r="E539" s="27">
        <v>0</v>
      </c>
      <c r="F539" s="64">
        <f t="shared" si="512"/>
        <v>3.1263897495927093</v>
      </c>
      <c r="G539" s="34">
        <v>0</v>
      </c>
      <c r="H539" s="34">
        <f t="shared" si="471"/>
        <v>1</v>
      </c>
      <c r="I539" s="34">
        <f t="shared" si="513"/>
        <v>41549.719772087105</v>
      </c>
      <c r="J539" s="34">
        <f t="shared" si="472"/>
        <v>86691.333022304127</v>
      </c>
      <c r="K539" s="34">
        <f t="shared" si="473"/>
        <v>76123.98308543567</v>
      </c>
      <c r="L539" s="36">
        <f t="shared" si="529"/>
        <v>1054.8225783315049</v>
      </c>
      <c r="M539" s="34">
        <f t="shared" si="474"/>
        <v>474.19527922407121</v>
      </c>
      <c r="N539" s="34">
        <f t="shared" si="514"/>
        <v>989.38382964582638</v>
      </c>
      <c r="O539" s="34">
        <f t="shared" si="475"/>
        <v>146.59954174815172</v>
      </c>
      <c r="P539">
        <f t="shared" si="515"/>
        <v>441.81859031143568</v>
      </c>
      <c r="Q539" s="36">
        <f t="shared" si="476"/>
        <v>981.42111075122898</v>
      </c>
      <c r="R539" s="34">
        <f t="shared" si="477"/>
        <v>572.23224174228471</v>
      </c>
      <c r="S539" s="34">
        <f t="shared" si="478"/>
        <v>14.571668821208391</v>
      </c>
      <c r="T539" s="36">
        <f t="shared" si="516"/>
        <v>-1.9676434498451359E-13</v>
      </c>
      <c r="U539" s="36">
        <f t="shared" si="479"/>
        <v>4048.5542507276705</v>
      </c>
      <c r="V539" s="36">
        <f t="shared" si="480"/>
        <v>1.9668055314232126E-3</v>
      </c>
      <c r="W539" s="68">
        <f t="shared" si="481"/>
        <v>3.013778795232871</v>
      </c>
      <c r="X539">
        <f t="shared" si="482"/>
        <v>6.5683882029409952</v>
      </c>
      <c r="Y539">
        <f t="shared" si="483"/>
        <v>0.11712706557874125</v>
      </c>
      <c r="Z539" s="34">
        <f t="shared" si="484"/>
        <v>1.9787218138990353E-2</v>
      </c>
      <c r="AA539" s="36">
        <f t="shared" si="485"/>
        <v>6.5260447599348116E-4</v>
      </c>
      <c r="AB539" s="34">
        <f t="shared" si="486"/>
        <v>1.9787218138990353E-2</v>
      </c>
      <c r="AC539" s="36">
        <f t="shared" si="487"/>
        <v>109.64432510517868</v>
      </c>
      <c r="AD539" s="34">
        <f t="shared" si="488"/>
        <v>0</v>
      </c>
      <c r="AE539">
        <f t="shared" si="517"/>
        <v>5541.1692707387974</v>
      </c>
      <c r="AF539" s="36">
        <f t="shared" si="518"/>
        <v>0</v>
      </c>
      <c r="AG539" s="34">
        <f t="shared" si="489"/>
        <v>415.3865265134063</v>
      </c>
      <c r="AH539">
        <f t="shared" si="530"/>
        <v>5.5667830574354866</v>
      </c>
      <c r="AI539" s="29">
        <f t="shared" si="519"/>
        <v>415.3865265134063</v>
      </c>
      <c r="AJ539">
        <f t="shared" si="520"/>
        <v>6615.2193005479476</v>
      </c>
      <c r="AK539" s="36">
        <f t="shared" si="531"/>
        <v>4.7936245166387561E-19</v>
      </c>
      <c r="AL539" s="36">
        <f t="shared" si="521"/>
        <v>-2.2626786776473338E-4</v>
      </c>
      <c r="AM539" s="36">
        <f t="shared" si="522"/>
        <v>-1.0673603938138975E-5</v>
      </c>
      <c r="AN539" s="37">
        <f t="shared" si="532"/>
        <v>-3.940029597056849E-19</v>
      </c>
      <c r="AO539" s="36">
        <f t="shared" si="533"/>
        <v>3.407737562114603E-2</v>
      </c>
      <c r="AP539" s="36">
        <f t="shared" si="534"/>
        <v>5.285255263495879E-4</v>
      </c>
      <c r="AQ539" s="74">
        <f t="shared" si="490"/>
        <v>-1.1661604895395763E-15</v>
      </c>
      <c r="AR539" s="73">
        <f t="shared" si="491"/>
        <v>-1.362020532878169E-18</v>
      </c>
      <c r="AS539" s="72">
        <f t="shared" si="523"/>
        <v>3.9572949790029523E-5</v>
      </c>
      <c r="AT539" s="37">
        <f t="shared" si="492"/>
        <v>-4.7212640069561094E-12</v>
      </c>
      <c r="AU539" s="37">
        <f t="shared" si="493"/>
        <v>0.25062430954439202</v>
      </c>
      <c r="AV539" s="34">
        <f t="shared" si="494"/>
        <v>0.90940682412740603</v>
      </c>
      <c r="AW539" s="34">
        <f t="shared" si="495"/>
        <v>0.28342219633093235</v>
      </c>
      <c r="AX539" s="37">
        <f t="shared" si="496"/>
        <v>1.6759458744678835</v>
      </c>
      <c r="AY539" s="7">
        <f t="shared" si="497"/>
        <v>5.8825536901590931</v>
      </c>
      <c r="AZ539" s="37">
        <f t="shared" si="498"/>
        <v>4.6897246697007544</v>
      </c>
      <c r="BA539" s="2">
        <f>BE539*'mass balance'!$B$17+BF539*'mass balance'!$C$17+BG539*'mass balance'!$D$17+BH539*'mass balance'!$E$17</f>
        <v>1.0203532138098436E-3</v>
      </c>
      <c r="BB539" s="2">
        <f>BE539*'mass balance'!$B$18+BF539*'mass balance'!$C$18+BG539*'mass balance'!$D$18+BH539*'mass balance'!$E$18</f>
        <v>1.0360509555607644E-3</v>
      </c>
      <c r="BC539" s="2">
        <f>BE539*'mass balance'!$B$19+BF539*'mass balance'!$C$19+BG539*'mass balance'!$D$19+BH539*'mass balance'!$E$19</f>
        <v>-1.2950636944509557E-3</v>
      </c>
      <c r="BD539" s="2">
        <f>BE539*'mass balance'!$B$20+BF539*'mass balance'!$C$20+BG539*'mass balance'!$D$20+BH539*'mass balance'!$E$20</f>
        <v>4.7093225252762018E-5</v>
      </c>
      <c r="BE539" s="2">
        <f>N539*'mass balance'!$H$11+R539*'mass balance'!$I$11+S539*'mass balance'!$J$11</f>
        <v>-2.2171066210550732E-3</v>
      </c>
      <c r="BF539" s="2">
        <f>N539*'mass balance'!$H$12+R539*'mass balance'!$I$12+S539*'mass balance'!$J$12</f>
        <v>2.46879355408773E-5</v>
      </c>
      <c r="BG539" s="2">
        <f>N539*'mass balance'!$H$13+R539*'mass balance'!$I$13+S539*'mass balance'!$J$13</f>
        <v>6.9410330876264355E-4</v>
      </c>
      <c r="BH539" s="2">
        <f>N539*'mass balance'!$H$14+R539*'mass balance'!$I$14+S539*'mass balance'!$J$14</f>
        <v>2.4249603667789862E-4</v>
      </c>
      <c r="BI539" s="36">
        <f t="shared" si="499"/>
        <v>6.038243608117373E-16</v>
      </c>
      <c r="BJ539" s="36">
        <f t="shared" si="500"/>
        <v>3.758387124677055E-17</v>
      </c>
      <c r="BK539" s="36">
        <f t="shared" si="501"/>
        <v>1.7017718205144872E-14</v>
      </c>
      <c r="BL539" s="36">
        <f t="shared" si="502"/>
        <v>1.4804250472510102E-14</v>
      </c>
      <c r="BM539" s="36">
        <f t="shared" si="535"/>
        <v>3.3917446386881364E-12</v>
      </c>
      <c r="BN539" s="36">
        <f t="shared" ca="1" si="503"/>
        <v>2.8781009290135273E-3</v>
      </c>
      <c r="BO539" s="36">
        <f t="shared" ca="1" si="524"/>
        <v>1</v>
      </c>
      <c r="BP539" s="36">
        <f t="shared" si="504"/>
        <v>-3.3917446368145513E-12</v>
      </c>
      <c r="BQ539" s="36">
        <f t="shared" si="525"/>
        <v>0.99999999944760432</v>
      </c>
      <c r="BR539" s="2">
        <f t="shared" si="536"/>
        <v>-5</v>
      </c>
      <c r="BS539">
        <v>0</v>
      </c>
      <c r="BT539" s="37">
        <f t="shared" si="526"/>
        <v>1.2983013536870829</v>
      </c>
      <c r="BU539" s="34">
        <f t="shared" si="505"/>
        <v>-5</v>
      </c>
      <c r="BV539" s="34">
        <f t="shared" si="506"/>
        <v>-5</v>
      </c>
      <c r="BW539" s="34">
        <f t="shared" si="507"/>
        <v>-5</v>
      </c>
      <c r="BX539" s="34">
        <f t="shared" si="508"/>
        <v>-5</v>
      </c>
      <c r="BY539" s="34">
        <f t="shared" si="509"/>
        <v>23.293251882133958</v>
      </c>
      <c r="BZ539" s="36">
        <f t="shared" si="527"/>
        <v>1.2950636944509557E-3</v>
      </c>
      <c r="CA539" s="34">
        <f t="shared" si="528"/>
        <v>0.2768395684452678</v>
      </c>
    </row>
    <row r="540" spans="1:79" ht="13.2" x14ac:dyDescent="0.25">
      <c r="A540" s="75">
        <f t="shared" si="510"/>
        <v>1.3863013698630242</v>
      </c>
      <c r="B540" s="34">
        <f t="shared" si="511"/>
        <v>506.00000000000387</v>
      </c>
      <c r="C540">
        <v>30</v>
      </c>
      <c r="D540" s="35">
        <f t="shared" si="470"/>
        <v>3000</v>
      </c>
      <c r="E540" s="27">
        <v>0</v>
      </c>
      <c r="F540" s="64">
        <f t="shared" si="512"/>
        <v>3.1263897495927093</v>
      </c>
      <c r="G540" s="34">
        <v>0</v>
      </c>
      <c r="H540" s="34">
        <f t="shared" si="471"/>
        <v>1</v>
      </c>
      <c r="I540" s="34">
        <f t="shared" si="513"/>
        <v>41549.719772087105</v>
      </c>
      <c r="J540" s="34">
        <f t="shared" si="472"/>
        <v>86729.04568911175</v>
      </c>
      <c r="K540" s="34">
        <f t="shared" si="473"/>
        <v>76157.098718914625</v>
      </c>
      <c r="L540" s="36">
        <f t="shared" si="529"/>
        <v>1055.5109602675029</v>
      </c>
      <c r="M540" s="34">
        <f t="shared" si="474"/>
        <v>474.19527922407121</v>
      </c>
      <c r="N540" s="34">
        <f t="shared" si="514"/>
        <v>989.8142337175077</v>
      </c>
      <c r="O540" s="34">
        <f t="shared" si="475"/>
        <v>146.59954174815172</v>
      </c>
      <c r="P540">
        <f t="shared" si="515"/>
        <v>442.10692310105003</v>
      </c>
      <c r="Q540" s="36">
        <f t="shared" si="476"/>
        <v>981.88993806761732</v>
      </c>
      <c r="R540" s="34">
        <f t="shared" si="477"/>
        <v>572.53311495937146</v>
      </c>
      <c r="S540" s="34">
        <f t="shared" si="478"/>
        <v>14.501354798534067</v>
      </c>
      <c r="T540" s="36">
        <f t="shared" si="516"/>
        <v>-1.9672156049997743E-13</v>
      </c>
      <c r="U540" s="36">
        <f t="shared" si="479"/>
        <v>4048.5542507276705</v>
      </c>
      <c r="V540" s="36">
        <f t="shared" si="480"/>
        <v>1.9573149225966327E-3</v>
      </c>
      <c r="W540" s="68">
        <f t="shared" si="481"/>
        <v>3.0157456007642942</v>
      </c>
      <c r="X540">
        <f t="shared" si="482"/>
        <v>6.5698167454087457</v>
      </c>
      <c r="Y540">
        <f t="shared" si="483"/>
        <v>0.11712706557874125</v>
      </c>
      <c r="Z540" s="34">
        <f t="shared" si="484"/>
        <v>1.9787218138990353E-2</v>
      </c>
      <c r="AA540" s="36">
        <f t="shared" si="485"/>
        <v>6.4903184210915585E-4</v>
      </c>
      <c r="AB540" s="34">
        <f t="shared" si="486"/>
        <v>1.9787218138990353E-2</v>
      </c>
      <c r="AC540" s="36">
        <f t="shared" si="487"/>
        <v>109.64432510517868</v>
      </c>
      <c r="AD540" s="34">
        <f t="shared" si="488"/>
        <v>0</v>
      </c>
      <c r="AE540">
        <f t="shared" si="517"/>
        <v>5541.1692707387974</v>
      </c>
      <c r="AF540" s="36">
        <f t="shared" si="518"/>
        <v>0</v>
      </c>
      <c r="AG540" s="34">
        <f t="shared" si="489"/>
        <v>415.63733506285456</v>
      </c>
      <c r="AH540">
        <f t="shared" si="530"/>
        <v>5.5392524540120007</v>
      </c>
      <c r="AI540" s="29">
        <f t="shared" si="519"/>
        <v>415.63733506285456</v>
      </c>
      <c r="AJ540">
        <f t="shared" si="520"/>
        <v>7030.8566356108022</v>
      </c>
      <c r="AK540" s="36">
        <f t="shared" si="531"/>
        <v>1.362020532878169E-18</v>
      </c>
      <c r="AL540" s="36">
        <f t="shared" si="521"/>
        <v>-2.2476548833998779E-4</v>
      </c>
      <c r="AM540" s="36">
        <f t="shared" si="522"/>
        <v>-1.0458049881904717E-5</v>
      </c>
      <c r="AN540" s="37">
        <f t="shared" si="532"/>
        <v>8.5359491958190709E-20</v>
      </c>
      <c r="AO540" s="36">
        <f t="shared" si="533"/>
        <v>3.38511077533813E-2</v>
      </c>
      <c r="AP540" s="36">
        <f t="shared" si="534"/>
        <v>5.1785192241144893E-4</v>
      </c>
      <c r="AQ540" s="74">
        <f t="shared" si="490"/>
        <v>2.5774510662221065E-16</v>
      </c>
      <c r="AR540" s="73">
        <f t="shared" si="491"/>
        <v>2.9703849920602702E-19</v>
      </c>
      <c r="AS540" s="72">
        <f t="shared" si="523"/>
        <v>3.8789899615861383E-5</v>
      </c>
      <c r="AT540" s="37">
        <f t="shared" si="492"/>
        <v>1.0434950470196068E-12</v>
      </c>
      <c r="AU540" s="37">
        <f t="shared" si="493"/>
        <v>0.24556293694461909</v>
      </c>
      <c r="AV540" s="34">
        <f t="shared" si="494"/>
        <v>0.96649345818821286</v>
      </c>
      <c r="AW540" s="34">
        <f t="shared" si="495"/>
        <v>0.28360715892485383</v>
      </c>
      <c r="AX540" s="37">
        <f t="shared" si="496"/>
        <v>1.6770396042470841</v>
      </c>
      <c r="AY540" s="7">
        <f t="shared" si="497"/>
        <v>5.9428858221244445</v>
      </c>
      <c r="AZ540" s="37">
        <f t="shared" si="498"/>
        <v>4.6927852050113783</v>
      </c>
      <c r="BA540" s="2">
        <f>BE540*'mass balance'!$B$17+BF540*'mass balance'!$C$17+BG540*'mass balance'!$D$17+BH540*'mass balance'!$E$17</f>
        <v>1.0208679882735842E-3</v>
      </c>
      <c r="BB540" s="2">
        <f>BE540*'mass balance'!$B$18+BF540*'mass balance'!$C$18+BG540*'mass balance'!$D$18+BH540*'mass balance'!$E$18</f>
        <v>1.0365736496316393E-3</v>
      </c>
      <c r="BC540" s="2">
        <f>BE540*'mass balance'!$B$19+BF540*'mass balance'!$C$19+BG540*'mass balance'!$D$19+BH540*'mass balance'!$E$19</f>
        <v>-1.2957170620395493E-3</v>
      </c>
      <c r="BD540" s="2">
        <f>BE540*'mass balance'!$B$20+BF540*'mass balance'!$C$20+BG540*'mass balance'!$D$20+BH540*'mass balance'!$E$20</f>
        <v>4.7116984074165432E-5</v>
      </c>
      <c r="BE540" s="2">
        <f>N540*'mass balance'!$H$11+R540*'mass balance'!$I$11+S540*'mass balance'!$J$11</f>
        <v>-2.2180711119720062E-3</v>
      </c>
      <c r="BF540" s="2">
        <f>N540*'mass balance'!$H$12+R540*'mass balance'!$I$12+S540*'mass balance'!$J$12</f>
        <v>2.4568806559790594E-5</v>
      </c>
      <c r="BG540" s="2">
        <f>N540*'mass balance'!$H$13+R540*'mass balance'!$I$13+S540*'mass balance'!$J$13</f>
        <v>6.9444786889586601E-4</v>
      </c>
      <c r="BH540" s="2">
        <f>N540*'mass balance'!$H$14+R540*'mass balance'!$I$14+S540*'mass balance'!$J$14</f>
        <v>2.4260152787193817E-4</v>
      </c>
      <c r="BI540" s="36">
        <f t="shared" si="499"/>
        <v>6.038243608117373E-16</v>
      </c>
      <c r="BJ540" s="36">
        <f t="shared" si="500"/>
        <v>3.7612112733031599E-17</v>
      </c>
      <c r="BK540" s="36">
        <f t="shared" si="501"/>
        <v>1.7055302076391642E-14</v>
      </c>
      <c r="BL540" s="36">
        <f t="shared" si="502"/>
        <v>1.4844343375624807E-14</v>
      </c>
      <c r="BM540" s="36">
        <f t="shared" si="535"/>
        <v>3.4065488891606467E-12</v>
      </c>
      <c r="BN540" s="36">
        <f t="shared" ca="1" si="503"/>
        <v>0.76111280816717441</v>
      </c>
      <c r="BO540" s="36">
        <f t="shared" ca="1" si="524"/>
        <v>1</v>
      </c>
      <c r="BP540" s="36">
        <f t="shared" si="504"/>
        <v>-3.4065488872673296E-12</v>
      </c>
      <c r="BQ540" s="36">
        <f t="shared" si="525"/>
        <v>0.99999999944421258</v>
      </c>
      <c r="BR540" s="2">
        <f t="shared" si="536"/>
        <v>-5</v>
      </c>
      <c r="BS540">
        <v>0</v>
      </c>
      <c r="BT540" s="37">
        <f t="shared" si="526"/>
        <v>1.2989563546946481</v>
      </c>
      <c r="BU540" s="34">
        <f t="shared" si="505"/>
        <v>-5</v>
      </c>
      <c r="BV540" s="34">
        <f t="shared" si="506"/>
        <v>-5</v>
      </c>
      <c r="BW540" s="34">
        <f t="shared" si="507"/>
        <v>-5</v>
      </c>
      <c r="BX540" s="34">
        <f t="shared" si="508"/>
        <v>-5</v>
      </c>
      <c r="BY540" s="34">
        <f t="shared" si="509"/>
        <v>23.303384967143401</v>
      </c>
      <c r="BZ540" s="36">
        <f t="shared" si="527"/>
        <v>1.2957170620395493E-3</v>
      </c>
      <c r="CA540" s="34">
        <f t="shared" si="528"/>
        <v>0.2767985957054897</v>
      </c>
    </row>
    <row r="541" spans="1:79" ht="13.2" x14ac:dyDescent="0.25">
      <c r="A541" s="75">
        <f t="shared" si="510"/>
        <v>1.3890410958904216</v>
      </c>
      <c r="B541" s="34">
        <f t="shared" si="511"/>
        <v>507.00000000000387</v>
      </c>
      <c r="C541">
        <v>30</v>
      </c>
      <c r="D541" s="35">
        <f t="shared" si="470"/>
        <v>3000</v>
      </c>
      <c r="E541" s="27">
        <v>0</v>
      </c>
      <c r="F541" s="64">
        <f t="shared" si="512"/>
        <v>3.1263897495927093</v>
      </c>
      <c r="G541" s="34">
        <v>0</v>
      </c>
      <c r="H541" s="34">
        <f t="shared" si="471"/>
        <v>1</v>
      </c>
      <c r="I541" s="34">
        <f t="shared" si="513"/>
        <v>41549.719772087105</v>
      </c>
      <c r="J541" s="34">
        <f t="shared" si="472"/>
        <v>86766.56823914696</v>
      </c>
      <c r="K541" s="34">
        <f t="shared" si="473"/>
        <v>76190.047410146173</v>
      </c>
      <c r="L541" s="36">
        <f t="shared" si="529"/>
        <v>1056.1960204904117</v>
      </c>
      <c r="M541" s="34">
        <f t="shared" si="474"/>
        <v>474.19527922407121</v>
      </c>
      <c r="N541" s="34">
        <f t="shared" si="514"/>
        <v>990.24246803987478</v>
      </c>
      <c r="O541" s="34">
        <f t="shared" si="475"/>
        <v>146.59954174815172</v>
      </c>
      <c r="P541">
        <f t="shared" si="515"/>
        <v>442.39386457175948</v>
      </c>
      <c r="Q541" s="36">
        <f t="shared" si="476"/>
        <v>982.35642904749432</v>
      </c>
      <c r="R541" s="34">
        <f t="shared" si="477"/>
        <v>572.83253436405607</v>
      </c>
      <c r="S541" s="34">
        <f t="shared" si="478"/>
        <v>14.431345628196823</v>
      </c>
      <c r="T541" s="36">
        <f t="shared" si="516"/>
        <v>-1.9667901938674387E-13</v>
      </c>
      <c r="U541" s="36">
        <f t="shared" si="479"/>
        <v>4048.5542507276705</v>
      </c>
      <c r="V541" s="36">
        <f t="shared" si="480"/>
        <v>1.947865461099858E-3</v>
      </c>
      <c r="W541" s="68">
        <f t="shared" si="481"/>
        <v>3.0177029156868906</v>
      </c>
      <c r="X541">
        <f t="shared" si="482"/>
        <v>6.5712377781094453</v>
      </c>
      <c r="Y541">
        <f t="shared" si="483"/>
        <v>0.11712706557874125</v>
      </c>
      <c r="Z541" s="34">
        <f t="shared" si="484"/>
        <v>1.9787218138990353E-2</v>
      </c>
      <c r="AA541" s="36">
        <f t="shared" si="485"/>
        <v>6.454795304648086E-4</v>
      </c>
      <c r="AB541" s="34">
        <f t="shared" si="486"/>
        <v>1.9787218138990353E-2</v>
      </c>
      <c r="AC541" s="36">
        <f t="shared" si="487"/>
        <v>109.64432510517868</v>
      </c>
      <c r="AD541" s="34">
        <f t="shared" si="488"/>
        <v>0</v>
      </c>
      <c r="AE541">
        <f t="shared" si="517"/>
        <v>5541.1692707387974</v>
      </c>
      <c r="AF541" s="36">
        <f t="shared" si="518"/>
        <v>0</v>
      </c>
      <c r="AG541" s="34">
        <f t="shared" si="489"/>
        <v>415.88689374235929</v>
      </c>
      <c r="AH541">
        <f t="shared" si="530"/>
        <v>5.5118485108161508</v>
      </c>
      <c r="AI541" s="29">
        <f t="shared" si="519"/>
        <v>415.88689374235929</v>
      </c>
      <c r="AJ541">
        <f t="shared" si="520"/>
        <v>7446.7435293531616</v>
      </c>
      <c r="AK541" s="36">
        <f t="shared" si="531"/>
        <v>-2.9703849920602702E-19</v>
      </c>
      <c r="AL541" s="36">
        <f t="shared" si="521"/>
        <v>-2.2327308445420523E-4</v>
      </c>
      <c r="AM541" s="36">
        <f t="shared" si="522"/>
        <v>-1.0246848952450688E-5</v>
      </c>
      <c r="AN541" s="37">
        <f t="shared" si="532"/>
        <v>1.4473800248363598E-18</v>
      </c>
      <c r="AO541" s="36">
        <f t="shared" si="533"/>
        <v>3.3626342265041312E-2</v>
      </c>
      <c r="AP541" s="36">
        <f t="shared" si="534"/>
        <v>5.0739387252954425E-4</v>
      </c>
      <c r="AQ541" s="74">
        <f t="shared" si="490"/>
        <v>4.4586250347636097E-15</v>
      </c>
      <c r="AR541" s="73">
        <f t="shared" si="491"/>
        <v>5.0701446964109513E-18</v>
      </c>
      <c r="AS541" s="72">
        <f t="shared" si="523"/>
        <v>3.8022344055527106E-5</v>
      </c>
      <c r="AT541" s="37">
        <f t="shared" si="492"/>
        <v>1.8050985336893007E-11</v>
      </c>
      <c r="AU541" s="37">
        <f t="shared" si="493"/>
        <v>0.24060377906073002</v>
      </c>
      <c r="AV541" s="34">
        <f t="shared" si="494"/>
        <v>1.0236143881089026</v>
      </c>
      <c r="AW541" s="34">
        <f t="shared" si="495"/>
        <v>0.28379122900164611</v>
      </c>
      <c r="AX541" s="37">
        <f t="shared" si="496"/>
        <v>1.6781280563507184</v>
      </c>
      <c r="AY541" s="7">
        <f t="shared" si="497"/>
        <v>6.0032365891481572</v>
      </c>
      <c r="AZ541" s="37">
        <f t="shared" si="498"/>
        <v>4.6958309720376086</v>
      </c>
      <c r="BA541" s="2">
        <f>BE541*'mass balance'!$B$17+BF541*'mass balance'!$C$17+BG541*'mass balance'!$D$17+BH541*'mass balance'!$E$17</f>
        <v>1.0213802546357466E-3</v>
      </c>
      <c r="BB541" s="2">
        <f>BE541*'mass balance'!$B$18+BF541*'mass balance'!$C$18+BG541*'mass balance'!$D$18+BH541*'mass balance'!$E$18</f>
        <v>1.0370937970147584E-3</v>
      </c>
      <c r="BC541" s="2">
        <f>BE541*'mass balance'!$B$19+BF541*'mass balance'!$C$19+BG541*'mass balance'!$D$19+BH541*'mass balance'!$E$19</f>
        <v>-1.296367246268448E-3</v>
      </c>
      <c r="BD541" s="2">
        <f>BE541*'mass balance'!$B$20+BF541*'mass balance'!$C$20+BG541*'mass balance'!$D$20+BH541*'mass balance'!$E$20</f>
        <v>4.7140627137034462E-5</v>
      </c>
      <c r="BE541" s="2">
        <f>N541*'mass balance'!$H$11+R541*'mass balance'!$I$11+S541*'mass balance'!$J$11</f>
        <v>-2.2190307407056018E-3</v>
      </c>
      <c r="BF541" s="2">
        <f>N541*'mass balance'!$H$12+R541*'mass balance'!$I$12+S541*'mass balance'!$J$12</f>
        <v>2.4450194072383484E-5</v>
      </c>
      <c r="BG541" s="2">
        <f>N541*'mass balance'!$H$13+R541*'mass balance'!$I$13+S541*'mass balance'!$J$13</f>
        <v>6.9479066904762398E-4</v>
      </c>
      <c r="BH541" s="2">
        <f>N541*'mass balance'!$H$14+R541*'mass balance'!$I$14+S541*'mass balance'!$J$14</f>
        <v>2.427064872646752E-4</v>
      </c>
      <c r="BI541" s="36">
        <f t="shared" si="499"/>
        <v>6.038243608117373E-16</v>
      </c>
      <c r="BJ541" s="36">
        <f t="shared" si="500"/>
        <v>3.7640305627466423E-17</v>
      </c>
      <c r="BK541" s="36">
        <f t="shared" si="501"/>
        <v>1.7092914189124674E-14</v>
      </c>
      <c r="BL541" s="36">
        <f t="shared" si="502"/>
        <v>1.4884474891851686E-14</v>
      </c>
      <c r="BM541" s="36">
        <f t="shared" si="535"/>
        <v>3.4213932325362714E-12</v>
      </c>
      <c r="BN541" s="36">
        <f t="shared" ca="1" si="503"/>
        <v>0.46297639095279941</v>
      </c>
      <c r="BO541" s="36">
        <f t="shared" ca="1" si="524"/>
        <v>1</v>
      </c>
      <c r="BP541" s="36">
        <f t="shared" si="504"/>
        <v>-3.4213932306230491E-12</v>
      </c>
      <c r="BQ541" s="36">
        <f t="shared" si="525"/>
        <v>0.99999999944080609</v>
      </c>
      <c r="BR541" s="2">
        <f t="shared" si="536"/>
        <v>-5</v>
      </c>
      <c r="BS541">
        <v>0</v>
      </c>
      <c r="BT541" s="37">
        <f t="shared" si="526"/>
        <v>1.2996081643841191</v>
      </c>
      <c r="BU541" s="34">
        <f t="shared" si="505"/>
        <v>-5</v>
      </c>
      <c r="BV541" s="34">
        <f t="shared" si="506"/>
        <v>-5</v>
      </c>
      <c r="BW541" s="34">
        <f t="shared" si="507"/>
        <v>-5</v>
      </c>
      <c r="BX541" s="34">
        <f t="shared" si="508"/>
        <v>-5</v>
      </c>
      <c r="BY541" s="34">
        <f t="shared" si="509"/>
        <v>23.313466969331614</v>
      </c>
      <c r="BZ541" s="36">
        <f t="shared" si="527"/>
        <v>1.296367246268448E-3</v>
      </c>
      <c r="CA541" s="34">
        <f t="shared" si="528"/>
        <v>0.27675786716407191</v>
      </c>
    </row>
    <row r="542" spans="1:79" ht="13.2" x14ac:dyDescent="0.25">
      <c r="A542" s="75">
        <f t="shared" si="510"/>
        <v>1.3917808219178189</v>
      </c>
      <c r="B542" s="34">
        <f t="shared" si="511"/>
        <v>508.00000000000392</v>
      </c>
      <c r="C542">
        <v>30</v>
      </c>
      <c r="D542" s="35">
        <f t="shared" si="470"/>
        <v>3000</v>
      </c>
      <c r="E542" s="27">
        <v>0</v>
      </c>
      <c r="F542" s="64">
        <f t="shared" si="512"/>
        <v>3.1263897495927093</v>
      </c>
      <c r="G542" s="34">
        <v>0</v>
      </c>
      <c r="H542" s="34">
        <f t="shared" si="471"/>
        <v>1</v>
      </c>
      <c r="I542" s="34">
        <f t="shared" si="513"/>
        <v>41549.719772087105</v>
      </c>
      <c r="J542" s="34">
        <f t="shared" si="472"/>
        <v>86803.901586033026</v>
      </c>
      <c r="K542" s="34">
        <f t="shared" si="473"/>
        <v>76222.829961386291</v>
      </c>
      <c r="L542" s="36">
        <f t="shared" si="529"/>
        <v>1056.8777734017967</v>
      </c>
      <c r="M542" s="34">
        <f t="shared" si="474"/>
        <v>474.19527922407121</v>
      </c>
      <c r="N542" s="34">
        <f t="shared" si="514"/>
        <v>990.66854303985349</v>
      </c>
      <c r="O542" s="34">
        <f t="shared" si="475"/>
        <v>146.59954174815172</v>
      </c>
      <c r="P542">
        <f t="shared" si="515"/>
        <v>442.67942075574382</v>
      </c>
      <c r="Q542" s="36">
        <f t="shared" si="476"/>
        <v>982.82059463340124</v>
      </c>
      <c r="R542" s="34">
        <f t="shared" si="477"/>
        <v>573.13050628121505</v>
      </c>
      <c r="S542" s="34">
        <f t="shared" si="478"/>
        <v>14.361640366626716</v>
      </c>
      <c r="T542" s="36">
        <f t="shared" si="516"/>
        <v>-1.9663672016059991E-13</v>
      </c>
      <c r="U542" s="36">
        <f t="shared" si="479"/>
        <v>4048.5542507276705</v>
      </c>
      <c r="V542" s="36">
        <f t="shared" si="480"/>
        <v>1.9384570195749222E-3</v>
      </c>
      <c r="W542" s="68">
        <f t="shared" si="481"/>
        <v>3.0196507811479907</v>
      </c>
      <c r="X542">
        <f t="shared" si="482"/>
        <v>6.5726513405030564</v>
      </c>
      <c r="Y542">
        <f t="shared" si="483"/>
        <v>0.11712706557874125</v>
      </c>
      <c r="Z542" s="34">
        <f t="shared" si="484"/>
        <v>1.9787218138990353E-2</v>
      </c>
      <c r="AA542" s="36">
        <f t="shared" si="485"/>
        <v>6.4194741712416575E-4</v>
      </c>
      <c r="AB542" s="34">
        <f t="shared" si="486"/>
        <v>1.9787218138990353E-2</v>
      </c>
      <c r="AC542" s="36">
        <f t="shared" si="487"/>
        <v>109.64432510517868</v>
      </c>
      <c r="AD542" s="34">
        <f t="shared" si="488"/>
        <v>0</v>
      </c>
      <c r="AE542">
        <f t="shared" si="517"/>
        <v>5541.1692707387974</v>
      </c>
      <c r="AF542" s="36">
        <f t="shared" si="518"/>
        <v>0</v>
      </c>
      <c r="AG542" s="34">
        <f t="shared" si="489"/>
        <v>416.13520840585198</v>
      </c>
      <c r="AH542">
        <f t="shared" si="530"/>
        <v>5.4845707487680215</v>
      </c>
      <c r="AI542" s="29">
        <f t="shared" si="519"/>
        <v>416.13520840585198</v>
      </c>
      <c r="AJ542">
        <f t="shared" si="520"/>
        <v>7862.8787377590133</v>
      </c>
      <c r="AK542" s="36">
        <f t="shared" si="531"/>
        <v>-5.0701446964109513E-18</v>
      </c>
      <c r="AL542" s="36">
        <f t="shared" si="521"/>
        <v>-2.2179058987152999E-4</v>
      </c>
      <c r="AM542" s="36">
        <f t="shared" si="522"/>
        <v>-1.0039913238126444E-5</v>
      </c>
      <c r="AN542" s="37">
        <f t="shared" si="532"/>
        <v>1.1503415256303328E-18</v>
      </c>
      <c r="AO542" s="36">
        <f t="shared" si="533"/>
        <v>3.3403069180587108E-2</v>
      </c>
      <c r="AP542" s="36">
        <f t="shared" si="534"/>
        <v>4.9714702357709359E-4</v>
      </c>
      <c r="AQ542" s="74">
        <f t="shared" si="490"/>
        <v>3.6151385090688381E-15</v>
      </c>
      <c r="AR542" s="73">
        <f t="shared" si="491"/>
        <v>4.0564071881967896E-18</v>
      </c>
      <c r="AS542" s="72">
        <f t="shared" si="523"/>
        <v>3.7269976509187095E-5</v>
      </c>
      <c r="AT542" s="37">
        <f t="shared" si="492"/>
        <v>1.4636084377859928E-11</v>
      </c>
      <c r="AU542" s="37">
        <f t="shared" si="493"/>
        <v>0.23574477166055582</v>
      </c>
      <c r="AV542" s="34">
        <f t="shared" si="494"/>
        <v>1.0807694429502066</v>
      </c>
      <c r="AW542" s="34">
        <f t="shared" si="495"/>
        <v>0.28397441043089217</v>
      </c>
      <c r="AX542" s="37">
        <f t="shared" si="496"/>
        <v>1.6792112536605917</v>
      </c>
      <c r="AY542" s="7">
        <f t="shared" si="497"/>
        <v>6.0636058881896817</v>
      </c>
      <c r="AZ542" s="37">
        <f t="shared" si="498"/>
        <v>4.6988620348085828</v>
      </c>
      <c r="BA542" s="2">
        <f>BE542*'mass balance'!$B$17+BF542*'mass balance'!$C$17+BG542*'mass balance'!$D$17+BH542*'mass balance'!$E$17</f>
        <v>1.0218900240351646E-3</v>
      </c>
      <c r="BB542" s="2">
        <f>BE542*'mass balance'!$B$18+BF542*'mass balance'!$C$18+BG542*'mass balance'!$D$18+BH542*'mass balance'!$E$18</f>
        <v>1.037611409020321E-3</v>
      </c>
      <c r="BC542" s="2">
        <f>BE542*'mass balance'!$B$19+BF542*'mass balance'!$C$19+BG542*'mass balance'!$D$19+BH542*'mass balance'!$E$19</f>
        <v>-1.2970142612754015E-3</v>
      </c>
      <c r="BD542" s="2">
        <f>BE542*'mass balance'!$B$20+BF542*'mass balance'!$C$20+BG542*'mass balance'!$D$20+BH542*'mass balance'!$E$20</f>
        <v>4.7164154955469128E-5</v>
      </c>
      <c r="BE542" s="2">
        <f>N542*'mass balance'!$H$11+R542*'mass balance'!$I$11+S542*'mass balance'!$J$11</f>
        <v>-2.2199855306215205E-3</v>
      </c>
      <c r="BF542" s="2">
        <f>N542*'mass balance'!$H$12+R542*'mass balance'!$I$12+S542*'mass balance'!$J$12</f>
        <v>2.4332096480019998E-5</v>
      </c>
      <c r="BG542" s="2">
        <f>N542*'mass balance'!$H$13+R542*'mass balance'!$I$13+S542*'mass balance'!$J$13</f>
        <v>6.9513171791726154E-4</v>
      </c>
      <c r="BH542" s="2">
        <f>N542*'mass balance'!$H$14+R542*'mass balance'!$I$14+S542*'mass balance'!$J$14</f>
        <v>2.4281091741172879E-4</v>
      </c>
      <c r="BI542" s="36">
        <f t="shared" si="499"/>
        <v>6.038243608117373E-16</v>
      </c>
      <c r="BJ542" s="36">
        <f t="shared" si="500"/>
        <v>3.7668449797139777E-17</v>
      </c>
      <c r="BK542" s="36">
        <f t="shared" si="501"/>
        <v>1.7130554494752141E-14</v>
      </c>
      <c r="BL542" s="36">
        <f t="shared" si="502"/>
        <v>1.4924644895947307E-14</v>
      </c>
      <c r="BM542" s="36">
        <f t="shared" si="535"/>
        <v>3.436277707428123E-12</v>
      </c>
      <c r="BN542" s="36">
        <f t="shared" ca="1" si="503"/>
        <v>0.58874944414520436</v>
      </c>
      <c r="BO542" s="36">
        <f t="shared" ca="1" si="524"/>
        <v>1</v>
      </c>
      <c r="BP542" s="36">
        <f t="shared" si="504"/>
        <v>-3.4362777054948205E-12</v>
      </c>
      <c r="BQ542" s="36">
        <f t="shared" si="525"/>
        <v>0.99999999943738471</v>
      </c>
      <c r="BR542" s="2">
        <f t="shared" si="536"/>
        <v>-5</v>
      </c>
      <c r="BS542">
        <v>0</v>
      </c>
      <c r="BT542" s="37">
        <f t="shared" si="526"/>
        <v>1.3002567969285899</v>
      </c>
      <c r="BU542" s="34">
        <f t="shared" si="505"/>
        <v>-5</v>
      </c>
      <c r="BV542" s="34">
        <f t="shared" si="506"/>
        <v>-5</v>
      </c>
      <c r="BW542" s="34">
        <f t="shared" si="507"/>
        <v>-5</v>
      </c>
      <c r="BX542" s="34">
        <f t="shared" si="508"/>
        <v>-5</v>
      </c>
      <c r="BY542" s="34">
        <f t="shared" si="509"/>
        <v>23.323498134181698</v>
      </c>
      <c r="BZ542" s="36">
        <f t="shared" si="527"/>
        <v>1.2970142612754015E-3</v>
      </c>
      <c r="CA542" s="34">
        <f t="shared" si="528"/>
        <v>0.27671738120771583</v>
      </c>
    </row>
    <row r="543" spans="1:79" ht="13.2" x14ac:dyDescent="0.25">
      <c r="A543" s="75">
        <f t="shared" si="510"/>
        <v>1.3945205479452163</v>
      </c>
      <c r="B543" s="34">
        <f t="shared" si="511"/>
        <v>509.00000000000392</v>
      </c>
      <c r="C543">
        <v>30</v>
      </c>
      <c r="D543" s="35">
        <f t="shared" si="470"/>
        <v>3000</v>
      </c>
      <c r="E543" s="27">
        <v>0</v>
      </c>
      <c r="F543" s="64">
        <f t="shared" si="512"/>
        <v>3.1263897495927093</v>
      </c>
      <c r="G543" s="34">
        <v>0</v>
      </c>
      <c r="H543" s="34">
        <f t="shared" si="471"/>
        <v>1</v>
      </c>
      <c r="I543" s="34">
        <f t="shared" si="513"/>
        <v>41549.719772087105</v>
      </c>
      <c r="J543" s="34">
        <f t="shared" si="472"/>
        <v>86841.04663949259</v>
      </c>
      <c r="K543" s="34">
        <f t="shared" si="473"/>
        <v>76255.447171465814</v>
      </c>
      <c r="L543" s="36">
        <f t="shared" si="529"/>
        <v>1057.5562333586481</v>
      </c>
      <c r="M543" s="34">
        <f t="shared" si="474"/>
        <v>474.19527922407121</v>
      </c>
      <c r="N543" s="34">
        <f t="shared" si="514"/>
        <v>991.09246909985268</v>
      </c>
      <c r="O543" s="34">
        <f t="shared" si="475"/>
        <v>146.59954174815172</v>
      </c>
      <c r="P543">
        <f t="shared" si="515"/>
        <v>442.96359766651199</v>
      </c>
      <c r="Q543" s="36">
        <f t="shared" si="476"/>
        <v>983.28244572424842</v>
      </c>
      <c r="R543" s="34">
        <f t="shared" si="477"/>
        <v>573.42703701588687</v>
      </c>
      <c r="S543" s="34">
        <f t="shared" si="478"/>
        <v>14.292238068635356</v>
      </c>
      <c r="T543" s="36">
        <f t="shared" si="516"/>
        <v>-1.9659466134747446E-13</v>
      </c>
      <c r="U543" s="36">
        <f t="shared" si="479"/>
        <v>4048.5542507276705</v>
      </c>
      <c r="V543" s="36">
        <f t="shared" si="480"/>
        <v>1.929089470445292E-3</v>
      </c>
      <c r="W543" s="68">
        <f t="shared" si="481"/>
        <v>3.0215892381675657</v>
      </c>
      <c r="X543">
        <f t="shared" si="482"/>
        <v>6.5740574718424023</v>
      </c>
      <c r="Y543">
        <f t="shared" si="483"/>
        <v>0.11712706557874125</v>
      </c>
      <c r="Z543" s="34">
        <f t="shared" si="484"/>
        <v>1.9787218138990353E-2</v>
      </c>
      <c r="AA543" s="36">
        <f t="shared" si="485"/>
        <v>6.3843537899783585E-4</v>
      </c>
      <c r="AB543" s="34">
        <f t="shared" si="486"/>
        <v>1.9787218138990353E-2</v>
      </c>
      <c r="AC543" s="36">
        <f t="shared" si="487"/>
        <v>109.64432510517868</v>
      </c>
      <c r="AD543" s="34">
        <f t="shared" si="488"/>
        <v>0</v>
      </c>
      <c r="AE543">
        <f t="shared" si="517"/>
        <v>5541.1692707387974</v>
      </c>
      <c r="AF543" s="36">
        <f t="shared" si="518"/>
        <v>0</v>
      </c>
      <c r="AG543" s="34">
        <f t="shared" si="489"/>
        <v>416.38228488392241</v>
      </c>
      <c r="AH543">
        <f t="shared" si="530"/>
        <v>5.4574186894000718</v>
      </c>
      <c r="AI543" s="29">
        <f t="shared" si="519"/>
        <v>416.38228488392241</v>
      </c>
      <c r="AJ543">
        <f t="shared" si="520"/>
        <v>8279.2610226429351</v>
      </c>
      <c r="AK543" s="36">
        <f t="shared" si="531"/>
        <v>-4.0564071881967896E-18</v>
      </c>
      <c r="AL543" s="36">
        <f t="shared" si="521"/>
        <v>-2.2031793879598486E-4</v>
      </c>
      <c r="AM543" s="36">
        <f t="shared" si="522"/>
        <v>-9.8371566026675614E-6</v>
      </c>
      <c r="AN543" s="37">
        <f t="shared" si="532"/>
        <v>-3.9198031707806189E-18</v>
      </c>
      <c r="AO543" s="36">
        <f t="shared" si="533"/>
        <v>3.3181278590715575E-2</v>
      </c>
      <c r="AP543" s="36">
        <f t="shared" si="534"/>
        <v>4.8710711033896715E-4</v>
      </c>
      <c r="AQ543" s="74">
        <f t="shared" si="490"/>
        <v>-1.256730548774407E-14</v>
      </c>
      <c r="AR543" s="73">
        <f t="shared" si="491"/>
        <v>-1.3914130768678768E-17</v>
      </c>
      <c r="AS543" s="72">
        <f t="shared" si="523"/>
        <v>3.653249644384941E-5</v>
      </c>
      <c r="AT543" s="37">
        <f t="shared" si="492"/>
        <v>-5.0879418052599404E-11</v>
      </c>
      <c r="AU543" s="37">
        <f t="shared" si="493"/>
        <v>0.230983892199217</v>
      </c>
      <c r="AV543" s="34">
        <f t="shared" si="494"/>
        <v>1.1379584525738093</v>
      </c>
      <c r="AW543" s="34">
        <f t="shared" si="495"/>
        <v>0.28415670707019763</v>
      </c>
      <c r="AX543" s="37">
        <f t="shared" si="496"/>
        <v>1.6802892189876848</v>
      </c>
      <c r="AY543" s="7">
        <f t="shared" si="497"/>
        <v>6.1239936167992575</v>
      </c>
      <c r="AZ543" s="37">
        <f t="shared" si="498"/>
        <v>4.7018784571552503</v>
      </c>
      <c r="BA543" s="2">
        <f>BE543*'mass balance'!$B$17+BF543*'mass balance'!$C$17+BG543*'mass balance'!$D$17+BH543*'mass balance'!$E$17</f>
        <v>1.0223973075730148E-3</v>
      </c>
      <c r="BB543" s="2">
        <f>BE543*'mass balance'!$B$18+BF543*'mass balance'!$C$18+BG543*'mass balance'!$D$18+BH543*'mass balance'!$E$18</f>
        <v>1.0381264969202924E-3</v>
      </c>
      <c r="BC543" s="2">
        <f>BE543*'mass balance'!$B$19+BF543*'mass balance'!$C$19+BG543*'mass balance'!$D$19+BH543*'mass balance'!$E$19</f>
        <v>-1.2976581211503646E-3</v>
      </c>
      <c r="BD543" s="2">
        <f>BE543*'mass balance'!$B$20+BF543*'mass balance'!$C$20+BG543*'mass balance'!$D$20+BH543*'mass balance'!$E$20</f>
        <v>4.7187568041831455E-5</v>
      </c>
      <c r="BE543" s="2">
        <f>N543*'mass balance'!$H$11+R543*'mass balance'!$I$11+S543*'mass balance'!$J$11</f>
        <v>-2.2209355049856642E-3</v>
      </c>
      <c r="BF543" s="2">
        <f>N543*'mass balance'!$H$12+R543*'mass balance'!$I$12+S543*'mass balance'!$J$12</f>
        <v>2.4214512181322123E-5</v>
      </c>
      <c r="BG543" s="2">
        <f>N543*'mass balance'!$H$13+R543*'mass balance'!$I$13+S543*'mass balance'!$J$13</f>
        <v>6.9547102416436292E-4</v>
      </c>
      <c r="BH543" s="2">
        <f>N543*'mass balance'!$H$14+R543*'mass balance'!$I$14+S543*'mass balance'!$J$14</f>
        <v>2.4291482085780702E-4</v>
      </c>
      <c r="BI543" s="36">
        <f t="shared" si="499"/>
        <v>6.038243608117373E-16</v>
      </c>
      <c r="BJ543" s="36">
        <f t="shared" si="500"/>
        <v>3.7696545111224045E-17</v>
      </c>
      <c r="BK543" s="36">
        <f t="shared" si="501"/>
        <v>1.7168222944549281E-14</v>
      </c>
      <c r="BL543" s="36">
        <f t="shared" si="502"/>
        <v>1.4964853262745041E-14</v>
      </c>
      <c r="BM543" s="36">
        <f t="shared" si="535"/>
        <v>3.4512023523240704E-12</v>
      </c>
      <c r="BN543" s="36">
        <f t="shared" ca="1" si="503"/>
        <v>0.68625210763938593</v>
      </c>
      <c r="BO543" s="36">
        <f t="shared" ca="1" si="524"/>
        <v>1</v>
      </c>
      <c r="BP543" s="36">
        <f t="shared" si="504"/>
        <v>-3.4512023503705121E-12</v>
      </c>
      <c r="BQ543" s="36">
        <f t="shared" si="525"/>
        <v>0.99999999943394846</v>
      </c>
      <c r="BR543" s="2">
        <f t="shared" si="536"/>
        <v>-5</v>
      </c>
      <c r="BS543">
        <v>0</v>
      </c>
      <c r="BT543" s="37">
        <f t="shared" si="526"/>
        <v>1.3009022664532404</v>
      </c>
      <c r="BU543" s="34">
        <f t="shared" si="505"/>
        <v>-5</v>
      </c>
      <c r="BV543" s="34">
        <f t="shared" si="506"/>
        <v>-5</v>
      </c>
      <c r="BW543" s="34">
        <f t="shared" si="507"/>
        <v>-5</v>
      </c>
      <c r="BX543" s="34">
        <f t="shared" si="508"/>
        <v>-5</v>
      </c>
      <c r="BY543" s="34">
        <f t="shared" si="509"/>
        <v>23.33347870612868</v>
      </c>
      <c r="BZ543" s="36">
        <f t="shared" si="527"/>
        <v>1.2976581211503646E-3</v>
      </c>
      <c r="CA543" s="34">
        <f t="shared" si="528"/>
        <v>0.27667713623552864</v>
      </c>
    </row>
    <row r="544" spans="1:79" ht="13.2" x14ac:dyDescent="0.25">
      <c r="A544" s="75">
        <f t="shared" si="510"/>
        <v>1.3972602739726137</v>
      </c>
      <c r="B544" s="34">
        <f t="shared" si="511"/>
        <v>510.00000000000398</v>
      </c>
      <c r="C544">
        <v>30</v>
      </c>
      <c r="D544" s="35">
        <f t="shared" si="470"/>
        <v>3000</v>
      </c>
      <c r="E544" s="27">
        <v>0</v>
      </c>
      <c r="F544" s="64">
        <f t="shared" si="512"/>
        <v>3.1263897495927093</v>
      </c>
      <c r="G544" s="34">
        <v>0</v>
      </c>
      <c r="H544" s="34">
        <f t="shared" si="471"/>
        <v>1</v>
      </c>
      <c r="I544" s="34">
        <f t="shared" si="513"/>
        <v>41549.719772087105</v>
      </c>
      <c r="J544" s="34">
        <f t="shared" si="472"/>
        <v>86878.004305358772</v>
      </c>
      <c r="K544" s="34">
        <f t="shared" si="473"/>
        <v>76287.899835800214</v>
      </c>
      <c r="L544" s="36">
        <f t="shared" si="529"/>
        <v>1058.2314146733038</v>
      </c>
      <c r="M544" s="34">
        <f t="shared" si="474"/>
        <v>474.19527922407121</v>
      </c>
      <c r="N544" s="34">
        <f t="shared" si="514"/>
        <v>991.51425655789126</v>
      </c>
      <c r="O544" s="34">
        <f t="shared" si="475"/>
        <v>146.59954174815172</v>
      </c>
      <c r="P544">
        <f t="shared" si="515"/>
        <v>443.24640129887047</v>
      </c>
      <c r="Q544" s="36">
        <f t="shared" si="476"/>
        <v>983.74199317539956</v>
      </c>
      <c r="R544" s="34">
        <f t="shared" si="477"/>
        <v>573.72213285324244</v>
      </c>
      <c r="S544" s="34">
        <f t="shared" si="478"/>
        <v>14.223137787485598</v>
      </c>
      <c r="T544" s="36">
        <f t="shared" si="516"/>
        <v>-1.9655284148335731E-13</v>
      </c>
      <c r="U544" s="36">
        <f t="shared" si="479"/>
        <v>4048.5542507276705</v>
      </c>
      <c r="V544" s="36">
        <f t="shared" si="480"/>
        <v>1.9197626859255915E-3</v>
      </c>
      <c r="W544" s="68">
        <f t="shared" si="481"/>
        <v>3.0235183276380111</v>
      </c>
      <c r="X544">
        <f t="shared" si="482"/>
        <v>6.5754562111742594</v>
      </c>
      <c r="Y544">
        <f t="shared" si="483"/>
        <v>0.11712706557874125</v>
      </c>
      <c r="Z544" s="34">
        <f t="shared" si="484"/>
        <v>1.9787218138990353E-2</v>
      </c>
      <c r="AA544" s="36">
        <f t="shared" si="485"/>
        <v>6.3494329383652869E-4</v>
      </c>
      <c r="AB544" s="34">
        <f t="shared" si="486"/>
        <v>1.9787218138990353E-2</v>
      </c>
      <c r="AC544" s="36">
        <f t="shared" si="487"/>
        <v>109.64432510517868</v>
      </c>
      <c r="AD544" s="34">
        <f t="shared" si="488"/>
        <v>0</v>
      </c>
      <c r="AE544">
        <f t="shared" si="517"/>
        <v>5541.1692707387974</v>
      </c>
      <c r="AF544" s="36">
        <f t="shared" si="518"/>
        <v>0</v>
      </c>
      <c r="AG544" s="34">
        <f t="shared" si="489"/>
        <v>416.62812898386477</v>
      </c>
      <c r="AH544">
        <f t="shared" si="530"/>
        <v>5.4303918548724255</v>
      </c>
      <c r="AI544" s="29">
        <f t="shared" si="519"/>
        <v>416.62812898386477</v>
      </c>
      <c r="AJ544">
        <f t="shared" si="520"/>
        <v>8695.8891516267995</v>
      </c>
      <c r="AK544" s="36">
        <f t="shared" si="531"/>
        <v>1.3914130768678768E-17</v>
      </c>
      <c r="AL544" s="36">
        <f t="shared" si="521"/>
        <v>-2.1885506586849184E-4</v>
      </c>
      <c r="AM544" s="36">
        <f t="shared" si="522"/>
        <v>-9.6384946493378303E-6</v>
      </c>
      <c r="AN544" s="37">
        <f t="shared" si="532"/>
        <v>-7.9762103589774077E-18</v>
      </c>
      <c r="AO544" s="36">
        <f t="shared" si="533"/>
        <v>3.2960960651919592E-2</v>
      </c>
      <c r="AP544" s="36">
        <f t="shared" si="534"/>
        <v>4.7726995373629957E-4</v>
      </c>
      <c r="AQ544" s="74">
        <f t="shared" si="490"/>
        <v>-2.6088810594249802E-14</v>
      </c>
      <c r="AR544" s="73">
        <f t="shared" si="491"/>
        <v>-2.8501361162211247E-17</v>
      </c>
      <c r="AS544" s="72">
        <f t="shared" si="523"/>
        <v>3.5809609273321738E-5</v>
      </c>
      <c r="AT544" s="37">
        <f t="shared" si="492"/>
        <v>-1.0562196502777905E-10</v>
      </c>
      <c r="AU544" s="37">
        <f t="shared" si="493"/>
        <v>0.22631915897724414</v>
      </c>
      <c r="AV544" s="34">
        <f t="shared" si="494"/>
        <v>1.1951812476391492</v>
      </c>
      <c r="AW544" s="34">
        <f t="shared" si="495"/>
        <v>0.28433812276517073</v>
      </c>
      <c r="AX544" s="37">
        <f t="shared" si="496"/>
        <v>1.6813619750720352</v>
      </c>
      <c r="AY544" s="7">
        <f t="shared" si="497"/>
        <v>6.184399673114366</v>
      </c>
      <c r="AZ544" s="37">
        <f t="shared" si="498"/>
        <v>4.7048803027100465</v>
      </c>
      <c r="BA544" s="2">
        <f>BE544*'mass balance'!$B$17+BF544*'mass balance'!$C$17+BG544*'mass balance'!$D$17+BH544*'mass balance'!$E$17</f>
        <v>1.0229021163128088E-3</v>
      </c>
      <c r="BB544" s="2">
        <f>BE544*'mass balance'!$B$18+BF544*'mass balance'!$C$18+BG544*'mass balance'!$D$18+BH544*'mass balance'!$E$18</f>
        <v>1.0386390719483904E-3</v>
      </c>
      <c r="BC544" s="2">
        <f>BE544*'mass balance'!$B$19+BF544*'mass balance'!$C$19+BG544*'mass balance'!$D$19+BH544*'mass balance'!$E$19</f>
        <v>-1.2982988399354882E-3</v>
      </c>
      <c r="BD544" s="2">
        <f>BE544*'mass balance'!$B$20+BF544*'mass balance'!$C$20+BG544*'mass balance'!$D$20+BH544*'mass balance'!$E$20</f>
        <v>4.7210866906745029E-5</v>
      </c>
      <c r="BE544" s="2">
        <f>N544*'mass balance'!$H$11+R544*'mass balance'!$I$11+S544*'mass balance'!$J$11</f>
        <v>-2.2218806869644622E-3</v>
      </c>
      <c r="BF544" s="2">
        <f>N544*'mass balance'!$H$12+R544*'mass balance'!$I$12+S544*'mass balance'!$J$12</f>
        <v>2.4097439572287884E-5</v>
      </c>
      <c r="BG544" s="2">
        <f>N544*'mass balance'!$H$13+R544*'mass balance'!$I$13+S544*'mass balance'!$J$13</f>
        <v>6.9580859640890221E-4</v>
      </c>
      <c r="BH544" s="2">
        <f>N544*'mass balance'!$H$14+R544*'mass balance'!$I$14+S544*'mass balance'!$J$14</f>
        <v>2.4301820013673806E-4</v>
      </c>
      <c r="BI544" s="36">
        <f t="shared" si="499"/>
        <v>6.038243608117373E-16</v>
      </c>
      <c r="BJ544" s="36">
        <f t="shared" si="500"/>
        <v>3.7724591440981203E-17</v>
      </c>
      <c r="BK544" s="36">
        <f t="shared" si="501"/>
        <v>1.7205919489660504E-14</v>
      </c>
      <c r="BL544" s="36">
        <f t="shared" si="502"/>
        <v>1.5005099867157057E-14</v>
      </c>
      <c r="BM544" s="36">
        <f t="shared" si="535"/>
        <v>3.4661672055868154E-12</v>
      </c>
      <c r="BN544" s="36">
        <f t="shared" ca="1" si="503"/>
        <v>0.78270637621389871</v>
      </c>
      <c r="BO544" s="36">
        <f t="shared" ca="1" si="524"/>
        <v>1</v>
      </c>
      <c r="BP544" s="36">
        <f t="shared" si="504"/>
        <v>-3.4661672036128236E-12</v>
      </c>
      <c r="BQ544" s="36">
        <f t="shared" si="525"/>
        <v>0.99999999943049722</v>
      </c>
      <c r="BR544" s="2">
        <f t="shared" si="536"/>
        <v>-5</v>
      </c>
      <c r="BS544">
        <v>0</v>
      </c>
      <c r="BT544" s="37">
        <f t="shared" si="526"/>
        <v>1.3015445870353268</v>
      </c>
      <c r="BU544" s="34">
        <f t="shared" si="505"/>
        <v>-5</v>
      </c>
      <c r="BV544" s="34">
        <f t="shared" si="506"/>
        <v>-5</v>
      </c>
      <c r="BW544" s="34">
        <f t="shared" si="507"/>
        <v>-5</v>
      </c>
      <c r="BX544" s="34">
        <f t="shared" si="508"/>
        <v>-5</v>
      </c>
      <c r="BY544" s="34">
        <f t="shared" si="509"/>
        <v>23.343408928562507</v>
      </c>
      <c r="BZ544" s="36">
        <f t="shared" si="527"/>
        <v>1.2982988399354882E-3</v>
      </c>
      <c r="CA544" s="34">
        <f t="shared" si="528"/>
        <v>0.2766371306589091</v>
      </c>
    </row>
    <row r="545" spans="1:79" ht="13.2" x14ac:dyDescent="0.25">
      <c r="A545" s="75">
        <f t="shared" si="510"/>
        <v>1.400000000000011</v>
      </c>
      <c r="B545" s="34">
        <f t="shared" si="511"/>
        <v>511.00000000000404</v>
      </c>
      <c r="C545">
        <v>30</v>
      </c>
      <c r="D545" s="35">
        <f t="shared" si="470"/>
        <v>3000</v>
      </c>
      <c r="E545" s="27">
        <v>0</v>
      </c>
      <c r="F545" s="64">
        <f t="shared" si="512"/>
        <v>3.1263897495927093</v>
      </c>
      <c r="G545" s="34">
        <v>0</v>
      </c>
      <c r="H545" s="34">
        <f t="shared" si="471"/>
        <v>1</v>
      </c>
      <c r="I545" s="34">
        <f t="shared" si="513"/>
        <v>41549.719772087105</v>
      </c>
      <c r="J545" s="34">
        <f t="shared" si="472"/>
        <v>86914.7754855862</v>
      </c>
      <c r="K545" s="34">
        <f t="shared" si="473"/>
        <v>76320.188746399217</v>
      </c>
      <c r="L545" s="36">
        <f t="shared" si="529"/>
        <v>1058.9033316133778</v>
      </c>
      <c r="M545" s="34">
        <f t="shared" si="474"/>
        <v>474.19527922407121</v>
      </c>
      <c r="N545" s="34">
        <f t="shared" si="514"/>
        <v>991.93391570772417</v>
      </c>
      <c r="O545" s="34">
        <f t="shared" si="475"/>
        <v>146.59954174815172</v>
      </c>
      <c r="P545">
        <f t="shared" si="515"/>
        <v>443.52783762889237</v>
      </c>
      <c r="Q545" s="36">
        <f t="shared" si="476"/>
        <v>984.19924779876294</v>
      </c>
      <c r="R545" s="34">
        <f t="shared" si="477"/>
        <v>574.01580005855737</v>
      </c>
      <c r="S545" s="34">
        <f t="shared" si="478"/>
        <v>14.154338574966459</v>
      </c>
      <c r="T545" s="36">
        <f t="shared" si="516"/>
        <v>-1.9651125911421875E-13</v>
      </c>
      <c r="U545" s="36">
        <f t="shared" si="479"/>
        <v>4048.5542507276705</v>
      </c>
      <c r="V545" s="36">
        <f t="shared" si="480"/>
        <v>1.9104765380312954E-3</v>
      </c>
      <c r="W545" s="68">
        <f t="shared" si="481"/>
        <v>3.0254380903239366</v>
      </c>
      <c r="X545">
        <f t="shared" si="482"/>
        <v>6.5768475973404259</v>
      </c>
      <c r="Y545">
        <f t="shared" si="483"/>
        <v>0.11712706557874125</v>
      </c>
      <c r="Z545" s="34">
        <f t="shared" si="484"/>
        <v>1.9787218138990353E-2</v>
      </c>
      <c r="AA545" s="36">
        <f t="shared" si="485"/>
        <v>6.3147104022437254E-4</v>
      </c>
      <c r="AB545" s="34">
        <f t="shared" si="486"/>
        <v>1.9787218138990353E-2</v>
      </c>
      <c r="AC545" s="36">
        <f t="shared" si="487"/>
        <v>109.64432510517868</v>
      </c>
      <c r="AD545" s="34">
        <f t="shared" si="488"/>
        <v>0</v>
      </c>
      <c r="AE545">
        <f t="shared" si="517"/>
        <v>5541.1692707387974</v>
      </c>
      <c r="AF545" s="36">
        <f t="shared" si="518"/>
        <v>0</v>
      </c>
      <c r="AG545" s="34">
        <f t="shared" si="489"/>
        <v>416.87274648972544</v>
      </c>
      <c r="AH545">
        <f t="shared" si="530"/>
        <v>5.4034897679894698</v>
      </c>
      <c r="AI545" s="29">
        <f t="shared" si="519"/>
        <v>416.87274648972544</v>
      </c>
      <c r="AJ545">
        <f t="shared" si="520"/>
        <v>9112.7618981165251</v>
      </c>
      <c r="AK545" s="36">
        <f t="shared" si="531"/>
        <v>2.8501361162211247E-17</v>
      </c>
      <c r="AL545" s="36">
        <f t="shared" si="521"/>
        <v>-2.1740190616366384E-4</v>
      </c>
      <c r="AM545" s="36">
        <f t="shared" si="522"/>
        <v>-9.44384468578124E-6</v>
      </c>
      <c r="AN545" s="37">
        <f t="shared" si="532"/>
        <v>5.93792040970136E-18</v>
      </c>
      <c r="AO545" s="36">
        <f t="shared" si="533"/>
        <v>3.2742105586051097E-2</v>
      </c>
      <c r="AP545" s="36">
        <f t="shared" si="534"/>
        <v>4.6763145908696173E-4</v>
      </c>
      <c r="AQ545" s="74">
        <f t="shared" si="490"/>
        <v>1.9813984595846403E-14</v>
      </c>
      <c r="AR545" s="73">
        <f t="shared" si="491"/>
        <v>2.1358987517701066E-17</v>
      </c>
      <c r="AS545" s="72">
        <f t="shared" si="523"/>
        <v>3.5101026240538857E-5</v>
      </c>
      <c r="AT545" s="37">
        <f t="shared" si="492"/>
        <v>8.0217991559366484E-11</v>
      </c>
      <c r="AU545" s="37">
        <f t="shared" si="493"/>
        <v>0.22174863031570166</v>
      </c>
      <c r="AV545" s="34">
        <f t="shared" si="494"/>
        <v>1.2524376596002293</v>
      </c>
      <c r="AW545" s="34">
        <f t="shared" si="495"/>
        <v>0.28451866134940257</v>
      </c>
      <c r="AX545" s="37">
        <f t="shared" si="496"/>
        <v>1.6824295445826187</v>
      </c>
      <c r="AY545" s="7">
        <f t="shared" si="497"/>
        <v>6.2448239558561864</v>
      </c>
      <c r="AZ545" s="37">
        <f t="shared" si="498"/>
        <v>4.7078676349065551</v>
      </c>
      <c r="BA545" s="2">
        <f>BE545*'mass balance'!$B$17+BF545*'mass balance'!$C$17+BG545*'mass balance'!$D$17+BH545*'mass balance'!$E$17</f>
        <v>1.0234044612803808E-3</v>
      </c>
      <c r="BB545" s="2">
        <f>BE545*'mass balance'!$B$18+BF545*'mass balance'!$C$18+BG545*'mass balance'!$D$18+BH545*'mass balance'!$E$18</f>
        <v>1.0391491453000785E-3</v>
      </c>
      <c r="BC545" s="2">
        <f>BE545*'mass balance'!$B$19+BF545*'mass balance'!$C$19+BG545*'mass balance'!$D$19+BH545*'mass balance'!$E$19</f>
        <v>-1.2989364316250982E-3</v>
      </c>
      <c r="BD545" s="2">
        <f>BE545*'mass balance'!$B$20+BF545*'mass balance'!$C$20+BG545*'mass balance'!$D$20+BH545*'mass balance'!$E$20</f>
        <v>4.7234052059094478E-5</v>
      </c>
      <c r="BE545" s="2">
        <f>N545*'mass balance'!$H$11+R545*'mass balance'!$I$11+S545*'mass balance'!$J$11</f>
        <v>-2.2228210996251521E-3</v>
      </c>
      <c r="BF545" s="2">
        <f>N545*'mass balance'!$H$12+R545*'mass balance'!$I$12+S545*'mass balance'!$J$12</f>
        <v>2.3980877046418266E-5</v>
      </c>
      <c r="BG545" s="2">
        <f>N545*'mass balance'!$H$13+R545*'mass balance'!$I$13+S545*'mass balance'!$J$13</f>
        <v>6.9614444323137998E-4</v>
      </c>
      <c r="BH545" s="2">
        <f>N545*'mass balance'!$H$14+R545*'mass balance'!$I$14+S545*'mass balance'!$J$14</f>
        <v>2.4312105777150102E-4</v>
      </c>
      <c r="BI545" s="36">
        <f t="shared" si="499"/>
        <v>6.038243608117373E-16</v>
      </c>
      <c r="BJ545" s="36">
        <f t="shared" si="500"/>
        <v>3.7752588659744445E-17</v>
      </c>
      <c r="BK545" s="36">
        <f t="shared" si="501"/>
        <v>1.7243644081101484E-14</v>
      </c>
      <c r="BL545" s="36">
        <f t="shared" si="502"/>
        <v>1.5045384584176186E-14</v>
      </c>
      <c r="BM545" s="36">
        <f t="shared" si="535"/>
        <v>3.4811723054539725E-12</v>
      </c>
      <c r="BN545" s="36">
        <f t="shared" ca="1" si="503"/>
        <v>0.65735390568142438</v>
      </c>
      <c r="BO545" s="36">
        <f t="shared" ca="1" si="524"/>
        <v>1</v>
      </c>
      <c r="BP545" s="36">
        <f t="shared" si="504"/>
        <v>-3.481172303459369E-12</v>
      </c>
      <c r="BQ545" s="36">
        <f t="shared" si="525"/>
        <v>0.99999999942703111</v>
      </c>
      <c r="BR545" s="2">
        <f t="shared" si="536"/>
        <v>-5</v>
      </c>
      <c r="BS545">
        <v>0</v>
      </c>
      <c r="BT545" s="37">
        <f t="shared" si="526"/>
        <v>1.302183772704161</v>
      </c>
      <c r="BU545" s="34">
        <f t="shared" si="505"/>
        <v>-5</v>
      </c>
      <c r="BV545" s="34">
        <f t="shared" si="506"/>
        <v>-5</v>
      </c>
      <c r="BW545" s="34">
        <f t="shared" si="507"/>
        <v>-5</v>
      </c>
      <c r="BX545" s="34">
        <f t="shared" si="508"/>
        <v>-5</v>
      </c>
      <c r="BY545" s="34">
        <f t="shared" si="509"/>
        <v>23.353289043831019</v>
      </c>
      <c r="BZ545" s="36">
        <f t="shared" si="527"/>
        <v>1.2989364316250982E-3</v>
      </c>
      <c r="CA545" s="34">
        <f t="shared" si="528"/>
        <v>0.27659736290143333</v>
      </c>
    </row>
    <row r="546" spans="1:79" ht="13.2" x14ac:dyDescent="0.25">
      <c r="A546" s="75">
        <f t="shared" si="510"/>
        <v>1.4027397260274084</v>
      </c>
      <c r="B546" s="34">
        <f t="shared" si="511"/>
        <v>512.00000000000409</v>
      </c>
      <c r="C546">
        <v>30</v>
      </c>
      <c r="D546" s="35">
        <f t="shared" ref="D546:D609" si="537">IF($B$31=1,$B$28,IF(E546=0,$B$28,0))</f>
        <v>3000</v>
      </c>
      <c r="E546" s="27">
        <v>0</v>
      </c>
      <c r="F546" s="64">
        <f t="shared" si="512"/>
        <v>3.1263897495927093</v>
      </c>
      <c r="G546" s="34">
        <v>0</v>
      </c>
      <c r="H546" s="34">
        <f t="shared" ref="H546:H609" si="538">IF(AE546&gt;$F$24,IF(L546&gt;0,1,0),1)</f>
        <v>1</v>
      </c>
      <c r="I546" s="34">
        <f t="shared" si="513"/>
        <v>41549.719772087105</v>
      </c>
      <c r="J546" s="34">
        <f t="shared" ref="J546:J609" si="539">IF(AE546&lt;$F$24,0,I546*W546^(2/3))</f>
        <v>86951.361078262184</v>
      </c>
      <c r="K546" s="34">
        <f t="shared" ref="K546:K609" si="540">IF(AE546&lt;$F$24,0,IF(E546&gt;=0,I546*(D546/($F$29+D546))*W546^(2/3)-1*(M546/$D$25)*W546^(2/3),-1*(M546/$D$25)*W546^(2/3)))</f>
        <v>76352.3146918766</v>
      </c>
      <c r="L546" s="36">
        <f t="shared" si="529"/>
        <v>1059.5719984016887</v>
      </c>
      <c r="M546" s="34">
        <f t="shared" ref="M546:M609" si="541">$H$24*F546</f>
        <v>474.19527922407121</v>
      </c>
      <c r="N546" s="34">
        <f t="shared" si="514"/>
        <v>992.35145679896925</v>
      </c>
      <c r="O546" s="34">
        <f t="shared" ref="O546:O609" si="542">$D$29*F546</f>
        <v>146.59954174815172</v>
      </c>
      <c r="P546">
        <f t="shared" si="515"/>
        <v>443.80791261388833</v>
      </c>
      <c r="Q546" s="36">
        <f t="shared" ref="Q546:Q609" si="543">W546*U546*($D$30*(Y546/W546^(1/3))+O546)/($D$27*U546+$D$30)</f>
        <v>984.65422036287623</v>
      </c>
      <c r="R546" s="34">
        <f t="shared" ref="R546:R609" si="544">IF(AE546&gt;=$F$25,P546+AC546+(1-$D$28)*AG546,P546+AC546+AF546)</f>
        <v>574.30804487718456</v>
      </c>
      <c r="S546" s="34">
        <f t="shared" ref="S546:S609" si="545">Q546-P546-AC546-AG546-AF546</f>
        <v>14.085839481460084</v>
      </c>
      <c r="T546" s="36">
        <f t="shared" si="516"/>
        <v>-1.9646991279593007E-13</v>
      </c>
      <c r="U546" s="36">
        <f t="shared" ref="U546:U609" si="546">IF(AE546&lt;$F$24,AT546,U545+T545)</f>
        <v>4048.5542507276705</v>
      </c>
      <c r="V546" s="36">
        <f t="shared" ref="V546:V609" si="547">W546*AA546</f>
        <v>1.9012308985881512E-3</v>
      </c>
      <c r="W546" s="68">
        <f t="shared" ref="W546:W609" si="548">IF(AE546&lt;$F$24,AS546,W545+V545)</f>
        <v>3.027348566861968</v>
      </c>
      <c r="X546">
        <f t="shared" ref="X546:X609" si="549">W546^(1/3)/$L$24</f>
        <v>6.5782316689788054</v>
      </c>
      <c r="Y546">
        <f t="shared" ref="Y546:Y609" si="550">M546/$H$30</f>
        <v>0.11712706557874125</v>
      </c>
      <c r="Z546" s="34">
        <f t="shared" ref="Z546:Z609" si="551">$H$28*F546</f>
        <v>1.9787218138990353E-2</v>
      </c>
      <c r="AA546" s="36">
        <f t="shared" ref="AA546:AA609" si="552">Y546*(((U546/$H$30)/W546^(1/3)-(1+G546/W546^(1/3))/$H$29^(1/3))/(U546/$H$30+$H$27))</f>
        <v>6.2801849757224799E-4</v>
      </c>
      <c r="AB546" s="34">
        <f t="shared" ref="AB546:AB609" si="553">$D$31*F546</f>
        <v>1.9787218138990353E-2</v>
      </c>
      <c r="AC546" s="36">
        <f t="shared" ref="AC546:AC609" si="554">AB546*AE546</f>
        <v>109.64432510517868</v>
      </c>
      <c r="AD546" s="34">
        <f t="shared" ref="AD546:AD609" si="555">IF(AE546&lt;$F$24,AM546*M546,IF(AE546&lt;$F$25,(1-$D$27)*Q546-AC546,0))</f>
        <v>0</v>
      </c>
      <c r="AE546">
        <f t="shared" si="517"/>
        <v>5541.1692707387974</v>
      </c>
      <c r="AF546" s="36">
        <f t="shared" si="518"/>
        <v>0</v>
      </c>
      <c r="AG546" s="34">
        <f t="shared" ref="AG546:AG609" si="556">IF(AE546&gt;=$F$25,(1-$D$27)*Q546-AC546,0)</f>
        <v>417.11614316234915</v>
      </c>
      <c r="AH546">
        <f t="shared" si="530"/>
        <v>5.376711952213725</v>
      </c>
      <c r="AI546" s="29">
        <f t="shared" si="519"/>
        <v>417.11614316234915</v>
      </c>
      <c r="AJ546">
        <f t="shared" si="520"/>
        <v>9529.8780412788747</v>
      </c>
      <c r="AK546" s="36">
        <f t="shared" si="531"/>
        <v>-2.1358987517701066E-17</v>
      </c>
      <c r="AL546" s="36">
        <f t="shared" si="521"/>
        <v>-2.159583951868182E-4</v>
      </c>
      <c r="AM546" s="36">
        <f t="shared" si="522"/>
        <v>-9.253125689596627E-6</v>
      </c>
      <c r="AN546" s="37">
        <f t="shared" si="532"/>
        <v>3.4439281571912607E-17</v>
      </c>
      <c r="AO546" s="36">
        <f t="shared" si="533"/>
        <v>3.2524703679887433E-2</v>
      </c>
      <c r="AP546" s="36">
        <f t="shared" si="534"/>
        <v>4.5818761440118047E-4</v>
      </c>
      <c r="AQ546" s="74">
        <f t="shared" ref="AQ546:AQ609" si="557">(AN546*Y546)/AO546^3</f>
        <v>1.1723878268125043E-13</v>
      </c>
      <c r="AR546" s="73">
        <f t="shared" ref="AR546:AR609" si="558">AO546^2*(($H$27*AQ546)/($H$27+AQ546))*(1+((Z546*AO546)/Y546))</f>
        <v>1.247032482398573E-16</v>
      </c>
      <c r="AS546" s="72">
        <f t="shared" si="523"/>
        <v>3.4406464302219761E-5</v>
      </c>
      <c r="AT546" s="37">
        <f t="shared" ref="AT546:AT609" si="559">AN546*M546/AS546</f>
        <v>4.7464757197431369E-10</v>
      </c>
      <c r="AU546" s="37">
        <f t="shared" ref="AU546:AU609" si="560">AP546*M546</f>
        <v>0.21727040374797885</v>
      </c>
      <c r="AV546" s="34">
        <f t="shared" ref="AV546:AV609" si="561">(((AH546+AJ546)/$X$27)*$L$29)/(1-$J$24)</f>
        <v>1.309727520702431</v>
      </c>
      <c r="AW546" s="34">
        <f t="shared" ref="AW546:AW609" si="562">L546/$L$25/(1-$L$26)</f>
        <v>0.28469832664444811</v>
      </c>
      <c r="AX546" s="37">
        <f t="shared" ref="AX546:AX609" si="563">(((U546*W546)/$X$27)*$L$29)/$X$24</f>
        <v>1.6834919501172412</v>
      </c>
      <c r="AY546" s="7">
        <f t="shared" ref="AY546:AY609" si="564">AX546+W546+AV546+AW546</f>
        <v>6.305266364326088</v>
      </c>
      <c r="AZ546" s="37">
        <f t="shared" ref="AZ546:AZ609" si="565">AX546+W546</f>
        <v>4.7108405169792089</v>
      </c>
      <c r="BA546" s="2">
        <f>BE546*'mass balance'!$B$17+BF546*'mass balance'!$C$17+BG546*'mass balance'!$D$17+BH546*'mass balance'!$E$17</f>
        <v>1.0239043534638788E-3</v>
      </c>
      <c r="BB546" s="2">
        <f>BE546*'mass balance'!$B$18+BF546*'mass balance'!$C$18+BG546*'mass balance'!$D$18+BH546*'mass balance'!$E$18</f>
        <v>1.0396567281325539E-3</v>
      </c>
      <c r="BC546" s="2">
        <f>BE546*'mass balance'!$B$19+BF546*'mass balance'!$C$19+BG546*'mass balance'!$D$19+BH546*'mass balance'!$E$19</f>
        <v>-1.2995709101656925E-3</v>
      </c>
      <c r="BD546" s="2">
        <f>BE546*'mass balance'!$B$20+BF546*'mass balance'!$C$20+BG546*'mass balance'!$D$20+BH546*'mass balance'!$E$20</f>
        <v>4.7257124006025173E-5</v>
      </c>
      <c r="BE546" s="2">
        <f>N546*'mass balance'!$H$11+R546*'mass balance'!$I$11+S546*'mass balance'!$J$11</f>
        <v>-2.2237567659360658E-3</v>
      </c>
      <c r="BF546" s="2">
        <f>N546*'mass balance'!$H$12+R546*'mass balance'!$I$12+S546*'mass balance'!$J$12</f>
        <v>2.3864822994830668E-5</v>
      </c>
      <c r="BG546" s="2">
        <f>N546*'mass balance'!$H$13+R546*'mass balance'!$I$13+S546*'mass balance'!$J$13</f>
        <v>6.9647857317297333E-4</v>
      </c>
      <c r="BH546" s="2">
        <f>N546*'mass balance'!$H$14+R546*'mass balance'!$I$14+S546*'mass balance'!$J$14</f>
        <v>2.4322339627425715E-4</v>
      </c>
      <c r="BI546" s="36">
        <f t="shared" ref="BI546:BI609" si="566">$F$26*EXP($P$24*(1/(273+$P$29)-1/(273+C546)))/(1+EXP($P$25*(1/(273+C546)-1/$P$27))+EXP($P$26*(1/$P$28-1/(273+C546))))</f>
        <v>6.038243608117373E-16</v>
      </c>
      <c r="BJ546" s="36">
        <f t="shared" ref="BJ546:BJ609" si="567">($F$27*(W546/$H$29)*BK546+BI546)*(U546/$H$30)*((Y546/W546^(1/3))-AA546)-AA546*BK546</f>
        <v>3.7780536642900786E-17</v>
      </c>
      <c r="BK546" s="36">
        <f t="shared" ref="BK546:BK609" si="568">IF(AE546&gt;$F$24,BK545+BJ545,0)</f>
        <v>1.728139666976123E-14</v>
      </c>
      <c r="BL546" s="36">
        <f t="shared" ref="BL546:BL609" si="569">BK546-AA546*BM546</f>
        <v>1.5085707288877956E-14</v>
      </c>
      <c r="BM546" s="36">
        <f t="shared" si="535"/>
        <v>3.4962176900381485E-12</v>
      </c>
      <c r="BN546" s="36">
        <f t="shared" ref="BN546:BN609" ca="1" si="570">RAND()</f>
        <v>0.58731542346146592</v>
      </c>
      <c r="BO546" s="36">
        <f t="shared" ca="1" si="524"/>
        <v>1</v>
      </c>
      <c r="BP546" s="36">
        <f t="shared" ref="BP546:BP609" si="571">-1*BQ546*BM546</f>
        <v>-3.4962176880227532E-12</v>
      </c>
      <c r="BQ546" s="36">
        <f t="shared" si="525"/>
        <v>0.99999999942354989</v>
      </c>
      <c r="BR546" s="2">
        <f t="shared" si="536"/>
        <v>-5</v>
      </c>
      <c r="BS546">
        <v>0</v>
      </c>
      <c r="BT546" s="37">
        <f t="shared" si="526"/>
        <v>1.3028198374411064</v>
      </c>
      <c r="BU546" s="34">
        <f t="shared" ref="BU546:BU609" si="572">IF(AE546&lt;=$F$25,X546,-5)</f>
        <v>-5</v>
      </c>
      <c r="BV546" s="34">
        <f t="shared" ref="BV546:BV609" si="573">IF(AE546&lt;=$F$25,AY546,-5)</f>
        <v>-5</v>
      </c>
      <c r="BW546" s="34">
        <f t="shared" ref="BW546:BW609" si="574">IF(AE546&lt;=$F$24,X546,-5)</f>
        <v>-5</v>
      </c>
      <c r="BX546" s="34">
        <f t="shared" ref="BX546:BX609" si="575">IF(AE546&lt;=$F$24,AY546,-5)</f>
        <v>-5</v>
      </c>
      <c r="BY546" s="34">
        <f t="shared" ref="BY546:BY609" si="576">J546/$L$25/(1-$L$26)</f>
        <v>23.363119293242914</v>
      </c>
      <c r="BZ546" s="36">
        <f t="shared" si="527"/>
        <v>1.2995709101656925E-3</v>
      </c>
      <c r="CA546" s="34">
        <f t="shared" si="528"/>
        <v>0.27655783139874363</v>
      </c>
    </row>
    <row r="547" spans="1:79" ht="13.2" x14ac:dyDescent="0.25">
      <c r="A547" s="75">
        <f t="shared" ref="A547:A610" si="577">IF($B$31=24,A546+1/(365*24),A546+1/365)</f>
        <v>1.4054794520548057</v>
      </c>
      <c r="B547" s="34">
        <f t="shared" ref="B547:B610" si="578">A547*365</f>
        <v>513.00000000000409</v>
      </c>
      <c r="C547">
        <v>30</v>
      </c>
      <c r="D547" s="35">
        <f t="shared" si="537"/>
        <v>3000</v>
      </c>
      <c r="E547" s="27">
        <v>0</v>
      </c>
      <c r="F547" s="64">
        <f t="shared" ref="F547:F610" si="579">EXP($P$24*(1/($P$29)-1/(273+C547)))/(1+EXP($P$25*(1/(273+C547)-1/$P$27))+EXP($P$26*(1/$P$28-1/(273+C547))))</f>
        <v>3.1263897495927093</v>
      </c>
      <c r="G547" s="34">
        <v>0</v>
      </c>
      <c r="H547" s="34">
        <f t="shared" si="538"/>
        <v>1</v>
      </c>
      <c r="I547" s="34">
        <f t="shared" ref="I547:I610" si="580">$H$25*F547</f>
        <v>41549.719772087105</v>
      </c>
      <c r="J547" s="34">
        <f t="shared" si="539"/>
        <v>86987.761977617774</v>
      </c>
      <c r="K547" s="34">
        <f t="shared" si="540"/>
        <v>76384.278457460037</v>
      </c>
      <c r="L547" s="36">
        <f t="shared" si="529"/>
        <v>1060.2374292161946</v>
      </c>
      <c r="M547" s="34">
        <f t="shared" si="541"/>
        <v>474.19527922407121</v>
      </c>
      <c r="N547" s="34">
        <f t="shared" ref="N547:N610" si="581">IF(AE547&lt;$F$24,0,IF(L547&gt;0.0000001*$F$28*W547,H547*M547*W547^(2/3),0))</f>
        <v>992.76689003723448</v>
      </c>
      <c r="O547" s="34">
        <f t="shared" si="542"/>
        <v>146.59954174815172</v>
      </c>
      <c r="P547">
        <f t="shared" ref="P547:P610" si="582">O547*W547</f>
        <v>444.08663219237877</v>
      </c>
      <c r="Q547" s="36">
        <f t="shared" si="543"/>
        <v>985.10692159299811</v>
      </c>
      <c r="R547" s="34">
        <f t="shared" si="544"/>
        <v>574.59887353452882</v>
      </c>
      <c r="S547" s="34">
        <f t="shared" si="545"/>
        <v>14.017639556013137</v>
      </c>
      <c r="T547" s="36">
        <f t="shared" ref="T547:T610" si="583">IF(AE547&lt;$F$24,(M547*0-U547*Y547)/W547^(1/3),IF(L547/$F$28&lt;0.0000001,(M547*0-U547*Y547)/W547^(1/3),(M547*H547-U547*Y547)/W547^(1/3)))</f>
        <v>-1.964288010941847E-13</v>
      </c>
      <c r="U547" s="36">
        <f t="shared" si="546"/>
        <v>4048.5542507276705</v>
      </c>
      <c r="V547" s="36">
        <f t="shared" si="547"/>
        <v>1.8920256392415771E-3</v>
      </c>
      <c r="W547" s="68">
        <f t="shared" si="548"/>
        <v>3.0292497977605559</v>
      </c>
      <c r="X547">
        <f t="shared" si="549"/>
        <v>6.5796084645244708</v>
      </c>
      <c r="Y547">
        <f t="shared" si="550"/>
        <v>0.11712706557874125</v>
      </c>
      <c r="Z547" s="34">
        <f t="shared" si="551"/>
        <v>1.9787218138990353E-2</v>
      </c>
      <c r="AA547" s="36">
        <f t="shared" si="552"/>
        <v>6.2458554611121916E-4</v>
      </c>
      <c r="AB547" s="34">
        <f t="shared" si="553"/>
        <v>1.9787218138990353E-2</v>
      </c>
      <c r="AC547" s="36">
        <f t="shared" si="554"/>
        <v>109.64432510517868</v>
      </c>
      <c r="AD547" s="34">
        <f t="shared" si="555"/>
        <v>0</v>
      </c>
      <c r="AE547">
        <f t="shared" ref="AE547:AE610" si="584">IF(AE546&lt;$F$24,AU547,AE546+AD546)</f>
        <v>5541.1692707387974</v>
      </c>
      <c r="AF547" s="36">
        <f t="shared" ref="AF547:AF610" si="585">AD547</f>
        <v>0</v>
      </c>
      <c r="AG547" s="34">
        <f t="shared" si="556"/>
        <v>417.35832473942747</v>
      </c>
      <c r="AH547">
        <f t="shared" si="530"/>
        <v>5.3500579316813628</v>
      </c>
      <c r="AI547" s="29">
        <f t="shared" ref="AI547:AI610" si="586">IF(AE546&gt;=$F$25,IF(B546&gt;=$J$29,IF(AH546&gt;($D$28/$J$30)*((1-$D$27)*($H$30*(Y547*W547^(2/3)+Z547*W547)/(1+(1/$H$27)))-AC547),($D$28/$J$30)*((1-$D$27)*($H$30*(Y547*W547^(2/3)+Z547*W547)/(1+(1/$H$27)))-AC547),AG547),0),0)</f>
        <v>417.35832473942747</v>
      </c>
      <c r="AJ547">
        <f t="shared" ref="AJ547:AJ610" si="587">IF(AJ546&gt;$J$27*$J$28,0,AI547+AJ546)</f>
        <v>9947.2363660183019</v>
      </c>
      <c r="AK547" s="36">
        <f t="shared" si="531"/>
        <v>-1.247032482398573E-16</v>
      </c>
      <c r="AL547" s="36">
        <f t="shared" ref="AL547:AL610" si="588">(Y546*AQ546-Z546*$H$27*AO546)/(3*(AQ546+$H$27))</f>
        <v>-2.1452446887214877E-4</v>
      </c>
      <c r="AM547" s="36">
        <f t="shared" ref="AM547:AM610" si="589">(1-$D$27)*AR546-AB546*AP546</f>
        <v>-9.0662582746730439E-6</v>
      </c>
      <c r="AN547" s="37">
        <f t="shared" si="532"/>
        <v>1.3080294054211541E-17</v>
      </c>
      <c r="AO547" s="36">
        <f t="shared" si="533"/>
        <v>3.2308745284700617E-2</v>
      </c>
      <c r="AP547" s="36">
        <f t="shared" si="534"/>
        <v>4.4893448871158385E-4</v>
      </c>
      <c r="AQ547" s="74">
        <f t="shared" si="557"/>
        <v>4.5427045600810139E-14</v>
      </c>
      <c r="AR547" s="73">
        <f t="shared" si="558"/>
        <v>4.7678072310971043E-17</v>
      </c>
      <c r="AS547" s="72">
        <f t="shared" ref="AS547:AS610" si="590">AO547^3</f>
        <v>3.37256460158072E-5</v>
      </c>
      <c r="AT547" s="37">
        <f t="shared" si="559"/>
        <v>1.839138585651595E-10</v>
      </c>
      <c r="AU547" s="37">
        <f t="shared" si="560"/>
        <v>0.21288261522790516</v>
      </c>
      <c r="AV547" s="34">
        <f t="shared" si="561"/>
        <v>1.3670506639793367</v>
      </c>
      <c r="AW547" s="34">
        <f t="shared" si="562"/>
        <v>0.28487712245980873</v>
      </c>
      <c r="AX547" s="37">
        <f t="shared" si="563"/>
        <v>1.6845492142024281</v>
      </c>
      <c r="AY547" s="7">
        <f t="shared" si="564"/>
        <v>6.3657267984021297</v>
      </c>
      <c r="AZ547" s="37">
        <f t="shared" si="565"/>
        <v>4.7137990119629842</v>
      </c>
      <c r="BA547" s="2">
        <f>BE547*'mass balance'!$B$17+BF547*'mass balance'!$C$17+BG547*'mass balance'!$D$17+BH547*'mass balance'!$E$17</f>
        <v>1.0244018038137606E-3</v>
      </c>
      <c r="BB547" s="2">
        <f>BE547*'mass balance'!$B$18+BF547*'mass balance'!$C$18+BG547*'mass balance'!$D$18+BH547*'mass balance'!$E$18</f>
        <v>1.0401618315647417E-3</v>
      </c>
      <c r="BC547" s="2">
        <f>BE547*'mass balance'!$B$19+BF547*'mass balance'!$C$19+BG547*'mass balance'!$D$19+BH547*'mass balance'!$E$19</f>
        <v>-1.3002022894559268E-3</v>
      </c>
      <c r="BD547" s="2">
        <f>BE547*'mass balance'!$B$20+BF547*'mass balance'!$C$20+BG547*'mass balance'!$D$20+BH547*'mass balance'!$E$20</f>
        <v>4.7280083252942803E-5</v>
      </c>
      <c r="BE547" s="2">
        <f>N547*'mass balance'!$H$11+R547*'mass balance'!$I$11+S547*'mass balance'!$J$11</f>
        <v>-2.2246877087669123E-3</v>
      </c>
      <c r="BF547" s="2">
        <f>N547*'mass balance'!$H$12+R547*'mass balance'!$I$12+S547*'mass balance'!$J$12</f>
        <v>2.3749275806379863E-5</v>
      </c>
      <c r="BG547" s="2">
        <f>N547*'mass balance'!$H$13+R547*'mass balance'!$I$13+S547*'mass balance'!$J$13</f>
        <v>6.9681099473567671E-4</v>
      </c>
      <c r="BH547" s="2">
        <f>N547*'mass balance'!$H$14+R547*'mass balance'!$I$14+S547*'mass balance'!$J$14</f>
        <v>2.43325218146381E-4</v>
      </c>
      <c r="BI547" s="36">
        <f t="shared" si="566"/>
        <v>6.038243608117373E-16</v>
      </c>
      <c r="BJ547" s="36">
        <f t="shared" si="567"/>
        <v>3.7808435267873248E-17</v>
      </c>
      <c r="BK547" s="36">
        <f t="shared" si="568"/>
        <v>1.7319177206404129E-14</v>
      </c>
      <c r="BL547" s="36">
        <f t="shared" si="569"/>
        <v>1.5126067856422448E-14</v>
      </c>
      <c r="BM547" s="36">
        <f t="shared" si="535"/>
        <v>3.5113033973270266E-12</v>
      </c>
      <c r="BN547" s="36">
        <f t="shared" ca="1" si="570"/>
        <v>0.66182832873307151</v>
      </c>
      <c r="BO547" s="36">
        <f t="shared" ref="BO547:BO610" ca="1" si="591">IF(BO546=1,IF(BN547&lt;BM547,0,1),0)</f>
        <v>1</v>
      </c>
      <c r="BP547" s="36">
        <f t="shared" si="571"/>
        <v>-3.511303395290659E-12</v>
      </c>
      <c r="BQ547" s="36">
        <f t="shared" ref="BQ547:BQ610" si="592">BQ546+BP546</f>
        <v>0.99999999942005369</v>
      </c>
      <c r="BR547" s="2">
        <f t="shared" si="536"/>
        <v>-5</v>
      </c>
      <c r="BS547">
        <v>0</v>
      </c>
      <c r="BT547" s="37">
        <f t="shared" ref="BT547:BT610" si="593">IF($B$31=24,(-1*BC547*(0.082058*(20+273.15))/(0.082058*293.15))*24.06*1000,(-1*BC547*(0.082058*(20+273.15))/(0.082058*293.15))*24.06*1000/24)</f>
        <v>1.3034527951795665</v>
      </c>
      <c r="BU547" s="34">
        <f t="shared" si="572"/>
        <v>-5</v>
      </c>
      <c r="BV547" s="34">
        <f t="shared" si="573"/>
        <v>-5</v>
      </c>
      <c r="BW547" s="34">
        <f t="shared" si="574"/>
        <v>-5</v>
      </c>
      <c r="BX547" s="34">
        <f t="shared" si="575"/>
        <v>-5</v>
      </c>
      <c r="BY547" s="34">
        <f t="shared" si="576"/>
        <v>23.372899917070765</v>
      </c>
      <c r="BZ547" s="36">
        <f t="shared" ref="BZ547:BZ610" si="594">BC547*-1</f>
        <v>1.3002022894559268E-3</v>
      </c>
      <c r="CA547" s="34">
        <f t="shared" ref="CA547:CA610" si="595">BT547/AZ547</f>
        <v>0.27651853459843739</v>
      </c>
    </row>
    <row r="548" spans="1:79" ht="13.2" x14ac:dyDescent="0.25">
      <c r="A548" s="75">
        <f t="shared" si="577"/>
        <v>1.4082191780822031</v>
      </c>
      <c r="B548" s="34">
        <f t="shared" si="578"/>
        <v>514.00000000000409</v>
      </c>
      <c r="C548">
        <v>30</v>
      </c>
      <c r="D548" s="35">
        <f t="shared" si="537"/>
        <v>3000</v>
      </c>
      <c r="E548" s="27">
        <v>0</v>
      </c>
      <c r="F548" s="64">
        <f t="shared" si="579"/>
        <v>3.1263897495927093</v>
      </c>
      <c r="G548" s="34">
        <v>0</v>
      </c>
      <c r="H548" s="34">
        <f t="shared" si="538"/>
        <v>1</v>
      </c>
      <c r="I548" s="34">
        <f t="shared" si="580"/>
        <v>41549.719772087105</v>
      </c>
      <c r="J548" s="34">
        <f t="shared" si="539"/>
        <v>87023.979074039031</v>
      </c>
      <c r="K548" s="34">
        <f t="shared" si="540"/>
        <v>76416.080825000812</v>
      </c>
      <c r="L548" s="36">
        <f t="shared" ref="L548:L611" si="596">IF(L547+K548&gt;$F$28*W548,$F$28*W548,L547+K548)</f>
        <v>1060.8996381899292</v>
      </c>
      <c r="M548" s="34">
        <f t="shared" si="541"/>
        <v>474.19527922407121</v>
      </c>
      <c r="N548" s="34">
        <f t="shared" si="581"/>
        <v>993.1802255842457</v>
      </c>
      <c r="O548" s="34">
        <f t="shared" si="542"/>
        <v>146.59954174815172</v>
      </c>
      <c r="P548">
        <f t="shared" si="582"/>
        <v>444.36400228406734</v>
      </c>
      <c r="Q548" s="36">
        <f t="shared" si="543"/>
        <v>985.55736217119761</v>
      </c>
      <c r="R548" s="34">
        <f t="shared" si="544"/>
        <v>574.8882922360234</v>
      </c>
      <c r="S548" s="34">
        <f t="shared" si="545"/>
        <v>13.949737846404787</v>
      </c>
      <c r="T548" s="36">
        <f t="shared" si="583"/>
        <v>-1.9638792258442026E-13</v>
      </c>
      <c r="U548" s="36">
        <f t="shared" si="546"/>
        <v>4048.5542507276705</v>
      </c>
      <c r="V548" s="36">
        <f t="shared" si="547"/>
        <v>1.8828606314659044E-3</v>
      </c>
      <c r="W548" s="68">
        <f t="shared" si="548"/>
        <v>3.0311418233997975</v>
      </c>
      <c r="X548">
        <f t="shared" si="549"/>
        <v>6.5809780222107266</v>
      </c>
      <c r="Y548">
        <f t="shared" si="550"/>
        <v>0.11712706557874125</v>
      </c>
      <c r="Z548" s="34">
        <f t="shared" si="551"/>
        <v>1.9787218138990353E-2</v>
      </c>
      <c r="AA548" s="36">
        <f t="shared" si="552"/>
        <v>6.2117206688601758E-4</v>
      </c>
      <c r="AB548" s="34">
        <f t="shared" si="553"/>
        <v>1.9787218138990353E-2</v>
      </c>
      <c r="AC548" s="36">
        <f t="shared" si="554"/>
        <v>109.64432510517868</v>
      </c>
      <c r="AD548" s="34">
        <f t="shared" si="555"/>
        <v>0</v>
      </c>
      <c r="AE548">
        <f t="shared" si="584"/>
        <v>5541.1692707387974</v>
      </c>
      <c r="AF548" s="36">
        <f t="shared" si="585"/>
        <v>0</v>
      </c>
      <c r="AG548" s="34">
        <f t="shared" si="556"/>
        <v>417.59929693554687</v>
      </c>
      <c r="AH548">
        <f t="shared" ref="AH548:AH611" si="597">IF(AH547&lt;0,0,AH547*$D$28+AG548-AI547)</f>
        <v>5.3235272312167012</v>
      </c>
      <c r="AI548" s="29">
        <f t="shared" si="586"/>
        <v>417.59929693554687</v>
      </c>
      <c r="AJ548">
        <f t="shared" si="587"/>
        <v>10364.835662953848</v>
      </c>
      <c r="AK548" s="36">
        <f t="shared" ref="AK548:AK611" si="598">-1*AR547</f>
        <v>-4.7678072310971043E-17</v>
      </c>
      <c r="AL548" s="36">
        <f t="shared" si="588"/>
        <v>-2.1310006358136256E-4</v>
      </c>
      <c r="AM548" s="36">
        <f t="shared" si="589"/>
        <v>-8.8831646582267061E-6</v>
      </c>
      <c r="AN548" s="37">
        <f t="shared" ref="AN548:AN611" si="599">AN547+AK547</f>
        <v>-1.1162295418564576E-16</v>
      </c>
      <c r="AO548" s="36">
        <f t="shared" ref="AO548:AO611" si="600">AO547+AL547</f>
        <v>3.2094220815828467E-2</v>
      </c>
      <c r="AP548" s="36">
        <f t="shared" ref="AP548:AP611" si="601">AP547+AM547</f>
        <v>4.3986823043691082E-4</v>
      </c>
      <c r="AQ548" s="74">
        <f t="shared" si="557"/>
        <v>-3.9548522764204243E-13</v>
      </c>
      <c r="AR548" s="73">
        <f t="shared" si="558"/>
        <v>-4.095739200049431E-16</v>
      </c>
      <c r="AS548" s="72">
        <f t="shared" si="590"/>
        <v>3.3058299428641191E-5</v>
      </c>
      <c r="AT548" s="37">
        <f t="shared" si="559"/>
        <v>-1.60114339947019E-9</v>
      </c>
      <c r="AU548" s="37">
        <f t="shared" si="560"/>
        <v>0.20858343835382903</v>
      </c>
      <c r="AV548" s="34">
        <f t="shared" si="561"/>
        <v>1.4244069232495575</v>
      </c>
      <c r="AW548" s="34">
        <f t="shared" si="562"/>
        <v>0.28505505259291486</v>
      </c>
      <c r="AX548" s="37">
        <f t="shared" si="563"/>
        <v>1.6856013592933325</v>
      </c>
      <c r="AY548" s="7">
        <f t="shared" si="564"/>
        <v>6.4262051585356019</v>
      </c>
      <c r="AZ548" s="37">
        <f t="shared" si="565"/>
        <v>4.7167431826931301</v>
      </c>
      <c r="BA548" s="2">
        <f>BE548*'mass balance'!$B$17+BF548*'mass balance'!$C$17+BG548*'mass balance'!$D$17+BH548*'mass balance'!$E$17</f>
        <v>1.0248968232427907E-3</v>
      </c>
      <c r="BB548" s="2">
        <f>BE548*'mass balance'!$B$18+BF548*'mass balance'!$C$18+BG548*'mass balance'!$D$18+BH548*'mass balance'!$E$18</f>
        <v>1.0406644666772953E-3</v>
      </c>
      <c r="BC548" s="2">
        <f>BE548*'mass balance'!$B$19+BF548*'mass balance'!$C$19+BG548*'mass balance'!$D$19+BH548*'mass balance'!$E$19</f>
        <v>-1.3008305833466186E-3</v>
      </c>
      <c r="BD548" s="2">
        <f>BE548*'mass balance'!$B$20+BF548*'mass balance'!$C$20+BG548*'mass balance'!$D$20+BH548*'mass balance'!$E$20</f>
        <v>4.7302930303513399E-5</v>
      </c>
      <c r="BE548" s="2">
        <f>N548*'mass balance'!$H$11+R548*'mass balance'!$I$11+S548*'mass balance'!$J$11</f>
        <v>-2.2256139508890663E-3</v>
      </c>
      <c r="BF548" s="2">
        <f>N548*'mass balance'!$H$12+R548*'mass balance'!$I$12+S548*'mass balance'!$J$12</f>
        <v>2.3634233867773184E-5</v>
      </c>
      <c r="BG548" s="2">
        <f>N548*'mass balance'!$H$13+R548*'mass balance'!$I$13+S548*'mass balance'!$J$13</f>
        <v>6.9714171638244379E-4</v>
      </c>
      <c r="BH548" s="2">
        <f>N548*'mass balance'!$H$14+R548*'mass balance'!$I$14+S548*'mass balance'!$J$14</f>
        <v>2.4342652587849159E-4</v>
      </c>
      <c r="BI548" s="36">
        <f t="shared" si="566"/>
        <v>6.038243608117373E-16</v>
      </c>
      <c r="BJ548" s="36">
        <f t="shared" si="567"/>
        <v>3.7836284414103409E-17</v>
      </c>
      <c r="BK548" s="36">
        <f t="shared" si="568"/>
        <v>1.7356985641672001E-14</v>
      </c>
      <c r="BL548" s="36">
        <f t="shared" si="569"/>
        <v>1.5166466162056244E-14</v>
      </c>
      <c r="BM548" s="36">
        <f t="shared" ref="BM548:BM611" si="602">BM547+BL547</f>
        <v>3.5264294651834491E-12</v>
      </c>
      <c r="BN548" s="36">
        <f t="shared" ca="1" si="570"/>
        <v>0.92349357271791199</v>
      </c>
      <c r="BO548" s="36">
        <f t="shared" ca="1" si="591"/>
        <v>1</v>
      </c>
      <c r="BP548" s="36">
        <f t="shared" si="571"/>
        <v>-3.526429463125927E-12</v>
      </c>
      <c r="BQ548" s="36">
        <f t="shared" si="592"/>
        <v>0.99999999941654238</v>
      </c>
      <c r="BR548" s="2">
        <f t="shared" ref="BR548:BR611" si="603">IF(AJ548-AJ547&lt;-10000,$N$28*1.7,-5)</f>
        <v>-5</v>
      </c>
      <c r="BS548">
        <v>0</v>
      </c>
      <c r="BT548" s="37">
        <f t="shared" si="593"/>
        <v>1.3040826598049848</v>
      </c>
      <c r="BU548" s="34">
        <f t="shared" si="572"/>
        <v>-5</v>
      </c>
      <c r="BV548" s="34">
        <f t="shared" si="573"/>
        <v>-5</v>
      </c>
      <c r="BW548" s="34">
        <f t="shared" si="574"/>
        <v>-5</v>
      </c>
      <c r="BX548" s="34">
        <f t="shared" si="575"/>
        <v>-5</v>
      </c>
      <c r="BY548" s="34">
        <f t="shared" si="576"/>
        <v>23.382631154554012</v>
      </c>
      <c r="BZ548" s="36">
        <f t="shared" si="594"/>
        <v>1.3008305833466186E-3</v>
      </c>
      <c r="CA548" s="34">
        <f t="shared" si="595"/>
        <v>0.27647947095995795</v>
      </c>
    </row>
    <row r="549" spans="1:79" ht="13.2" x14ac:dyDescent="0.25">
      <c r="A549" s="75">
        <f t="shared" si="577"/>
        <v>1.4109589041096005</v>
      </c>
      <c r="B549" s="34">
        <f t="shared" si="578"/>
        <v>515.00000000000421</v>
      </c>
      <c r="C549">
        <v>30</v>
      </c>
      <c r="D549" s="35">
        <f t="shared" si="537"/>
        <v>3000</v>
      </c>
      <c r="E549" s="27">
        <v>0</v>
      </c>
      <c r="F549" s="64">
        <f t="shared" si="579"/>
        <v>3.1263897495927093</v>
      </c>
      <c r="G549" s="34">
        <v>0</v>
      </c>
      <c r="H549" s="34">
        <f t="shared" si="538"/>
        <v>1</v>
      </c>
      <c r="I549" s="34">
        <f t="shared" si="580"/>
        <v>41549.719772087105</v>
      </c>
      <c r="J549" s="34">
        <f t="shared" si="539"/>
        <v>87060.013254078236</v>
      </c>
      <c r="K549" s="34">
        <f t="shared" si="540"/>
        <v>76447.72257298381</v>
      </c>
      <c r="L549" s="36">
        <f t="shared" si="596"/>
        <v>1061.5586394109421</v>
      </c>
      <c r="M549" s="34">
        <f t="shared" si="541"/>
        <v>474.19527922407121</v>
      </c>
      <c r="N549" s="34">
        <f t="shared" si="581"/>
        <v>993.59147355797541</v>
      </c>
      <c r="O549" s="34">
        <f t="shared" si="542"/>
        <v>146.59954174815172</v>
      </c>
      <c r="P549">
        <f t="shared" si="582"/>
        <v>444.64002878981586</v>
      </c>
      <c r="Q549" s="36">
        <f t="shared" si="543"/>
        <v>986.00555273644557</v>
      </c>
      <c r="R549" s="34">
        <f t="shared" si="544"/>
        <v>575.17630716710642</v>
      </c>
      <c r="S549" s="34">
        <f t="shared" si="545"/>
        <v>13.882133399213558</v>
      </c>
      <c r="T549" s="36">
        <f t="shared" si="583"/>
        <v>-1.9634727585174105E-13</v>
      </c>
      <c r="U549" s="36">
        <f t="shared" si="546"/>
        <v>4048.5542507276705</v>
      </c>
      <c r="V549" s="36">
        <f t="shared" si="547"/>
        <v>1.8737357465734446E-3</v>
      </c>
      <c r="W549" s="68">
        <f t="shared" si="548"/>
        <v>3.0330246840312634</v>
      </c>
      <c r="X549">
        <f t="shared" si="549"/>
        <v>6.5823403800701676</v>
      </c>
      <c r="Y549">
        <f t="shared" si="550"/>
        <v>0.11712706557874125</v>
      </c>
      <c r="Z549" s="34">
        <f t="shared" si="551"/>
        <v>1.9787218138990353E-2</v>
      </c>
      <c r="AA549" s="36">
        <f t="shared" si="552"/>
        <v>6.1777794174857129E-4</v>
      </c>
      <c r="AB549" s="34">
        <f t="shared" si="553"/>
        <v>1.9787218138990353E-2</v>
      </c>
      <c r="AC549" s="36">
        <f t="shared" si="554"/>
        <v>109.64432510517868</v>
      </c>
      <c r="AD549" s="34">
        <f t="shared" si="555"/>
        <v>0</v>
      </c>
      <c r="AE549">
        <f t="shared" si="584"/>
        <v>5541.1692707387974</v>
      </c>
      <c r="AF549" s="36">
        <f t="shared" si="585"/>
        <v>0</v>
      </c>
      <c r="AG549" s="34">
        <f t="shared" si="556"/>
        <v>417.83906544223754</v>
      </c>
      <c r="AH549">
        <f t="shared" si="597"/>
        <v>5.2971193763465294</v>
      </c>
      <c r="AI549" s="29">
        <f t="shared" si="586"/>
        <v>417.83906544223754</v>
      </c>
      <c r="AJ549">
        <f t="shared" si="587"/>
        <v>10782.674728396087</v>
      </c>
      <c r="AK549" s="36">
        <f t="shared" si="598"/>
        <v>4.095739200049431E-16</v>
      </c>
      <c r="AL549" s="36">
        <f t="shared" si="588"/>
        <v>-2.1168511609851926E-4</v>
      </c>
      <c r="AM549" s="36">
        <f t="shared" si="589"/>
        <v>-8.7037686282859402E-6</v>
      </c>
      <c r="AN549" s="37">
        <f t="shared" si="599"/>
        <v>-1.5930102649661681E-16</v>
      </c>
      <c r="AO549" s="36">
        <f t="shared" si="600"/>
        <v>3.1881120752247104E-2</v>
      </c>
      <c r="AP549" s="36">
        <f t="shared" si="601"/>
        <v>4.3098506577868409E-4</v>
      </c>
      <c r="AQ549" s="74">
        <f t="shared" si="557"/>
        <v>-5.7580455554176077E-13</v>
      </c>
      <c r="AR549" s="73">
        <f t="shared" si="558"/>
        <v>-5.884032488699508E-16</v>
      </c>
      <c r="AS549" s="72">
        <f t="shared" si="590"/>
        <v>3.2404157969321262E-5</v>
      </c>
      <c r="AT549" s="37">
        <f t="shared" si="559"/>
        <v>-2.3311759809269511E-9</v>
      </c>
      <c r="AU549" s="37">
        <f t="shared" si="560"/>
        <v>0.20437108360832781</v>
      </c>
      <c r="AV549" s="34">
        <f t="shared" si="561"/>
        <v>1.4817961331135696</v>
      </c>
      <c r="AW549" s="34">
        <f t="shared" si="562"/>
        <v>0.28523212082911026</v>
      </c>
      <c r="AX549" s="37">
        <f t="shared" si="563"/>
        <v>1.6866484077736303</v>
      </c>
      <c r="AY549" s="7">
        <f t="shared" si="564"/>
        <v>6.4867013457475737</v>
      </c>
      <c r="AZ549" s="37">
        <f t="shared" si="565"/>
        <v>4.7196730918048937</v>
      </c>
      <c r="BA549" s="2">
        <f>BE549*'mass balance'!$B$17+BF549*'mass balance'!$C$17+BG549*'mass balance'!$D$17+BH549*'mass balance'!$E$17</f>
        <v>1.0253894226260347E-3</v>
      </c>
      <c r="BB549" s="2">
        <f>BE549*'mass balance'!$B$18+BF549*'mass balance'!$C$18+BG549*'mass balance'!$D$18+BH549*'mass balance'!$E$18</f>
        <v>1.0411646445125892E-3</v>
      </c>
      <c r="BC549" s="2">
        <f>BE549*'mass balance'!$B$19+BF549*'mass balance'!$C$19+BG549*'mass balance'!$D$19+BH549*'mass balance'!$E$19</f>
        <v>-1.3014558056407364E-3</v>
      </c>
      <c r="BD549" s="2">
        <f>BE549*'mass balance'!$B$20+BF549*'mass balance'!$C$20+BG549*'mass balance'!$D$20+BH549*'mass balance'!$E$20</f>
        <v>4.7325665659663131E-5</v>
      </c>
      <c r="BE549" s="2">
        <f>N549*'mass balance'!$H$11+R549*'mass balance'!$I$11+S549*'mass balance'!$J$11</f>
        <v>-2.2265355149758553E-3</v>
      </c>
      <c r="BF549" s="2">
        <f>N549*'mass balance'!$H$12+R549*'mass balance'!$I$12+S549*'mass balance'!$J$12</f>
        <v>2.3519695563683778E-5</v>
      </c>
      <c r="BG549" s="2">
        <f>N549*'mass balance'!$H$13+R549*'mass balance'!$I$13+S549*'mass balance'!$J$13</f>
        <v>6.97470746537337E-4</v>
      </c>
      <c r="BH549" s="2">
        <f>N549*'mass balance'!$H$14+R549*'mass balance'!$I$14+S549*'mass balance'!$J$14</f>
        <v>2.4352732195048418E-4</v>
      </c>
      <c r="BI549" s="36">
        <f t="shared" si="566"/>
        <v>6.038243608117373E-16</v>
      </c>
      <c r="BJ549" s="36">
        <f t="shared" si="567"/>
        <v>3.7864083963034444E-17</v>
      </c>
      <c r="BK549" s="36">
        <f t="shared" si="568"/>
        <v>1.7394821926086105E-14</v>
      </c>
      <c r="BL549" s="36">
        <f t="shared" si="569"/>
        <v>1.5206902081114365E-14</v>
      </c>
      <c r="BM549" s="36">
        <f t="shared" si="602"/>
        <v>3.5415959313455055E-12</v>
      </c>
      <c r="BN549" s="36">
        <f t="shared" ca="1" si="570"/>
        <v>0.30444489636376715</v>
      </c>
      <c r="BO549" s="36">
        <f t="shared" ca="1" si="591"/>
        <v>1</v>
      </c>
      <c r="BP549" s="36">
        <f t="shared" si="571"/>
        <v>-3.5415959292666451E-12</v>
      </c>
      <c r="BQ549" s="36">
        <f t="shared" si="592"/>
        <v>0.99999999941301598</v>
      </c>
      <c r="BR549" s="2">
        <f t="shared" si="603"/>
        <v>-5</v>
      </c>
      <c r="BS549">
        <v>0</v>
      </c>
      <c r="BT549" s="37">
        <f t="shared" si="593"/>
        <v>1.3047094451548384</v>
      </c>
      <c r="BU549" s="34">
        <f t="shared" si="572"/>
        <v>-5</v>
      </c>
      <c r="BV549" s="34">
        <f t="shared" si="573"/>
        <v>-5</v>
      </c>
      <c r="BW549" s="34">
        <f t="shared" si="574"/>
        <v>-5</v>
      </c>
      <c r="BX549" s="34">
        <f t="shared" si="575"/>
        <v>-5</v>
      </c>
      <c r="BY549" s="34">
        <f t="shared" si="576"/>
        <v>23.39231324390202</v>
      </c>
      <c r="BZ549" s="36">
        <f t="shared" si="594"/>
        <v>1.3014558056407364E-3</v>
      </c>
      <c r="CA549" s="34">
        <f t="shared" si="595"/>
        <v>0.27644063895448584</v>
      </c>
    </row>
    <row r="550" spans="1:79" ht="13.2" x14ac:dyDescent="0.25">
      <c r="A550" s="75">
        <f t="shared" si="577"/>
        <v>1.4136986301369978</v>
      </c>
      <c r="B550" s="34">
        <f t="shared" si="578"/>
        <v>516.00000000000421</v>
      </c>
      <c r="C550">
        <v>30</v>
      </c>
      <c r="D550" s="35">
        <f t="shared" si="537"/>
        <v>3000</v>
      </c>
      <c r="E550" s="27">
        <v>0</v>
      </c>
      <c r="F550" s="64">
        <f t="shared" si="579"/>
        <v>3.1263897495927093</v>
      </c>
      <c r="G550" s="34">
        <v>0</v>
      </c>
      <c r="H550" s="34">
        <f t="shared" si="538"/>
        <v>1</v>
      </c>
      <c r="I550" s="34">
        <f t="shared" si="580"/>
        <v>41549.719772087105</v>
      </c>
      <c r="J550" s="34">
        <f t="shared" si="539"/>
        <v>87095.865400465103</v>
      </c>
      <c r="K550" s="34">
        <f t="shared" si="540"/>
        <v>76479.204476537285</v>
      </c>
      <c r="L550" s="36">
        <f t="shared" si="596"/>
        <v>1062.2144469222428</v>
      </c>
      <c r="M550" s="34">
        <f t="shared" si="541"/>
        <v>474.19527922407121</v>
      </c>
      <c r="N550" s="34">
        <f t="shared" si="581"/>
        <v>994.00064403276929</v>
      </c>
      <c r="O550" s="34">
        <f t="shared" si="542"/>
        <v>146.59954174815172</v>
      </c>
      <c r="P550">
        <f t="shared" si="582"/>
        <v>444.91471759162067</v>
      </c>
      <c r="Q550" s="36">
        <f t="shared" si="543"/>
        <v>986.45150388470756</v>
      </c>
      <c r="R550" s="34">
        <f t="shared" si="544"/>
        <v>575.46292449320049</v>
      </c>
      <c r="S550" s="34">
        <f t="shared" si="545"/>
        <v>13.814825259884856</v>
      </c>
      <c r="T550" s="36">
        <f t="shared" si="583"/>
        <v>-1.9630685949084182E-13</v>
      </c>
      <c r="U550" s="36">
        <f t="shared" si="546"/>
        <v>4048.5542507276705</v>
      </c>
      <c r="V550" s="36">
        <f t="shared" si="547"/>
        <v>1.8646508557235725E-3</v>
      </c>
      <c r="W550" s="68">
        <f t="shared" si="548"/>
        <v>3.0348984197778366</v>
      </c>
      <c r="X550">
        <f t="shared" si="549"/>
        <v>6.5836955759357254</v>
      </c>
      <c r="Y550">
        <f t="shared" si="550"/>
        <v>0.11712706557874125</v>
      </c>
      <c r="Z550" s="34">
        <f t="shared" si="551"/>
        <v>1.9787218138990353E-2</v>
      </c>
      <c r="AA550" s="36">
        <f t="shared" si="552"/>
        <v>6.1440305335164083E-4</v>
      </c>
      <c r="AB550" s="34">
        <f t="shared" si="553"/>
        <v>1.9787218138990353E-2</v>
      </c>
      <c r="AC550" s="36">
        <f t="shared" si="554"/>
        <v>109.64432510517868</v>
      </c>
      <c r="AD550" s="34">
        <f t="shared" si="555"/>
        <v>0</v>
      </c>
      <c r="AE550">
        <f t="shared" si="584"/>
        <v>5541.1692707387974</v>
      </c>
      <c r="AF550" s="36">
        <f t="shared" si="585"/>
        <v>0</v>
      </c>
      <c r="AG550" s="34">
        <f t="shared" si="556"/>
        <v>418.07763592802331</v>
      </c>
      <c r="AH550">
        <f t="shared" si="597"/>
        <v>5.2708338933150003</v>
      </c>
      <c r="AI550" s="29">
        <f t="shared" si="586"/>
        <v>418.07763592802331</v>
      </c>
      <c r="AJ550">
        <f t="shared" si="587"/>
        <v>11200.752364324109</v>
      </c>
      <c r="AK550" s="36">
        <f t="shared" si="598"/>
        <v>5.884032488699508E-16</v>
      </c>
      <c r="AL550" s="36">
        <f t="shared" si="588"/>
        <v>-2.1027956361914537E-4</v>
      </c>
      <c r="AM550" s="36">
        <f t="shared" si="589"/>
        <v>-8.5279955115247063E-6</v>
      </c>
      <c r="AN550" s="37">
        <f t="shared" si="599"/>
        <v>2.5027289350832629E-16</v>
      </c>
      <c r="AO550" s="36">
        <f t="shared" si="600"/>
        <v>3.1669435636148588E-2</v>
      </c>
      <c r="AP550" s="36">
        <f t="shared" si="601"/>
        <v>4.2228129715039814E-4</v>
      </c>
      <c r="AQ550" s="74">
        <f t="shared" si="557"/>
        <v>9.2289035076130476E-13</v>
      </c>
      <c r="AR550" s="73">
        <f t="shared" si="558"/>
        <v>9.3056799197989949E-16</v>
      </c>
      <c r="AS550" s="72">
        <f t="shared" si="590"/>
        <v>3.1762960341225547E-5</v>
      </c>
      <c r="AT550" s="37">
        <f t="shared" si="559"/>
        <v>3.7363716525302286E-9</v>
      </c>
      <c r="AU550" s="37">
        <f t="shared" si="560"/>
        <v>0.20024379761333602</v>
      </c>
      <c r="AV550" s="34">
        <f t="shared" si="561"/>
        <v>1.5392181289505542</v>
      </c>
      <c r="AW550" s="34">
        <f t="shared" si="562"/>
        <v>0.2854083309416367</v>
      </c>
      <c r="AX550" s="37">
        <f t="shared" si="563"/>
        <v>1.6876903819554379</v>
      </c>
      <c r="AY550" s="7">
        <f t="shared" si="564"/>
        <v>6.5472152616254657</v>
      </c>
      <c r="AZ550" s="37">
        <f t="shared" si="565"/>
        <v>4.7225888017332744</v>
      </c>
      <c r="BA550" s="2">
        <f>BE550*'mass balance'!$B$17+BF550*'mass balance'!$C$17+BG550*'mass balance'!$D$17+BH550*'mass balance'!$E$17</f>
        <v>1.0258796128008647E-3</v>
      </c>
      <c r="BB550" s="2">
        <f>BE550*'mass balance'!$B$18+BF550*'mass balance'!$C$18+BG550*'mass balance'!$D$18+BH550*'mass balance'!$E$18</f>
        <v>1.0416623760747242E-3</v>
      </c>
      <c r="BC550" s="2">
        <f>BE550*'mass balance'!$B$19+BF550*'mass balance'!$C$19+BG550*'mass balance'!$D$19+BH550*'mass balance'!$E$19</f>
        <v>-1.3020779700934054E-3</v>
      </c>
      <c r="BD550" s="2">
        <f>BE550*'mass balance'!$B$20+BF550*'mass balance'!$C$20+BG550*'mass balance'!$D$20+BH550*'mass balance'!$E$20</f>
        <v>4.7348289821578379E-5</v>
      </c>
      <c r="BE550" s="2">
        <f>N550*'mass balance'!$H$11+R550*'mass balance'!$I$11+S550*'mass balance'!$J$11</f>
        <v>-2.2274524236028446E-3</v>
      </c>
      <c r="BF550" s="2">
        <f>N550*'mass balance'!$H$12+R550*'mass balance'!$I$12+S550*'mass balance'!$J$12</f>
        <v>2.3405659276865011E-5</v>
      </c>
      <c r="BG550" s="2">
        <f>N550*'mass balance'!$H$13+R550*'mass balance'!$I$13+S550*'mass balance'!$J$13</f>
        <v>6.9779809358566191E-4</v>
      </c>
      <c r="BH550" s="2">
        <f>N550*'mass balance'!$H$14+R550*'mass balance'!$I$14+S550*'mass balance'!$J$14</f>
        <v>2.436276088315611E-4</v>
      </c>
      <c r="BI550" s="36">
        <f t="shared" si="566"/>
        <v>6.038243608117373E-16</v>
      </c>
      <c r="BJ550" s="36">
        <f t="shared" si="567"/>
        <v>3.7891833798093497E-17</v>
      </c>
      <c r="BK550" s="36">
        <f t="shared" si="568"/>
        <v>1.7432686010049139E-14</v>
      </c>
      <c r="BL550" s="36">
        <f t="shared" si="569"/>
        <v>1.5247375489022054E-14</v>
      </c>
      <c r="BM550" s="36">
        <f t="shared" si="602"/>
        <v>3.5568028334266197E-12</v>
      </c>
      <c r="BN550" s="36">
        <f t="shared" ca="1" si="570"/>
        <v>0.47473607162047859</v>
      </c>
      <c r="BO550" s="36">
        <f t="shared" ca="1" si="591"/>
        <v>1</v>
      </c>
      <c r="BP550" s="36">
        <f t="shared" si="571"/>
        <v>-3.5568028313262365E-12</v>
      </c>
      <c r="BQ550" s="36">
        <f t="shared" si="592"/>
        <v>0.99999999940947437</v>
      </c>
      <c r="BR550" s="2">
        <f t="shared" si="603"/>
        <v>-5</v>
      </c>
      <c r="BS550">
        <v>0</v>
      </c>
      <c r="BT550" s="37">
        <f t="shared" si="593"/>
        <v>1.3053331650186388</v>
      </c>
      <c r="BU550" s="34">
        <f t="shared" si="572"/>
        <v>-5</v>
      </c>
      <c r="BV550" s="34">
        <f t="shared" si="573"/>
        <v>-5</v>
      </c>
      <c r="BW550" s="34">
        <f t="shared" si="574"/>
        <v>-5</v>
      </c>
      <c r="BX550" s="34">
        <f t="shared" si="575"/>
        <v>-5</v>
      </c>
      <c r="BY550" s="34">
        <f t="shared" si="576"/>
        <v>23.401946422297019</v>
      </c>
      <c r="BZ550" s="36">
        <f t="shared" si="594"/>
        <v>1.3020779700934054E-3</v>
      </c>
      <c r="CA550" s="34">
        <f t="shared" si="595"/>
        <v>0.27640203706483152</v>
      </c>
    </row>
    <row r="551" spans="1:79" ht="13.2" x14ac:dyDescent="0.25">
      <c r="A551" s="75">
        <f t="shared" si="577"/>
        <v>1.4164383561643952</v>
      </c>
      <c r="B551" s="34">
        <f t="shared" si="578"/>
        <v>517.00000000000421</v>
      </c>
      <c r="C551">
        <v>30</v>
      </c>
      <c r="D551" s="35">
        <f t="shared" si="537"/>
        <v>3000</v>
      </c>
      <c r="E551" s="27">
        <v>0</v>
      </c>
      <c r="F551" s="64">
        <f t="shared" si="579"/>
        <v>3.1263897495927093</v>
      </c>
      <c r="G551" s="34">
        <v>0</v>
      </c>
      <c r="H551" s="34">
        <f t="shared" si="538"/>
        <v>1</v>
      </c>
      <c r="I551" s="34">
        <f t="shared" si="580"/>
        <v>41549.719772087105</v>
      </c>
      <c r="J551" s="34">
        <f t="shared" si="539"/>
        <v>87131.536392118171</v>
      </c>
      <c r="K551" s="34">
        <f t="shared" si="540"/>
        <v>76510.527307442899</v>
      </c>
      <c r="L551" s="36">
        <f t="shared" si="596"/>
        <v>1062.8670747217459</v>
      </c>
      <c r="M551" s="34">
        <f t="shared" si="541"/>
        <v>474.19527922407121</v>
      </c>
      <c r="N551" s="34">
        <f t="shared" si="581"/>
        <v>994.40774703947818</v>
      </c>
      <c r="O551" s="34">
        <f t="shared" si="542"/>
        <v>146.59954174815172</v>
      </c>
      <c r="P551">
        <f t="shared" si="582"/>
        <v>445.18807455258997</v>
      </c>
      <c r="Q551" s="36">
        <f t="shared" si="543"/>
        <v>986.89522616903503</v>
      </c>
      <c r="R551" s="34">
        <f t="shared" si="544"/>
        <v>575.7481503596922</v>
      </c>
      <c r="S551" s="34">
        <f t="shared" si="545"/>
        <v>13.747812472796454</v>
      </c>
      <c r="T551" s="36">
        <f t="shared" si="583"/>
        <v>-1.962666721059314E-13</v>
      </c>
      <c r="U551" s="36">
        <f t="shared" si="546"/>
        <v>4048.5542507276705</v>
      </c>
      <c r="V551" s="36">
        <f t="shared" si="547"/>
        <v>1.8556058299314668E-3</v>
      </c>
      <c r="W551" s="68">
        <f t="shared" si="548"/>
        <v>3.03676307063356</v>
      </c>
      <c r="X551">
        <f t="shared" si="549"/>
        <v>6.5850436474417231</v>
      </c>
      <c r="Y551">
        <f t="shared" si="550"/>
        <v>0.11712706557874125</v>
      </c>
      <c r="Z551" s="34">
        <f t="shared" si="551"/>
        <v>1.9787218138990353E-2</v>
      </c>
      <c r="AA551" s="36">
        <f t="shared" si="552"/>
        <v>6.1104728514244338E-4</v>
      </c>
      <c r="AB551" s="34">
        <f t="shared" si="553"/>
        <v>1.9787218138990353E-2</v>
      </c>
      <c r="AC551" s="36">
        <f t="shared" si="554"/>
        <v>109.64432510517868</v>
      </c>
      <c r="AD551" s="34">
        <f t="shared" si="555"/>
        <v>0</v>
      </c>
      <c r="AE551">
        <f t="shared" si="584"/>
        <v>5541.1692707387974</v>
      </c>
      <c r="AF551" s="36">
        <f t="shared" si="585"/>
        <v>0</v>
      </c>
      <c r="AG551" s="34">
        <f t="shared" si="556"/>
        <v>418.31501403847</v>
      </c>
      <c r="AH551">
        <f t="shared" si="597"/>
        <v>5.244670309095909</v>
      </c>
      <c r="AI551" s="29">
        <f t="shared" si="586"/>
        <v>418.31501403847</v>
      </c>
      <c r="AJ551">
        <f t="shared" si="587"/>
        <v>11619.067378362579</v>
      </c>
      <c r="AK551" s="36">
        <f t="shared" si="598"/>
        <v>-9.3056799197989949E-16</v>
      </c>
      <c r="AL551" s="36">
        <f t="shared" si="588"/>
        <v>-2.0888334374785701E-4</v>
      </c>
      <c r="AM551" s="36">
        <f t="shared" si="589"/>
        <v>-8.3557721422329057E-6</v>
      </c>
      <c r="AN551" s="37">
        <f t="shared" si="599"/>
        <v>8.3867614237827714E-16</v>
      </c>
      <c r="AO551" s="36">
        <f t="shared" si="600"/>
        <v>3.1459156072529443E-2</v>
      </c>
      <c r="AP551" s="36">
        <f t="shared" si="601"/>
        <v>4.1375330163887343E-4</v>
      </c>
      <c r="AQ551" s="74">
        <f t="shared" si="557"/>
        <v>3.1550797977267952E-12</v>
      </c>
      <c r="AR551" s="73">
        <f t="shared" si="558"/>
        <v>3.1391097118799529E-15</v>
      </c>
      <c r="AS551" s="72">
        <f t="shared" si="590"/>
        <v>3.1134450418160957E-5</v>
      </c>
      <c r="AT551" s="37">
        <f t="shared" si="559"/>
        <v>1.2773511726471808E-8</v>
      </c>
      <c r="AU551" s="37">
        <f t="shared" si="560"/>
        <v>0.19619986240052695</v>
      </c>
      <c r="AV551" s="34">
        <f t="shared" si="561"/>
        <v>1.5966727469152471</v>
      </c>
      <c r="AW551" s="34">
        <f t="shared" si="562"/>
        <v>0.28558368669161915</v>
      </c>
      <c r="AX551" s="37">
        <f t="shared" si="563"/>
        <v>1.6887273040792237</v>
      </c>
      <c r="AY551" s="7">
        <f t="shared" si="564"/>
        <v>6.60774680831965</v>
      </c>
      <c r="AZ551" s="37">
        <f t="shared" si="565"/>
        <v>4.7254903747127841</v>
      </c>
      <c r="BA551" s="2">
        <f>BE551*'mass balance'!$B$17+BF551*'mass balance'!$C$17+BG551*'mass balance'!$D$17+BH551*'mass balance'!$E$17</f>
        <v>1.0263674045669564E-3</v>
      </c>
      <c r="BB551" s="2">
        <f>BE551*'mass balance'!$B$18+BF551*'mass balance'!$C$18+BG551*'mass balance'!$D$18+BH551*'mass balance'!$E$18</f>
        <v>1.0421576723295251E-3</v>
      </c>
      <c r="BC551" s="2">
        <f>BE551*'mass balance'!$B$19+BF551*'mass balance'!$C$19+BG551*'mass balance'!$D$19+BH551*'mass balance'!$E$19</f>
        <v>-1.3026970904119063E-3</v>
      </c>
      <c r="BD551" s="2">
        <f>BE551*'mass balance'!$B$20+BF551*'mass balance'!$C$20+BG551*'mass balance'!$D$20+BH551*'mass balance'!$E$20</f>
        <v>4.7370803287705683E-5</v>
      </c>
      <c r="BE551" s="2">
        <f>N551*'mass balance'!$H$11+R551*'mass balance'!$I$11+S551*'mass balance'!$J$11</f>
        <v>-2.2283646992481304E-3</v>
      </c>
      <c r="BF551" s="2">
        <f>N551*'mass balance'!$H$12+R551*'mass balance'!$I$12+S551*'mass balance'!$J$12</f>
        <v>2.3292123388261431E-5</v>
      </c>
      <c r="BG551" s="2">
        <f>N551*'mass balance'!$H$13+R551*'mass balance'!$I$13+S551*'mass balance'!$J$13</f>
        <v>6.981237658741198E-4</v>
      </c>
      <c r="BH551" s="2">
        <f>N551*'mass balance'!$H$14+R551*'mass balance'!$I$14+S551*'mass balance'!$J$14</f>
        <v>2.4372738898026426E-4</v>
      </c>
      <c r="BI551" s="36">
        <f t="shared" si="566"/>
        <v>6.038243608117373E-16</v>
      </c>
      <c r="BJ551" s="36">
        <f t="shared" si="567"/>
        <v>3.7919533804675493E-17</v>
      </c>
      <c r="BK551" s="36">
        <f t="shared" si="568"/>
        <v>1.7470577843847231E-14</v>
      </c>
      <c r="BL551" s="36">
        <f t="shared" si="569"/>
        <v>1.528788626129683E-14</v>
      </c>
      <c r="BM551" s="36">
        <f t="shared" si="602"/>
        <v>3.5720502089156419E-12</v>
      </c>
      <c r="BN551" s="36">
        <f t="shared" ca="1" si="570"/>
        <v>0.89491120776390587</v>
      </c>
      <c r="BO551" s="36">
        <f t="shared" ca="1" si="591"/>
        <v>1</v>
      </c>
      <c r="BP551" s="36">
        <f t="shared" si="571"/>
        <v>-3.5720502067935496E-12</v>
      </c>
      <c r="BQ551" s="36">
        <f t="shared" si="592"/>
        <v>0.99999999940591755</v>
      </c>
      <c r="BR551" s="2">
        <f t="shared" si="603"/>
        <v>-5</v>
      </c>
      <c r="BS551">
        <v>0</v>
      </c>
      <c r="BT551" s="37">
        <f t="shared" si="593"/>
        <v>1.3059538331379359</v>
      </c>
      <c r="BU551" s="34">
        <f t="shared" si="572"/>
        <v>-5</v>
      </c>
      <c r="BV551" s="34">
        <f t="shared" si="573"/>
        <v>-5</v>
      </c>
      <c r="BW551" s="34">
        <f t="shared" si="574"/>
        <v>-5</v>
      </c>
      <c r="BX551" s="34">
        <f t="shared" si="575"/>
        <v>-5</v>
      </c>
      <c r="BY551" s="34">
        <f t="shared" si="576"/>
        <v>23.411530925897242</v>
      </c>
      <c r="BZ551" s="36">
        <f t="shared" si="594"/>
        <v>1.3026970904119063E-3</v>
      </c>
      <c r="CA551" s="34">
        <f t="shared" si="595"/>
        <v>0.27636366378532978</v>
      </c>
    </row>
    <row r="552" spans="1:79" ht="13.2" x14ac:dyDescent="0.25">
      <c r="A552" s="75">
        <f t="shared" si="577"/>
        <v>1.4191780821917925</v>
      </c>
      <c r="B552" s="34">
        <f t="shared" si="578"/>
        <v>518.00000000000432</v>
      </c>
      <c r="C552">
        <v>30</v>
      </c>
      <c r="D552" s="35">
        <f t="shared" si="537"/>
        <v>3000</v>
      </c>
      <c r="E552" s="27">
        <v>0</v>
      </c>
      <c r="F552" s="64">
        <f t="shared" si="579"/>
        <v>3.1263897495927093</v>
      </c>
      <c r="G552" s="34">
        <v>0</v>
      </c>
      <c r="H552" s="34">
        <f t="shared" si="538"/>
        <v>1</v>
      </c>
      <c r="I552" s="34">
        <f t="shared" si="580"/>
        <v>41549.719772087105</v>
      </c>
      <c r="J552" s="34">
        <f t="shared" si="539"/>
        <v>87167.027104156077</v>
      </c>
      <c r="K552" s="34">
        <f t="shared" si="540"/>
        <v>76541.69183414556</v>
      </c>
      <c r="L552" s="36">
        <f t="shared" si="596"/>
        <v>1063.5165367622221</v>
      </c>
      <c r="M552" s="34">
        <f t="shared" si="541"/>
        <v>474.19527922407121</v>
      </c>
      <c r="N552" s="34">
        <f t="shared" si="581"/>
        <v>994.81279256558503</v>
      </c>
      <c r="O552" s="34">
        <f t="shared" si="542"/>
        <v>146.59954174815172</v>
      </c>
      <c r="P552">
        <f t="shared" si="582"/>
        <v>445.46010551692314</v>
      </c>
      <c r="Q552" s="36">
        <f t="shared" si="543"/>
        <v>987.33673009966105</v>
      </c>
      <c r="R552" s="34">
        <f t="shared" si="544"/>
        <v>576.03199089191378</v>
      </c>
      <c r="S552" s="34">
        <f t="shared" si="545"/>
        <v>13.681094081322271</v>
      </c>
      <c r="T552" s="36">
        <f t="shared" si="583"/>
        <v>-1.9622671231065804E-13</v>
      </c>
      <c r="U552" s="36">
        <f t="shared" si="546"/>
        <v>4048.5542507276705</v>
      </c>
      <c r="V552" s="36">
        <f t="shared" si="547"/>
        <v>1.8466005400769555E-3</v>
      </c>
      <c r="W552" s="68">
        <f t="shared" si="548"/>
        <v>3.0386186764634915</v>
      </c>
      <c r="X552">
        <f t="shared" si="549"/>
        <v>6.5863846320249095</v>
      </c>
      <c r="Y552">
        <f t="shared" si="550"/>
        <v>0.11712706557874125</v>
      </c>
      <c r="Z552" s="34">
        <f t="shared" si="551"/>
        <v>1.9787218138990353E-2</v>
      </c>
      <c r="AA552" s="36">
        <f t="shared" si="552"/>
        <v>6.0771052135641086E-4</v>
      </c>
      <c r="AB552" s="34">
        <f t="shared" si="553"/>
        <v>1.9787218138990353E-2</v>
      </c>
      <c r="AC552" s="36">
        <f t="shared" si="554"/>
        <v>109.64432510517868</v>
      </c>
      <c r="AD552" s="34">
        <f t="shared" si="555"/>
        <v>0</v>
      </c>
      <c r="AE552">
        <f t="shared" si="584"/>
        <v>5541.1692707387974</v>
      </c>
      <c r="AF552" s="36">
        <f t="shared" si="585"/>
        <v>0</v>
      </c>
      <c r="AG552" s="34">
        <f t="shared" si="556"/>
        <v>418.55120539623698</v>
      </c>
      <c r="AH552">
        <f t="shared" si="597"/>
        <v>5.2186281514080974</v>
      </c>
      <c r="AI552" s="29">
        <f t="shared" si="586"/>
        <v>418.55120539623698</v>
      </c>
      <c r="AJ552">
        <f t="shared" si="587"/>
        <v>12037.618583758816</v>
      </c>
      <c r="AK552" s="36">
        <f t="shared" si="598"/>
        <v>-3.1391097118799529E-15</v>
      </c>
      <c r="AL552" s="36">
        <f t="shared" si="588"/>
        <v>-2.0749639452709214E-4</v>
      </c>
      <c r="AM552" s="36">
        <f t="shared" si="589"/>
        <v>-8.1870268335765338E-6</v>
      </c>
      <c r="AN552" s="37">
        <f t="shared" si="599"/>
        <v>-9.1891849601622346E-17</v>
      </c>
      <c r="AO552" s="36">
        <f t="shared" si="600"/>
        <v>3.1250272728781586E-2</v>
      </c>
      <c r="AP552" s="36">
        <f t="shared" si="601"/>
        <v>4.0539752949664054E-4</v>
      </c>
      <c r="AQ552" s="74">
        <f t="shared" si="557"/>
        <v>-3.5267349388647925E-13</v>
      </c>
      <c r="AR552" s="73">
        <f t="shared" si="558"/>
        <v>-3.4623200448630856E-16</v>
      </c>
      <c r="AS552" s="72">
        <f t="shared" si="590"/>
        <v>3.0518377142075546E-5</v>
      </c>
      <c r="AT552" s="37">
        <f t="shared" si="559"/>
        <v>-1.4278177727930838E-9</v>
      </c>
      <c r="AU552" s="37">
        <f t="shared" si="560"/>
        <v>0.19223759469640811</v>
      </c>
      <c r="AV552" s="34">
        <f t="shared" si="561"/>
        <v>1.6541598239347952</v>
      </c>
      <c r="AW552" s="34">
        <f t="shared" si="562"/>
        <v>0.28575819182805312</v>
      </c>
      <c r="AX552" s="37">
        <f t="shared" si="563"/>
        <v>1.6897591963137271</v>
      </c>
      <c r="AY552" s="7">
        <f t="shared" si="564"/>
        <v>6.6682958885400669</v>
      </c>
      <c r="AZ552" s="37">
        <f t="shared" si="565"/>
        <v>4.7283778727772185</v>
      </c>
      <c r="BA552" s="2">
        <f>BE552*'mass balance'!$B$17+BF552*'mass balance'!$C$17+BG552*'mass balance'!$D$17+BH552*'mass balance'!$E$17</f>
        <v>1.0268528086862972E-3</v>
      </c>
      <c r="BB552" s="2">
        <f>BE552*'mass balance'!$B$18+BF552*'mass balance'!$C$18+BG552*'mass balance'!$D$18+BH552*'mass balance'!$E$18</f>
        <v>1.0426505442045482E-3</v>
      </c>
      <c r="BC552" s="2">
        <f>BE552*'mass balance'!$B$19+BF552*'mass balance'!$C$19+BG552*'mass balance'!$D$19+BH552*'mass balance'!$E$19</f>
        <v>-1.3033131802556853E-3</v>
      </c>
      <c r="BD552" s="2">
        <f>BE552*'mass balance'!$B$20+BF552*'mass balance'!$C$20+BG552*'mass balance'!$D$20+BH552*'mass balance'!$E$20</f>
        <v>4.7393206554752196E-5</v>
      </c>
      <c r="BE552" s="2">
        <f>N552*'mass balance'!$H$11+R552*'mass balance'!$I$11+S552*'mass balance'!$J$11</f>
        <v>-2.2292723642926278E-3</v>
      </c>
      <c r="BF552" s="2">
        <f>N552*'mass balance'!$H$12+R552*'mass balance'!$I$12+S552*'mass balance'!$J$12</f>
        <v>2.3179086277116805E-5</v>
      </c>
      <c r="BG552" s="2">
        <f>N552*'mass balance'!$H$13+R552*'mass balance'!$I$13+S552*'mass balance'!$J$13</f>
        <v>6.9844777171094649E-4</v>
      </c>
      <c r="BH552" s="2">
        <f>N552*'mass balance'!$H$14+R552*'mass balance'!$I$14+S552*'mass balance'!$J$14</f>
        <v>2.4382666484450613E-4</v>
      </c>
      <c r="BI552" s="36">
        <f t="shared" si="566"/>
        <v>6.038243608117373E-16</v>
      </c>
      <c r="BJ552" s="36">
        <f t="shared" si="567"/>
        <v>3.7947183870125909E-17</v>
      </c>
      <c r="BK552" s="36">
        <f t="shared" si="568"/>
        <v>1.7508497377651907E-14</v>
      </c>
      <c r="BL552" s="36">
        <f t="shared" si="569"/>
        <v>1.5328434273550217E-14</v>
      </c>
      <c r="BM552" s="36">
        <f t="shared" si="602"/>
        <v>3.5873380951769385E-12</v>
      </c>
      <c r="BN552" s="36">
        <f t="shared" ca="1" si="570"/>
        <v>0.68036168943267916</v>
      </c>
      <c r="BO552" s="36">
        <f t="shared" ca="1" si="591"/>
        <v>1</v>
      </c>
      <c r="BP552" s="36">
        <f t="shared" si="571"/>
        <v>-3.5873380930329498E-12</v>
      </c>
      <c r="BQ552" s="36">
        <f t="shared" si="592"/>
        <v>0.99999999940234552</v>
      </c>
      <c r="BR552" s="2">
        <f t="shared" si="603"/>
        <v>-5</v>
      </c>
      <c r="BS552">
        <v>0</v>
      </c>
      <c r="BT552" s="37">
        <f t="shared" si="593"/>
        <v>1.3065714632063246</v>
      </c>
      <c r="BU552" s="34">
        <f t="shared" si="572"/>
        <v>-5</v>
      </c>
      <c r="BV552" s="34">
        <f t="shared" si="573"/>
        <v>-5</v>
      </c>
      <c r="BW552" s="34">
        <f t="shared" si="574"/>
        <v>-5</v>
      </c>
      <c r="BX552" s="34">
        <f t="shared" si="575"/>
        <v>-5</v>
      </c>
      <c r="BY552" s="34">
        <f t="shared" si="576"/>
        <v>23.4210669898399</v>
      </c>
      <c r="BZ552" s="36">
        <f t="shared" si="594"/>
        <v>1.3033131802556853E-3</v>
      </c>
      <c r="CA552" s="34">
        <f t="shared" si="595"/>
        <v>0.27632551762173529</v>
      </c>
    </row>
    <row r="553" spans="1:79" ht="13.2" x14ac:dyDescent="0.25">
      <c r="A553" s="75">
        <f t="shared" si="577"/>
        <v>1.4219178082191899</v>
      </c>
      <c r="B553" s="34">
        <f t="shared" si="578"/>
        <v>519.00000000000432</v>
      </c>
      <c r="C553">
        <v>30</v>
      </c>
      <c r="D553" s="35">
        <f t="shared" si="537"/>
        <v>3000</v>
      </c>
      <c r="E553" s="27">
        <v>0</v>
      </c>
      <c r="F553" s="64">
        <f t="shared" si="579"/>
        <v>3.1263897495927093</v>
      </c>
      <c r="G553" s="34">
        <v>0</v>
      </c>
      <c r="H553" s="34">
        <f t="shared" si="538"/>
        <v>1</v>
      </c>
      <c r="I553" s="34">
        <f t="shared" si="580"/>
        <v>41549.719772087105</v>
      </c>
      <c r="J553" s="34">
        <f t="shared" si="539"/>
        <v>87202.338407908857</v>
      </c>
      <c r="K553" s="34">
        <f t="shared" si="540"/>
        <v>76572.698821763464</v>
      </c>
      <c r="L553" s="36">
        <f t="shared" si="596"/>
        <v>1064.1628469512489</v>
      </c>
      <c r="M553" s="34">
        <f t="shared" si="541"/>
        <v>474.19527922407121</v>
      </c>
      <c r="N553" s="34">
        <f t="shared" si="581"/>
        <v>995.21579055533482</v>
      </c>
      <c r="O553" s="34">
        <f t="shared" si="542"/>
        <v>146.59954174815172</v>
      </c>
      <c r="P553">
        <f t="shared" si="582"/>
        <v>445.73081630989032</v>
      </c>
      <c r="Q553" s="36">
        <f t="shared" si="543"/>
        <v>987.77602614409477</v>
      </c>
      <c r="R553" s="34">
        <f t="shared" si="544"/>
        <v>576.31445219512545</v>
      </c>
      <c r="S553" s="34">
        <f t="shared" si="545"/>
        <v>13.614669127898082</v>
      </c>
      <c r="T553" s="36">
        <f t="shared" si="583"/>
        <v>-1.9618697872803478E-13</v>
      </c>
      <c r="U553" s="36">
        <f t="shared" si="546"/>
        <v>4048.5542507276705</v>
      </c>
      <c r="V553" s="36">
        <f t="shared" si="547"/>
        <v>1.837634856913131E-3</v>
      </c>
      <c r="W553" s="68">
        <f t="shared" si="548"/>
        <v>3.0404652770035683</v>
      </c>
      <c r="X553">
        <f t="shared" si="549"/>
        <v>6.5877185669254921</v>
      </c>
      <c r="Y553">
        <f t="shared" si="550"/>
        <v>0.11712706557874125</v>
      </c>
      <c r="Z553" s="34">
        <f t="shared" si="551"/>
        <v>1.9787218138990353E-2</v>
      </c>
      <c r="AA553" s="36">
        <f t="shared" si="552"/>
        <v>6.0439264701097077E-4</v>
      </c>
      <c r="AB553" s="34">
        <f t="shared" si="553"/>
        <v>1.9787218138990353E-2</v>
      </c>
      <c r="AC553" s="36">
        <f t="shared" si="554"/>
        <v>109.64432510517868</v>
      </c>
      <c r="AD553" s="34">
        <f t="shared" si="555"/>
        <v>0</v>
      </c>
      <c r="AE553">
        <f t="shared" si="584"/>
        <v>5541.1692707387974</v>
      </c>
      <c r="AF553" s="36">
        <f t="shared" si="585"/>
        <v>0</v>
      </c>
      <c r="AG553" s="34">
        <f t="shared" si="556"/>
        <v>418.78621560112771</v>
      </c>
      <c r="AH553">
        <f t="shared" si="597"/>
        <v>5.1927069487284143</v>
      </c>
      <c r="AI553" s="29">
        <f t="shared" si="586"/>
        <v>418.78621560112771</v>
      </c>
      <c r="AJ553">
        <f t="shared" si="587"/>
        <v>12456.404799359943</v>
      </c>
      <c r="AK553" s="36">
        <f t="shared" si="598"/>
        <v>3.4623200448630856E-16</v>
      </c>
      <c r="AL553" s="36">
        <f t="shared" si="588"/>
        <v>-2.0611865446596499E-4</v>
      </c>
      <c r="AM553" s="36">
        <f t="shared" si="589"/>
        <v>-8.0216893493430263E-6</v>
      </c>
      <c r="AN553" s="37">
        <f t="shared" si="599"/>
        <v>-3.231001561481575E-15</v>
      </c>
      <c r="AO553" s="36">
        <f t="shared" si="600"/>
        <v>3.1042776334254493E-2</v>
      </c>
      <c r="AP553" s="36">
        <f t="shared" si="601"/>
        <v>3.97210502663064E-4</v>
      </c>
      <c r="AQ553" s="74">
        <f t="shared" si="557"/>
        <v>-1.265064775721127E-11</v>
      </c>
      <c r="AR553" s="73">
        <f t="shared" si="558"/>
        <v>-1.2254779372659923E-14</v>
      </c>
      <c r="AS553" s="72">
        <f t="shared" si="590"/>
        <v>2.9914494422702292E-5</v>
      </c>
      <c r="AT553" s="37">
        <f t="shared" si="559"/>
        <v>-5.1216833751916128E-8</v>
      </c>
      <c r="AU553" s="37">
        <f t="shared" si="560"/>
        <v>0.18835534522104533</v>
      </c>
      <c r="AV553" s="34">
        <f t="shared" si="561"/>
        <v>1.7116791977056161</v>
      </c>
      <c r="AW553" s="34">
        <f t="shared" si="562"/>
        <v>0.28593185008779076</v>
      </c>
      <c r="AX553" s="37">
        <f t="shared" si="563"/>
        <v>1.6907860807558854</v>
      </c>
      <c r="AY553" s="7">
        <f t="shared" si="564"/>
        <v>6.728862405552861</v>
      </c>
      <c r="AZ553" s="37">
        <f t="shared" si="565"/>
        <v>4.7312513577594535</v>
      </c>
      <c r="BA553" s="2">
        <f>BE553*'mass balance'!$B$17+BF553*'mass balance'!$C$17+BG553*'mass balance'!$D$17+BH553*'mass balance'!$E$17</f>
        <v>1.0273358358831894E-3</v>
      </c>
      <c r="BB553" s="2">
        <f>BE553*'mass balance'!$B$18+BF553*'mass balance'!$C$18+BG553*'mass balance'!$D$18+BH553*'mass balance'!$E$18</f>
        <v>1.0431410025890841E-3</v>
      </c>
      <c r="BC553" s="2">
        <f>BE553*'mass balance'!$B$19+BF553*'mass balance'!$C$19+BG553*'mass balance'!$D$19+BH553*'mass balance'!$E$19</f>
        <v>-1.303926253236355E-3</v>
      </c>
      <c r="BD553" s="2">
        <f>BE553*'mass balance'!$B$20+BF553*'mass balance'!$C$20+BG553*'mass balance'!$D$20+BH553*'mass balance'!$E$20</f>
        <v>4.7415500117685647E-5</v>
      </c>
      <c r="BE553" s="2">
        <f>N553*'mass balance'!$H$11+R553*'mass balance'!$I$11+S553*'mass balance'!$J$11</f>
        <v>-2.2301754410203583E-3</v>
      </c>
      <c r="BF553" s="2">
        <f>N553*'mass balance'!$H$12+R553*'mass balance'!$I$12+S553*'mass balance'!$J$12</f>
        <v>2.3066546321085456E-5</v>
      </c>
      <c r="BG553" s="2">
        <f>N553*'mass balance'!$H$13+R553*'mass balance'!$I$13+S553*'mass balance'!$J$13</f>
        <v>6.9877011936605397E-4</v>
      </c>
      <c r="BH553" s="2">
        <f>N553*'mass balance'!$H$14+R553*'mass balance'!$I$14+S553*'mass balance'!$J$14</f>
        <v>2.4392543886160166E-4</v>
      </c>
      <c r="BI553" s="36">
        <f t="shared" si="566"/>
        <v>6.038243608117373E-16</v>
      </c>
      <c r="BJ553" s="36">
        <f t="shared" si="567"/>
        <v>3.7974783883724236E-17</v>
      </c>
      <c r="BK553" s="36">
        <f t="shared" si="568"/>
        <v>1.7546444561522033E-14</v>
      </c>
      <c r="BL553" s="36">
        <f t="shared" si="569"/>
        <v>1.5369019401489623E-14</v>
      </c>
      <c r="BM553" s="36">
        <f t="shared" si="602"/>
        <v>3.6026665294504886E-12</v>
      </c>
      <c r="BN553" s="36">
        <f t="shared" ca="1" si="570"/>
        <v>0.28539349959678784</v>
      </c>
      <c r="BO553" s="36">
        <f t="shared" ca="1" si="591"/>
        <v>1</v>
      </c>
      <c r="BP553" s="36">
        <f t="shared" si="571"/>
        <v>-3.6026665272844148E-12</v>
      </c>
      <c r="BQ553" s="36">
        <f t="shared" si="592"/>
        <v>0.99999999939875817</v>
      </c>
      <c r="BR553" s="2">
        <f t="shared" si="603"/>
        <v>-5</v>
      </c>
      <c r="BS553">
        <v>0</v>
      </c>
      <c r="BT553" s="37">
        <f t="shared" si="593"/>
        <v>1.3071860688694459</v>
      </c>
      <c r="BU553" s="34">
        <f t="shared" si="572"/>
        <v>-5</v>
      </c>
      <c r="BV553" s="34">
        <f t="shared" si="573"/>
        <v>-5</v>
      </c>
      <c r="BW553" s="34">
        <f t="shared" si="574"/>
        <v>-5</v>
      </c>
      <c r="BX553" s="34">
        <f t="shared" si="575"/>
        <v>-5</v>
      </c>
      <c r="BY553" s="34">
        <f t="shared" si="576"/>
        <v>23.430554848244256</v>
      </c>
      <c r="BZ553" s="36">
        <f t="shared" si="594"/>
        <v>1.303926253236355E-3</v>
      </c>
      <c r="CA553" s="34">
        <f t="shared" si="595"/>
        <v>0.27628759709111739</v>
      </c>
    </row>
    <row r="554" spans="1:79" ht="13.2" x14ac:dyDescent="0.25">
      <c r="A554" s="75">
        <f t="shared" si="577"/>
        <v>1.4246575342465873</v>
      </c>
      <c r="B554" s="34">
        <f t="shared" si="578"/>
        <v>520.00000000000432</v>
      </c>
      <c r="C554">
        <v>30</v>
      </c>
      <c r="D554" s="35">
        <f t="shared" si="537"/>
        <v>3000</v>
      </c>
      <c r="E554" s="27">
        <v>0</v>
      </c>
      <c r="F554" s="64">
        <f t="shared" si="579"/>
        <v>3.1263897495927093</v>
      </c>
      <c r="G554" s="34">
        <v>0</v>
      </c>
      <c r="H554" s="34">
        <f t="shared" si="538"/>
        <v>1</v>
      </c>
      <c r="I554" s="34">
        <f t="shared" si="580"/>
        <v>41549.719772087105</v>
      </c>
      <c r="J554" s="34">
        <f t="shared" si="539"/>
        <v>87237.471170929508</v>
      </c>
      <c r="K554" s="34">
        <f t="shared" si="540"/>
        <v>76603.54903209809</v>
      </c>
      <c r="L554" s="36">
        <f t="shared" si="596"/>
        <v>1064.8060191511686</v>
      </c>
      <c r="M554" s="34">
        <f t="shared" si="541"/>
        <v>474.19527922407121</v>
      </c>
      <c r="N554" s="34">
        <f t="shared" si="581"/>
        <v>995.61675090986603</v>
      </c>
      <c r="O554" s="34">
        <f t="shared" si="542"/>
        <v>146.59954174815172</v>
      </c>
      <c r="P554">
        <f t="shared" si="582"/>
        <v>446.00021273781425</v>
      </c>
      <c r="Q554" s="36">
        <f t="shared" si="543"/>
        <v>988.21312472721559</v>
      </c>
      <c r="R554" s="34">
        <f t="shared" si="544"/>
        <v>576.59554035449992</v>
      </c>
      <c r="S554" s="34">
        <f t="shared" si="545"/>
        <v>13.548536654082909</v>
      </c>
      <c r="T554" s="36">
        <f t="shared" si="583"/>
        <v>-1.9614746999036556E-13</v>
      </c>
      <c r="U554" s="36">
        <f t="shared" si="546"/>
        <v>4048.5542507276705</v>
      </c>
      <c r="V554" s="36">
        <f t="shared" si="547"/>
        <v>1.8287086510747719E-3</v>
      </c>
      <c r="W554" s="68">
        <f t="shared" si="548"/>
        <v>3.0423029118604816</v>
      </c>
      <c r="X554">
        <f t="shared" si="549"/>
        <v>6.5890454891881758</v>
      </c>
      <c r="Y554">
        <f t="shared" si="550"/>
        <v>0.11712706557874125</v>
      </c>
      <c r="Z554" s="34">
        <f t="shared" si="551"/>
        <v>1.9787218138990353E-2</v>
      </c>
      <c r="AA554" s="36">
        <f t="shared" si="552"/>
        <v>6.0109354789936035E-4</v>
      </c>
      <c r="AB554" s="34">
        <f t="shared" si="553"/>
        <v>1.9787218138990353E-2</v>
      </c>
      <c r="AC554" s="36">
        <f t="shared" si="554"/>
        <v>109.64432510517868</v>
      </c>
      <c r="AD554" s="34">
        <f t="shared" si="555"/>
        <v>0</v>
      </c>
      <c r="AE554">
        <f t="shared" si="584"/>
        <v>5541.1692707387974</v>
      </c>
      <c r="AF554" s="36">
        <f t="shared" si="585"/>
        <v>0</v>
      </c>
      <c r="AG554" s="34">
        <f t="shared" si="556"/>
        <v>419.02005023013982</v>
      </c>
      <c r="AH554">
        <f t="shared" si="597"/>
        <v>5.1669062303041073</v>
      </c>
      <c r="AI554" s="29">
        <f t="shared" si="586"/>
        <v>419.02005023013982</v>
      </c>
      <c r="AJ554">
        <f t="shared" si="587"/>
        <v>12875.424849590083</v>
      </c>
      <c r="AK554" s="36">
        <f t="shared" si="598"/>
        <v>1.2254779372659923E-14</v>
      </c>
      <c r="AL554" s="36">
        <f t="shared" si="588"/>
        <v>-2.0475006244809622E-4</v>
      </c>
      <c r="AM554" s="36">
        <f t="shared" si="589"/>
        <v>-7.8596908698479962E-6</v>
      </c>
      <c r="AN554" s="37">
        <f t="shared" si="599"/>
        <v>-2.8847695569952665E-15</v>
      </c>
      <c r="AO554" s="36">
        <f t="shared" si="600"/>
        <v>3.0836657679788528E-2</v>
      </c>
      <c r="AP554" s="36">
        <f t="shared" si="601"/>
        <v>3.8918881331372101E-4</v>
      </c>
      <c r="AQ554" s="74">
        <f t="shared" si="557"/>
        <v>-1.1523024630459721E-11</v>
      </c>
      <c r="AR554" s="73">
        <f t="shared" si="558"/>
        <v>-1.1014319427031097E-14</v>
      </c>
      <c r="AS554" s="72">
        <f t="shared" si="590"/>
        <v>2.9322561039102865E-5</v>
      </c>
      <c r="AT554" s="37">
        <f t="shared" si="559"/>
        <v>-4.665159034888732E-8</v>
      </c>
      <c r="AU554" s="37">
        <f t="shared" si="560"/>
        <v>0.18455149800018486</v>
      </c>
      <c r="AV554" s="34">
        <f t="shared" si="561"/>
        <v>1.7692307066902713</v>
      </c>
      <c r="AW554" s="34">
        <f t="shared" si="562"/>
        <v>0.28610466519553013</v>
      </c>
      <c r="AX554" s="37">
        <f t="shared" si="563"/>
        <v>1.6918079794307632</v>
      </c>
      <c r="AY554" s="7">
        <f t="shared" si="564"/>
        <v>6.7894462631770462</v>
      </c>
      <c r="AZ554" s="37">
        <f t="shared" si="565"/>
        <v>4.7341108912912446</v>
      </c>
      <c r="BA554" s="2">
        <f>BE554*'mass balance'!$B$17+BF554*'mass balance'!$C$17+BG554*'mass balance'!$D$17+BH554*'mass balance'!$E$17</f>
        <v>1.0278164968442582E-3</v>
      </c>
      <c r="BB554" s="2">
        <f>BE554*'mass balance'!$B$18+BF554*'mass balance'!$C$18+BG554*'mass balance'!$D$18+BH554*'mass balance'!$E$18</f>
        <v>1.0436290583341694E-3</v>
      </c>
      <c r="BC554" s="2">
        <f>BE554*'mass balance'!$B$19+BF554*'mass balance'!$C$19+BG554*'mass balance'!$D$19+BH554*'mass balance'!$E$19</f>
        <v>-1.3045363229177117E-3</v>
      </c>
      <c r="BD554" s="2">
        <f>BE554*'mass balance'!$B$20+BF554*'mass balance'!$C$20+BG554*'mass balance'!$D$20+BH554*'mass balance'!$E$20</f>
        <v>4.743768446973498E-5</v>
      </c>
      <c r="BE554" s="2">
        <f>N554*'mass balance'!$H$11+R554*'mass balance'!$I$11+S554*'mass balance'!$J$11</f>
        <v>-2.2310739516187474E-3</v>
      </c>
      <c r="BF554" s="2">
        <f>N554*'mass balance'!$H$12+R554*'mass balance'!$I$12+S554*'mass balance'!$J$12</f>
        <v>2.2954501896336283E-5</v>
      </c>
      <c r="BG554" s="2">
        <f>N554*'mass balance'!$H$13+R554*'mass balance'!$I$13+S554*'mass balance'!$J$13</f>
        <v>6.9909081707117795E-4</v>
      </c>
      <c r="BH554" s="2">
        <f>N554*'mass balance'!$H$14+R554*'mass balance'!$I$14+S554*'mass balance'!$J$14</f>
        <v>2.440237134583005E-4</v>
      </c>
      <c r="BI554" s="36">
        <f t="shared" si="566"/>
        <v>6.038243608117373E-16</v>
      </c>
      <c r="BJ554" s="36">
        <f t="shared" si="567"/>
        <v>3.8002333736668054E-17</v>
      </c>
      <c r="BK554" s="36">
        <f t="shared" si="568"/>
        <v>1.7584419345405757E-14</v>
      </c>
      <c r="BL554" s="36">
        <f t="shared" si="569"/>
        <v>1.5409641520920313E-14</v>
      </c>
      <c r="BM554" s="36">
        <f t="shared" si="602"/>
        <v>3.6180355488519784E-12</v>
      </c>
      <c r="BN554" s="36">
        <f t="shared" ca="1" si="570"/>
        <v>0.93423442215773844</v>
      </c>
      <c r="BO554" s="36">
        <f t="shared" ca="1" si="591"/>
        <v>1</v>
      </c>
      <c r="BP554" s="36">
        <f t="shared" si="571"/>
        <v>-3.6180355466636293E-12</v>
      </c>
      <c r="BQ554" s="36">
        <f t="shared" si="592"/>
        <v>0.99999999939515549</v>
      </c>
      <c r="BR554" s="2">
        <f t="shared" si="603"/>
        <v>-5</v>
      </c>
      <c r="BS554">
        <v>0</v>
      </c>
      <c r="BT554" s="37">
        <f t="shared" si="593"/>
        <v>1.3077976637250057</v>
      </c>
      <c r="BU554" s="34">
        <f t="shared" si="572"/>
        <v>-5</v>
      </c>
      <c r="BV554" s="34">
        <f t="shared" si="573"/>
        <v>-5</v>
      </c>
      <c r="BW554" s="34">
        <f t="shared" si="574"/>
        <v>-5</v>
      </c>
      <c r="BX554" s="34">
        <f t="shared" si="575"/>
        <v>-5</v>
      </c>
      <c r="BY554" s="34">
        <f t="shared" si="576"/>
        <v>23.439994734214686</v>
      </c>
      <c r="BZ554" s="36">
        <f t="shared" si="594"/>
        <v>1.3045363229177117E-3</v>
      </c>
      <c r="CA554" s="34">
        <f t="shared" si="595"/>
        <v>0.27624990072175931</v>
      </c>
    </row>
    <row r="555" spans="1:79" ht="13.2" x14ac:dyDescent="0.25">
      <c r="A555" s="75">
        <f t="shared" si="577"/>
        <v>1.4273972602739846</v>
      </c>
      <c r="B555" s="34">
        <f t="shared" si="578"/>
        <v>521.00000000000443</v>
      </c>
      <c r="C555">
        <v>30</v>
      </c>
      <c r="D555" s="35">
        <f t="shared" si="537"/>
        <v>3000</v>
      </c>
      <c r="E555" s="27">
        <v>0</v>
      </c>
      <c r="F555" s="64">
        <f t="shared" si="579"/>
        <v>3.1263897495927093</v>
      </c>
      <c r="G555" s="34">
        <v>0</v>
      </c>
      <c r="H555" s="34">
        <f t="shared" si="538"/>
        <v>1</v>
      </c>
      <c r="I555" s="34">
        <f t="shared" si="580"/>
        <v>41549.719772087105</v>
      </c>
      <c r="J555" s="34">
        <f t="shared" si="539"/>
        <v>87272.426257005194</v>
      </c>
      <c r="K555" s="34">
        <f t="shared" si="540"/>
        <v>76634.243223644226</v>
      </c>
      <c r="L555" s="36">
        <f t="shared" si="596"/>
        <v>1065.4460671790448</v>
      </c>
      <c r="M555" s="34">
        <f t="shared" si="541"/>
        <v>474.19527922407121</v>
      </c>
      <c r="N555" s="34">
        <f t="shared" si="581"/>
        <v>996.01568348733906</v>
      </c>
      <c r="O555" s="34">
        <f t="shared" si="542"/>
        <v>146.59954174815172</v>
      </c>
      <c r="P555">
        <f t="shared" si="582"/>
        <v>446.26830058805268</v>
      </c>
      <c r="Q555" s="36">
        <f t="shared" si="543"/>
        <v>988.64803623137129</v>
      </c>
      <c r="R555" s="34">
        <f t="shared" si="544"/>
        <v>576.87526143510729</v>
      </c>
      <c r="S555" s="34">
        <f t="shared" si="545"/>
        <v>13.482695700621889</v>
      </c>
      <c r="T555" s="36">
        <f t="shared" si="583"/>
        <v>-1.9610818473917247E-13</v>
      </c>
      <c r="U555" s="36">
        <f t="shared" si="546"/>
        <v>4048.5542507276705</v>
      </c>
      <c r="V555" s="36">
        <f t="shared" si="547"/>
        <v>1.8198217930868487E-3</v>
      </c>
      <c r="W555" s="68">
        <f t="shared" si="548"/>
        <v>3.0441316205115565</v>
      </c>
      <c r="X555">
        <f t="shared" si="549"/>
        <v>6.5903654356631778</v>
      </c>
      <c r="Y555">
        <f t="shared" si="550"/>
        <v>0.11712706557874125</v>
      </c>
      <c r="Z555" s="34">
        <f t="shared" si="551"/>
        <v>1.9787218138990353E-2</v>
      </c>
      <c r="AA555" s="36">
        <f t="shared" si="552"/>
        <v>5.978131105845658E-4</v>
      </c>
      <c r="AB555" s="34">
        <f t="shared" si="553"/>
        <v>1.9787218138990353E-2</v>
      </c>
      <c r="AC555" s="36">
        <f t="shared" si="554"/>
        <v>109.64432510517868</v>
      </c>
      <c r="AD555" s="34">
        <f t="shared" si="555"/>
        <v>0</v>
      </c>
      <c r="AE555">
        <f t="shared" si="584"/>
        <v>5541.1692707387974</v>
      </c>
      <c r="AF555" s="36">
        <f t="shared" si="585"/>
        <v>0</v>
      </c>
      <c r="AG555" s="34">
        <f t="shared" si="556"/>
        <v>419.252714837518</v>
      </c>
      <c r="AH555">
        <f t="shared" si="597"/>
        <v>5.1412255261670907</v>
      </c>
      <c r="AI555" s="29">
        <f t="shared" si="586"/>
        <v>419.252714837518</v>
      </c>
      <c r="AJ555">
        <f t="shared" si="587"/>
        <v>13294.6775644276</v>
      </c>
      <c r="AK555" s="36">
        <f t="shared" si="598"/>
        <v>1.1014319427031097E-14</v>
      </c>
      <c r="AL555" s="36">
        <f t="shared" si="588"/>
        <v>-2.0339055751070168E-4</v>
      </c>
      <c r="AM555" s="36">
        <f t="shared" si="589"/>
        <v>-7.7009639521857214E-6</v>
      </c>
      <c r="AN555" s="37">
        <f t="shared" si="599"/>
        <v>9.3700098156646573E-15</v>
      </c>
      <c r="AO555" s="36">
        <f t="shared" si="600"/>
        <v>3.0631907617340432E-2</v>
      </c>
      <c r="AP555" s="36">
        <f t="shared" si="601"/>
        <v>3.8132912244387299E-4</v>
      </c>
      <c r="AQ555" s="74">
        <f t="shared" si="557"/>
        <v>3.8183451083075752E-11</v>
      </c>
      <c r="AR555" s="73">
        <f t="shared" si="558"/>
        <v>3.6013464146695751E-14</v>
      </c>
      <c r="AS555" s="72">
        <f t="shared" si="590"/>
        <v>2.874234054342055E-5</v>
      </c>
      <c r="AT555" s="37">
        <f t="shared" si="559"/>
        <v>1.5458777318983833E-7</v>
      </c>
      <c r="AU555" s="37">
        <f t="shared" si="560"/>
        <v>0.18082446969354241</v>
      </c>
      <c r="AV555" s="34">
        <f t="shared" si="561"/>
        <v>1.8268141901143395</v>
      </c>
      <c r="AW555" s="34">
        <f t="shared" si="562"/>
        <v>0.286276640863803</v>
      </c>
      <c r="AX555" s="37">
        <f t="shared" si="563"/>
        <v>1.6928249142914835</v>
      </c>
      <c r="AY555" s="7">
        <f t="shared" si="564"/>
        <v>6.8500473657811822</v>
      </c>
      <c r="AZ555" s="37">
        <f t="shared" si="565"/>
        <v>4.7369565348030402</v>
      </c>
      <c r="BA555" s="2">
        <f>BE555*'mass balance'!$B$17+BF555*'mass balance'!$C$17+BG555*'mass balance'!$D$17+BH555*'mass balance'!$E$17</f>
        <v>1.028294802218463E-3</v>
      </c>
      <c r="BB555" s="2">
        <f>BE555*'mass balance'!$B$18+BF555*'mass balance'!$C$18+BG555*'mass balance'!$D$18+BH555*'mass balance'!$E$18</f>
        <v>1.0441147222525937E-3</v>
      </c>
      <c r="BC555" s="2">
        <f>BE555*'mass balance'!$B$19+BF555*'mass balance'!$C$19+BG555*'mass balance'!$D$19+BH555*'mass balance'!$E$19</f>
        <v>-1.3051434028157418E-3</v>
      </c>
      <c r="BD555" s="2">
        <f>BE555*'mass balance'!$B$20+BF555*'mass balance'!$C$20+BG555*'mass balance'!$D$20+BH555*'mass balance'!$E$20</f>
        <v>4.745976010239061E-5</v>
      </c>
      <c r="BE555" s="2">
        <f>N555*'mass balance'!$H$11+R555*'mass balance'!$I$11+S555*'mass balance'!$J$11</f>
        <v>-2.231967918178911E-3</v>
      </c>
      <c r="BF555" s="2">
        <f>N555*'mass balance'!$H$12+R555*'mass balance'!$I$12+S555*'mass balance'!$J$12</f>
        <v>2.2842951377659262E-5</v>
      </c>
      <c r="BG555" s="2">
        <f>N555*'mass balance'!$H$13+R555*'mass balance'!$I$13+S555*'mass balance'!$J$13</f>
        <v>6.9940987302001708E-4</v>
      </c>
      <c r="BH555" s="2">
        <f>N555*'mass balance'!$H$14+R555*'mass balance'!$I$14+S555*'mass balance'!$J$14</f>
        <v>2.4412149105081839E-4</v>
      </c>
      <c r="BI555" s="36">
        <f t="shared" si="566"/>
        <v>6.038243608117373E-16</v>
      </c>
      <c r="BJ555" s="36">
        <f t="shared" si="567"/>
        <v>3.8029833322056226E-17</v>
      </c>
      <c r="BK555" s="36">
        <f t="shared" si="568"/>
        <v>1.7622421679142424E-14</v>
      </c>
      <c r="BL555" s="36">
        <f t="shared" si="569"/>
        <v>1.5450300507747071E-14</v>
      </c>
      <c r="BM555" s="36">
        <f t="shared" si="602"/>
        <v>3.6334451903728985E-12</v>
      </c>
      <c r="BN555" s="36">
        <f t="shared" ca="1" si="570"/>
        <v>0.77317616296114577</v>
      </c>
      <c r="BO555" s="36">
        <f t="shared" ca="1" si="591"/>
        <v>1</v>
      </c>
      <c r="BP555" s="36">
        <f t="shared" si="571"/>
        <v>-3.6334451881620834E-12</v>
      </c>
      <c r="BQ555" s="36">
        <f t="shared" si="592"/>
        <v>0.9999999993915375</v>
      </c>
      <c r="BR555" s="2">
        <f t="shared" si="603"/>
        <v>-5</v>
      </c>
      <c r="BS555">
        <v>0</v>
      </c>
      <c r="BT555" s="37">
        <f t="shared" si="593"/>
        <v>1.3084062613227812</v>
      </c>
      <c r="BU555" s="34">
        <f t="shared" si="572"/>
        <v>-5</v>
      </c>
      <c r="BV555" s="34">
        <f t="shared" si="573"/>
        <v>-5</v>
      </c>
      <c r="BW555" s="34">
        <f t="shared" si="574"/>
        <v>-5</v>
      </c>
      <c r="BX555" s="34">
        <f t="shared" si="575"/>
        <v>-5</v>
      </c>
      <c r="BY555" s="34">
        <f t="shared" si="576"/>
        <v>23.449386879843743</v>
      </c>
      <c r="BZ555" s="36">
        <f t="shared" si="594"/>
        <v>1.3051434028157418E-3</v>
      </c>
      <c r="CA555" s="34">
        <f t="shared" si="595"/>
        <v>0.27621242705305588</v>
      </c>
    </row>
    <row r="556" spans="1:79" ht="13.2" x14ac:dyDescent="0.25">
      <c r="A556" s="75">
        <f t="shared" si="577"/>
        <v>1.430136986301382</v>
      </c>
      <c r="B556" s="34">
        <f t="shared" si="578"/>
        <v>522.00000000000443</v>
      </c>
      <c r="C556">
        <v>30</v>
      </c>
      <c r="D556" s="35">
        <f t="shared" si="537"/>
        <v>3000</v>
      </c>
      <c r="E556" s="27">
        <v>0</v>
      </c>
      <c r="F556" s="64">
        <f t="shared" si="579"/>
        <v>3.1263897495927093</v>
      </c>
      <c r="G556" s="34">
        <v>0</v>
      </c>
      <c r="H556" s="34">
        <f t="shared" si="538"/>
        <v>1</v>
      </c>
      <c r="I556" s="34">
        <f t="shared" si="580"/>
        <v>41549.719772087105</v>
      </c>
      <c r="J556" s="34">
        <f t="shared" si="539"/>
        <v>87307.204526168876</v>
      </c>
      <c r="K556" s="34">
        <f t="shared" si="540"/>
        <v>76664.782151599982</v>
      </c>
      <c r="L556" s="36">
        <f t="shared" si="596"/>
        <v>1066.083004806625</v>
      </c>
      <c r="M556" s="34">
        <f t="shared" si="541"/>
        <v>474.19527922407121</v>
      </c>
      <c r="N556" s="34">
        <f t="shared" si="581"/>
        <v>996.41259810306849</v>
      </c>
      <c r="O556" s="34">
        <f t="shared" si="542"/>
        <v>146.59954174815172</v>
      </c>
      <c r="P556">
        <f t="shared" si="582"/>
        <v>446.53508562898247</v>
      </c>
      <c r="Q556" s="36">
        <f t="shared" si="543"/>
        <v>989.08077099647392</v>
      </c>
      <c r="R556" s="34">
        <f t="shared" si="544"/>
        <v>577.15362148190138</v>
      </c>
      <c r="S556" s="34">
        <f t="shared" si="545"/>
        <v>13.417145307507781</v>
      </c>
      <c r="T556" s="36">
        <f t="shared" si="583"/>
        <v>-1.9606912162512314E-13</v>
      </c>
      <c r="U556" s="36">
        <f t="shared" si="546"/>
        <v>4048.5542507276705</v>
      </c>
      <c r="V556" s="36">
        <f t="shared" si="547"/>
        <v>1.8109741533727135E-3</v>
      </c>
      <c r="W556" s="68">
        <f t="shared" si="548"/>
        <v>3.0459514423046432</v>
      </c>
      <c r="X556">
        <f t="shared" si="549"/>
        <v>6.591678443007253</v>
      </c>
      <c r="Y556">
        <f t="shared" si="550"/>
        <v>0.11712706557874125</v>
      </c>
      <c r="Z556" s="34">
        <f t="shared" si="551"/>
        <v>1.9787218138990353E-2</v>
      </c>
      <c r="AA556" s="36">
        <f t="shared" si="552"/>
        <v>5.9455122239325162E-4</v>
      </c>
      <c r="AB556" s="34">
        <f t="shared" si="553"/>
        <v>1.9787218138990353E-2</v>
      </c>
      <c r="AC556" s="36">
        <f t="shared" si="554"/>
        <v>109.64432510517868</v>
      </c>
      <c r="AD556" s="34">
        <f t="shared" si="555"/>
        <v>0</v>
      </c>
      <c r="AE556">
        <f t="shared" si="584"/>
        <v>5541.1692707387974</v>
      </c>
      <c r="AF556" s="36">
        <f t="shared" si="585"/>
        <v>0</v>
      </c>
      <c r="AG556" s="34">
        <f t="shared" si="556"/>
        <v>419.48421495480494</v>
      </c>
      <c r="AH556">
        <f t="shared" si="597"/>
        <v>5.115664367145655</v>
      </c>
      <c r="AI556" s="29">
        <f t="shared" si="586"/>
        <v>419.48421495480494</v>
      </c>
      <c r="AJ556">
        <f t="shared" si="587"/>
        <v>13714.161779382406</v>
      </c>
      <c r="AK556" s="36">
        <f t="shared" si="598"/>
        <v>-3.6013464146695751E-14</v>
      </c>
      <c r="AL556" s="36">
        <f t="shared" si="588"/>
        <v>-2.0204007896511481E-4</v>
      </c>
      <c r="AM556" s="36">
        <f t="shared" si="589"/>
        <v>-7.545442509280554E-6</v>
      </c>
      <c r="AN556" s="37">
        <f t="shared" si="599"/>
        <v>2.0384329242695753E-14</v>
      </c>
      <c r="AO556" s="36">
        <f t="shared" si="600"/>
        <v>3.042851705982973E-2</v>
      </c>
      <c r="AP556" s="36">
        <f t="shared" si="601"/>
        <v>3.7362815849168726E-4</v>
      </c>
      <c r="AQ556" s="74">
        <f t="shared" si="557"/>
        <v>8.4744461803937464E-11</v>
      </c>
      <c r="AR556" s="73">
        <f t="shared" si="558"/>
        <v>7.886779300805087E-14</v>
      </c>
      <c r="AS556" s="72">
        <f t="shared" si="590"/>
        <v>2.8173601167137812E-5</v>
      </c>
      <c r="AT556" s="37">
        <f t="shared" si="559"/>
        <v>3.4309255106195959E-7</v>
      </c>
      <c r="AU556" s="37">
        <f t="shared" si="560"/>
        <v>0.17717270894194118</v>
      </c>
      <c r="AV556" s="34">
        <f t="shared" si="561"/>
        <v>1.8844294879633003</v>
      </c>
      <c r="AW556" s="34">
        <f t="shared" si="562"/>
        <v>0.28644778079296546</v>
      </c>
      <c r="AX556" s="37">
        <f t="shared" si="563"/>
        <v>1.693836907219171</v>
      </c>
      <c r="AY556" s="7">
        <f t="shared" si="564"/>
        <v>6.9106656182800794</v>
      </c>
      <c r="AZ556" s="37">
        <f t="shared" si="565"/>
        <v>4.7397883495238142</v>
      </c>
      <c r="BA556" s="2">
        <f>BE556*'mass balance'!$B$17+BF556*'mass balance'!$C$17+BG556*'mass balance'!$D$17+BH556*'mass balance'!$E$17</f>
        <v>1.028770762617109E-3</v>
      </c>
      <c r="BB556" s="2">
        <f>BE556*'mass balance'!$B$18+BF556*'mass balance'!$C$18+BG556*'mass balance'!$D$18+BH556*'mass balance'!$E$18</f>
        <v>1.0445980051189108E-3</v>
      </c>
      <c r="BC556" s="2">
        <f>BE556*'mass balance'!$B$19+BF556*'mass balance'!$C$19+BG556*'mass balance'!$D$19+BH556*'mass balance'!$E$19</f>
        <v>-1.3057475063986386E-3</v>
      </c>
      <c r="BD556" s="2">
        <f>BE556*'mass balance'!$B$20+BF556*'mass balance'!$C$20+BG556*'mass balance'!$D$20+BH556*'mass balance'!$E$20</f>
        <v>4.7481727505405041E-5</v>
      </c>
      <c r="BE556" s="2">
        <f>N556*'mass balance'!$H$11+R556*'mass balance'!$I$11+S556*'mass balance'!$J$11</f>
        <v>-2.2328573626959518E-3</v>
      </c>
      <c r="BF556" s="2">
        <f>N556*'mass balance'!$H$12+R556*'mass balance'!$I$12+S556*'mass balance'!$J$12</f>
        <v>2.273189313856966E-5</v>
      </c>
      <c r="BG556" s="2">
        <f>N556*'mass balance'!$H$13+R556*'mass balance'!$I$13+S556*'mass balance'!$J$13</f>
        <v>6.9972729536837812E-4</v>
      </c>
      <c r="BH556" s="2">
        <f>N556*'mass balance'!$H$14+R556*'mass balance'!$I$14+S556*'mass balance'!$J$14</f>
        <v>2.4421877404486974E-4</v>
      </c>
      <c r="BI556" s="36">
        <f t="shared" si="566"/>
        <v>6.038243608117373E-16</v>
      </c>
      <c r="BJ556" s="36">
        <f t="shared" si="567"/>
        <v>3.8057282534873265E-17</v>
      </c>
      <c r="BK556" s="36">
        <f t="shared" si="568"/>
        <v>1.766045151246448E-14</v>
      </c>
      <c r="BL556" s="36">
        <f t="shared" si="569"/>
        <v>1.5490996237976167E-14</v>
      </c>
      <c r="BM556" s="36">
        <f t="shared" si="602"/>
        <v>3.6488954908806453E-12</v>
      </c>
      <c r="BN556" s="36">
        <f t="shared" ca="1" si="570"/>
        <v>0.51698130927351305</v>
      </c>
      <c r="BO556" s="36">
        <f t="shared" ca="1" si="591"/>
        <v>1</v>
      </c>
      <c r="BP556" s="36">
        <f t="shared" si="571"/>
        <v>-3.6488954886471712E-12</v>
      </c>
      <c r="BQ556" s="36">
        <f t="shared" si="592"/>
        <v>0.99999999938790407</v>
      </c>
      <c r="BR556" s="2">
        <f t="shared" si="603"/>
        <v>-5</v>
      </c>
      <c r="BS556">
        <v>0</v>
      </c>
      <c r="BT556" s="37">
        <f t="shared" si="593"/>
        <v>1.3090118751646351</v>
      </c>
      <c r="BU556" s="34">
        <f t="shared" si="572"/>
        <v>-5</v>
      </c>
      <c r="BV556" s="34">
        <f t="shared" si="573"/>
        <v>-5</v>
      </c>
      <c r="BW556" s="34">
        <f t="shared" si="574"/>
        <v>-5</v>
      </c>
      <c r="BX556" s="34">
        <f t="shared" si="575"/>
        <v>-5</v>
      </c>
      <c r="BY556" s="34">
        <f t="shared" si="576"/>
        <v>23.458731516215249</v>
      </c>
      <c r="BZ556" s="36">
        <f t="shared" si="594"/>
        <v>1.3057475063986386E-3</v>
      </c>
      <c r="CA556" s="34">
        <f t="shared" si="595"/>
        <v>0.27617517463541297</v>
      </c>
    </row>
    <row r="557" spans="1:79" ht="13.2" x14ac:dyDescent="0.25">
      <c r="A557" s="75">
        <f t="shared" si="577"/>
        <v>1.4328767123287793</v>
      </c>
      <c r="B557" s="34">
        <f t="shared" si="578"/>
        <v>523.00000000000443</v>
      </c>
      <c r="C557">
        <v>30</v>
      </c>
      <c r="D557" s="35">
        <f t="shared" si="537"/>
        <v>3000</v>
      </c>
      <c r="E557" s="27">
        <v>0</v>
      </c>
      <c r="F557" s="64">
        <f t="shared" si="579"/>
        <v>3.1263897495927093</v>
      </c>
      <c r="G557" s="34">
        <v>0</v>
      </c>
      <c r="H557" s="34">
        <f t="shared" si="538"/>
        <v>1</v>
      </c>
      <c r="I557" s="34">
        <f t="shared" si="580"/>
        <v>41549.719772087105</v>
      </c>
      <c r="J557" s="34">
        <f t="shared" si="539"/>
        <v>87341.806834710675</v>
      </c>
      <c r="K557" s="34">
        <f t="shared" si="540"/>
        <v>76695.16656787692</v>
      </c>
      <c r="L557" s="36">
        <f t="shared" si="596"/>
        <v>1066.7168457603054</v>
      </c>
      <c r="M557" s="34">
        <f t="shared" si="541"/>
        <v>474.19527922407121</v>
      </c>
      <c r="N557" s="34">
        <f t="shared" si="581"/>
        <v>996.80750452965287</v>
      </c>
      <c r="O557" s="34">
        <f t="shared" si="542"/>
        <v>146.59954174815172</v>
      </c>
      <c r="P557">
        <f t="shared" si="582"/>
        <v>446.80057360998467</v>
      </c>
      <c r="Q557" s="36">
        <f t="shared" si="543"/>
        <v>989.5113393200993</v>
      </c>
      <c r="R557" s="34">
        <f t="shared" si="544"/>
        <v>577.4306265197082</v>
      </c>
      <c r="S557" s="34">
        <f t="shared" si="545"/>
        <v>13.351884514041217</v>
      </c>
      <c r="T557" s="36">
        <f t="shared" si="583"/>
        <v>-1.9603027930795924E-13</v>
      </c>
      <c r="U557" s="36">
        <f t="shared" si="546"/>
        <v>4048.5542507276705</v>
      </c>
      <c r="V557" s="36">
        <f t="shared" si="547"/>
        <v>1.8021656022623217E-3</v>
      </c>
      <c r="W557" s="68">
        <f t="shared" si="548"/>
        <v>3.0477624164580157</v>
      </c>
      <c r="X557">
        <f t="shared" si="549"/>
        <v>6.5929845476847015</v>
      </c>
      <c r="Y557">
        <f t="shared" si="550"/>
        <v>0.11712706557874125</v>
      </c>
      <c r="Z557" s="34">
        <f t="shared" si="551"/>
        <v>1.9787218138990353E-2</v>
      </c>
      <c r="AA557" s="36">
        <f t="shared" si="552"/>
        <v>5.9130777140979532E-4</v>
      </c>
      <c r="AB557" s="34">
        <f t="shared" si="553"/>
        <v>1.9787218138990353E-2</v>
      </c>
      <c r="AC557" s="36">
        <f t="shared" si="554"/>
        <v>109.64432510517868</v>
      </c>
      <c r="AD557" s="34">
        <f t="shared" si="555"/>
        <v>0</v>
      </c>
      <c r="AE557">
        <f t="shared" si="584"/>
        <v>5541.1692707387974</v>
      </c>
      <c r="AF557" s="36">
        <f t="shared" si="585"/>
        <v>0</v>
      </c>
      <c r="AG557" s="34">
        <f t="shared" si="556"/>
        <v>419.71455609089475</v>
      </c>
      <c r="AH557">
        <f t="shared" si="597"/>
        <v>5.0902222848781662</v>
      </c>
      <c r="AI557" s="29">
        <f t="shared" si="586"/>
        <v>419.71455609089475</v>
      </c>
      <c r="AJ557">
        <f t="shared" si="587"/>
        <v>14133.8763354733</v>
      </c>
      <c r="AK557" s="36">
        <f t="shared" si="598"/>
        <v>-7.886779300805087E-14</v>
      </c>
      <c r="AL557" s="36">
        <f t="shared" si="588"/>
        <v>-2.0069856739118186E-4</v>
      </c>
      <c r="AM557" s="36">
        <f t="shared" si="589"/>
        <v>-7.3930618327523737E-6</v>
      </c>
      <c r="AN557" s="37">
        <f t="shared" si="599"/>
        <v>-1.5629134903999998E-14</v>
      </c>
      <c r="AO557" s="36">
        <f t="shared" si="600"/>
        <v>3.0226476980864614E-2</v>
      </c>
      <c r="AP557" s="36">
        <f t="shared" si="601"/>
        <v>3.6608271598240671E-4</v>
      </c>
      <c r="AQ557" s="74">
        <f t="shared" si="557"/>
        <v>-6.6287189944316545E-11</v>
      </c>
      <c r="AR557" s="73">
        <f t="shared" si="558"/>
        <v>-6.0871879402299314E-14</v>
      </c>
      <c r="AS557" s="72">
        <f t="shared" si="590"/>
        <v>2.761611572880918E-5</v>
      </c>
      <c r="AT557" s="37">
        <f t="shared" si="559"/>
        <v>-2.6836728461785506E-7</v>
      </c>
      <c r="AU557" s="37">
        <f t="shared" si="560"/>
        <v>0.17359469572438371</v>
      </c>
      <c r="AV557" s="34">
        <f t="shared" si="561"/>
        <v>1.9420764409794278</v>
      </c>
      <c r="AW557" s="34">
        <f t="shared" si="562"/>
        <v>0.28661808867118777</v>
      </c>
      <c r="AX557" s="37">
        <f t="shared" si="563"/>
        <v>1.6948439800228929</v>
      </c>
      <c r="AY557" s="7">
        <f t="shared" si="564"/>
        <v>6.9713009261315237</v>
      </c>
      <c r="AZ557" s="37">
        <f t="shared" si="565"/>
        <v>4.7426063964809089</v>
      </c>
      <c r="BA557" s="2">
        <f>BE557*'mass balance'!$B$17+BF557*'mass balance'!$C$17+BG557*'mass balance'!$D$17+BH557*'mass balance'!$E$17</f>
        <v>1.0292443886138576E-3</v>
      </c>
      <c r="BB557" s="2">
        <f>BE557*'mass balance'!$B$18+BF557*'mass balance'!$C$18+BG557*'mass balance'!$D$18+BH557*'mass balance'!$E$18</f>
        <v>1.0450789176694552E-3</v>
      </c>
      <c r="BC557" s="2">
        <f>BE557*'mass balance'!$B$19+BF557*'mass balance'!$C$19+BG557*'mass balance'!$D$19+BH557*'mass balance'!$E$19</f>
        <v>-1.3063486470868196E-3</v>
      </c>
      <c r="BD557" s="2">
        <f>BE557*'mass balance'!$B$20+BF557*'mass balance'!$C$20+BG557*'mass balance'!$D$20+BH557*'mass balance'!$E$20</f>
        <v>4.7503587166793433E-5</v>
      </c>
      <c r="BE557" s="2">
        <f>N557*'mass balance'!$H$11+R557*'mass balance'!$I$11+S557*'mass balance'!$J$11</f>
        <v>-2.2337423070692502E-3</v>
      </c>
      <c r="BF557" s="2">
        <f>N557*'mass balance'!$H$12+R557*'mass balance'!$I$12+S557*'mass balance'!$J$12</f>
        <v>2.2621325551410109E-5</v>
      </c>
      <c r="BG557" s="2">
        <f>N557*'mass balance'!$H$13+R557*'mass balance'!$I$13+S557*'mass balance'!$J$13</f>
        <v>7.0004309223431623E-4</v>
      </c>
      <c r="BH557" s="2">
        <f>N557*'mass balance'!$H$14+R557*'mass balance'!$I$14+S557*'mass balance'!$J$14</f>
        <v>2.443155648356992E-4</v>
      </c>
      <c r="BI557" s="36">
        <f t="shared" si="566"/>
        <v>6.038243608117373E-16</v>
      </c>
      <c r="BJ557" s="36">
        <f t="shared" si="567"/>
        <v>3.8084681271973106E-17</v>
      </c>
      <c r="BK557" s="36">
        <f t="shared" si="568"/>
        <v>1.7698508794999354E-14</v>
      </c>
      <c r="BL557" s="36">
        <f t="shared" si="569"/>
        <v>1.5531728587717072E-14</v>
      </c>
      <c r="BM557" s="36">
        <f t="shared" si="602"/>
        <v>3.6643864871186216E-12</v>
      </c>
      <c r="BN557" s="36">
        <f t="shared" ca="1" si="570"/>
        <v>0.39364512767508353</v>
      </c>
      <c r="BO557" s="36">
        <f t="shared" ca="1" si="591"/>
        <v>1</v>
      </c>
      <c r="BP557" s="36">
        <f t="shared" si="571"/>
        <v>-3.664386484862295E-12</v>
      </c>
      <c r="BQ557" s="36">
        <f t="shared" si="592"/>
        <v>0.99999999938425521</v>
      </c>
      <c r="BR557" s="2">
        <f t="shared" si="603"/>
        <v>-5</v>
      </c>
      <c r="BS557">
        <v>0</v>
      </c>
      <c r="BT557" s="37">
        <f t="shared" si="593"/>
        <v>1.3096145187045365</v>
      </c>
      <c r="BU557" s="34">
        <f t="shared" si="572"/>
        <v>-5</v>
      </c>
      <c r="BV557" s="34">
        <f t="shared" si="573"/>
        <v>-5</v>
      </c>
      <c r="BW557" s="34">
        <f t="shared" si="574"/>
        <v>-5</v>
      </c>
      <c r="BX557" s="34">
        <f t="shared" si="575"/>
        <v>-5</v>
      </c>
      <c r="BY557" s="34">
        <f t="shared" si="576"/>
        <v>23.468028873407345</v>
      </c>
      <c r="BZ557" s="36">
        <f t="shared" si="594"/>
        <v>1.3063486470868196E-3</v>
      </c>
      <c r="CA557" s="34">
        <f t="shared" si="595"/>
        <v>0.27613814203014858</v>
      </c>
    </row>
    <row r="558" spans="1:79" ht="13.2" x14ac:dyDescent="0.25">
      <c r="A558" s="75">
        <f t="shared" si="577"/>
        <v>1.4356164383561767</v>
      </c>
      <c r="B558" s="34">
        <f t="shared" si="578"/>
        <v>524.00000000000455</v>
      </c>
      <c r="C558">
        <v>30</v>
      </c>
      <c r="D558" s="35">
        <f t="shared" si="537"/>
        <v>3000</v>
      </c>
      <c r="E558" s="27">
        <v>0</v>
      </c>
      <c r="F558" s="64">
        <f t="shared" si="579"/>
        <v>3.1263897495927093</v>
      </c>
      <c r="G558" s="34">
        <v>0</v>
      </c>
      <c r="H558" s="34">
        <f t="shared" si="538"/>
        <v>1</v>
      </c>
      <c r="I558" s="34">
        <f t="shared" si="580"/>
        <v>41549.719772087105</v>
      </c>
      <c r="J558" s="34">
        <f t="shared" si="539"/>
        <v>87376.234035189482</v>
      </c>
      <c r="K558" s="34">
        <f t="shared" si="540"/>
        <v>76725.397221110194</v>
      </c>
      <c r="L558" s="36">
        <f t="shared" si="596"/>
        <v>1067.3476037210974</v>
      </c>
      <c r="M558" s="34">
        <f t="shared" si="541"/>
        <v>474.19527922407121</v>
      </c>
      <c r="N558" s="34">
        <f t="shared" si="581"/>
        <v>997.20041249710721</v>
      </c>
      <c r="O558" s="34">
        <f t="shared" si="542"/>
        <v>146.59954174815172</v>
      </c>
      <c r="P558">
        <f t="shared" si="582"/>
        <v>447.06477026143057</v>
      </c>
      <c r="Q558" s="36">
        <f t="shared" si="543"/>
        <v>989.93975145758372</v>
      </c>
      <c r="R558" s="34">
        <f t="shared" si="544"/>
        <v>577.70628255321355</v>
      </c>
      <c r="S558" s="34">
        <f t="shared" si="545"/>
        <v>13.286912358889595</v>
      </c>
      <c r="T558" s="36">
        <f t="shared" si="583"/>
        <v>-1.9599165645642524E-13</v>
      </c>
      <c r="U558" s="36">
        <f t="shared" si="546"/>
        <v>4048.5542507276705</v>
      </c>
      <c r="V558" s="36">
        <f t="shared" si="547"/>
        <v>1.7933960100002019E-3</v>
      </c>
      <c r="W558" s="68">
        <f t="shared" si="548"/>
        <v>3.0495645820602779</v>
      </c>
      <c r="X558">
        <f t="shared" si="549"/>
        <v>6.5942837859683872</v>
      </c>
      <c r="Y558">
        <f t="shared" si="550"/>
        <v>0.11712706557874125</v>
      </c>
      <c r="Z558" s="34">
        <f t="shared" si="551"/>
        <v>1.9787218138990353E-2</v>
      </c>
      <c r="AA558" s="36">
        <f t="shared" si="552"/>
        <v>5.8808264647033253E-4</v>
      </c>
      <c r="AB558" s="34">
        <f t="shared" si="553"/>
        <v>1.9787218138990353E-2</v>
      </c>
      <c r="AC558" s="36">
        <f t="shared" si="554"/>
        <v>109.64432510517868</v>
      </c>
      <c r="AD558" s="34">
        <f t="shared" si="555"/>
        <v>0</v>
      </c>
      <c r="AE558">
        <f t="shared" si="584"/>
        <v>5541.1692707387974</v>
      </c>
      <c r="AF558" s="36">
        <f t="shared" si="585"/>
        <v>0</v>
      </c>
      <c r="AG558" s="34">
        <f t="shared" si="556"/>
        <v>419.9437437320849</v>
      </c>
      <c r="AH558">
        <f t="shared" si="597"/>
        <v>5.0648988118244347</v>
      </c>
      <c r="AI558" s="29">
        <f t="shared" si="586"/>
        <v>419.9437437320849</v>
      </c>
      <c r="AJ558">
        <f t="shared" si="587"/>
        <v>14553.820079205385</v>
      </c>
      <c r="AK558" s="36">
        <f t="shared" si="598"/>
        <v>6.0871879402299314E-14</v>
      </c>
      <c r="AL558" s="36">
        <f t="shared" si="588"/>
        <v>-1.9936596519219365E-4</v>
      </c>
      <c r="AM558" s="36">
        <f t="shared" si="589"/>
        <v>-7.2437585906225615E-6</v>
      </c>
      <c r="AN558" s="37">
        <f t="shared" si="599"/>
        <v>-9.4496927912050869E-14</v>
      </c>
      <c r="AO558" s="36">
        <f t="shared" si="600"/>
        <v>3.0025778413473432E-2</v>
      </c>
      <c r="AP558" s="36">
        <f t="shared" si="601"/>
        <v>3.5868965414965435E-4</v>
      </c>
      <c r="AQ558" s="74">
        <f t="shared" si="557"/>
        <v>-4.0887647803871379E-10</v>
      </c>
      <c r="AR558" s="73">
        <f t="shared" si="558"/>
        <v>-3.7049134452332031E-13</v>
      </c>
      <c r="AS558" s="72">
        <f t="shared" si="590"/>
        <v>2.7069661540902819E-5</v>
      </c>
      <c r="AT558" s="37">
        <f t="shared" si="559"/>
        <v>-1.6553586031861926E-6</v>
      </c>
      <c r="AU558" s="37">
        <f t="shared" si="560"/>
        <v>0.17008894070428088</v>
      </c>
      <c r="AV558" s="34">
        <f t="shared" si="561"/>
        <v>1.9997548906586857</v>
      </c>
      <c r="AW558" s="34">
        <f t="shared" si="562"/>
        <v>0.28678756817444567</v>
      </c>
      <c r="AX558" s="37">
        <f t="shared" si="563"/>
        <v>1.695846154439608</v>
      </c>
      <c r="AY558" s="7">
        <f t="shared" si="564"/>
        <v>7.031953195333017</v>
      </c>
      <c r="AZ558" s="37">
        <f t="shared" si="565"/>
        <v>4.7454107364998857</v>
      </c>
      <c r="BA558" s="2">
        <f>BE558*'mass balance'!$B$17+BF558*'mass balance'!$C$17+BG558*'mass balance'!$D$17+BH558*'mass balance'!$E$17</f>
        <v>1.0297156907447425E-3</v>
      </c>
      <c r="BB558" s="2">
        <f>BE558*'mass balance'!$B$18+BF558*'mass balance'!$C$18+BG558*'mass balance'!$D$18+BH558*'mass balance'!$E$18</f>
        <v>1.0455574706023539E-3</v>
      </c>
      <c r="BC558" s="2">
        <f>BE558*'mass balance'!$B$19+BF558*'mass balance'!$C$19+BG558*'mass balance'!$D$19+BH558*'mass balance'!$E$19</f>
        <v>-1.3069468382529421E-3</v>
      </c>
      <c r="BD558" s="2">
        <f>BE558*'mass balance'!$B$20+BF558*'mass balance'!$C$20+BG558*'mass balance'!$D$20+BH558*'mass balance'!$E$20</f>
        <v>4.7525339572834264E-5</v>
      </c>
      <c r="BE558" s="2">
        <f>N558*'mass balance'!$H$11+R558*'mass balance'!$I$11+S558*'mass balance'!$J$11</f>
        <v>-2.2346227731027614E-3</v>
      </c>
      <c r="BF558" s="2">
        <f>N558*'mass balance'!$H$12+R558*'mass balance'!$I$12+S558*'mass balance'!$J$12</f>
        <v>2.2511246987450398E-5</v>
      </c>
      <c r="BG558" s="2">
        <f>N558*'mass balance'!$H$13+R558*'mass balance'!$I$13+S558*'mass balance'!$J$13</f>
        <v>7.0035727169828288E-4</v>
      </c>
      <c r="BH558" s="2">
        <f>N558*'mass balance'!$H$14+R558*'mass balance'!$I$14+S558*'mass balance'!$J$14</f>
        <v>2.4441186580811448E-4</v>
      </c>
      <c r="BI558" s="36">
        <f t="shared" si="566"/>
        <v>6.038243608117373E-16</v>
      </c>
      <c r="BJ558" s="36">
        <f t="shared" si="567"/>
        <v>3.8112029432063748E-17</v>
      </c>
      <c r="BK558" s="36">
        <f t="shared" si="568"/>
        <v>1.7736593476271326E-14</v>
      </c>
      <c r="BL558" s="36">
        <f t="shared" si="569"/>
        <v>1.5572497433184357E-14</v>
      </c>
      <c r="BM558" s="36">
        <f t="shared" si="602"/>
        <v>3.6799182157063384E-12</v>
      </c>
      <c r="BN558" s="36">
        <f t="shared" ca="1" si="570"/>
        <v>0.21277592617272412</v>
      </c>
      <c r="BO558" s="36">
        <f t="shared" ca="1" si="591"/>
        <v>1</v>
      </c>
      <c r="BP558" s="36">
        <f t="shared" si="571"/>
        <v>-3.679918213426963E-12</v>
      </c>
      <c r="BQ558" s="36">
        <f t="shared" si="592"/>
        <v>0.99999999938059081</v>
      </c>
      <c r="BR558" s="2">
        <f t="shared" si="603"/>
        <v>-5</v>
      </c>
      <c r="BS558">
        <v>0</v>
      </c>
      <c r="BT558" s="37">
        <f t="shared" si="593"/>
        <v>1.3102142053485744</v>
      </c>
      <c r="BU558" s="34">
        <f t="shared" si="572"/>
        <v>-5</v>
      </c>
      <c r="BV558" s="34">
        <f t="shared" si="573"/>
        <v>-5</v>
      </c>
      <c r="BW558" s="34">
        <f t="shared" si="574"/>
        <v>-5</v>
      </c>
      <c r="BX558" s="34">
        <f t="shared" si="575"/>
        <v>-5</v>
      </c>
      <c r="BY558" s="34">
        <f t="shared" si="576"/>
        <v>23.477279180495639</v>
      </c>
      <c r="BZ558" s="36">
        <f t="shared" si="594"/>
        <v>1.3069468382529421E-3</v>
      </c>
      <c r="CA558" s="34">
        <f t="shared" si="595"/>
        <v>0.27610132780939434</v>
      </c>
    </row>
    <row r="559" spans="1:79" ht="13.2" x14ac:dyDescent="0.25">
      <c r="A559" s="75">
        <f t="shared" si="577"/>
        <v>1.4383561643835741</v>
      </c>
      <c r="B559" s="34">
        <f t="shared" si="578"/>
        <v>525.00000000000455</v>
      </c>
      <c r="C559">
        <v>30</v>
      </c>
      <c r="D559" s="35">
        <f t="shared" si="537"/>
        <v>3000</v>
      </c>
      <c r="E559" s="27">
        <v>0</v>
      </c>
      <c r="F559" s="64">
        <f t="shared" si="579"/>
        <v>3.1263897495927093</v>
      </c>
      <c r="G559" s="34">
        <v>0</v>
      </c>
      <c r="H559" s="34">
        <f t="shared" si="538"/>
        <v>1</v>
      </c>
      <c r="I559" s="34">
        <f t="shared" si="580"/>
        <v>41549.719772087105</v>
      </c>
      <c r="J559" s="34">
        <f t="shared" si="539"/>
        <v>87410.486976444372</v>
      </c>
      <c r="K559" s="34">
        <f t="shared" si="540"/>
        <v>76755.474856668559</v>
      </c>
      <c r="L559" s="36">
        <f t="shared" si="596"/>
        <v>1067.9752923245974</v>
      </c>
      <c r="M559" s="34">
        <f t="shared" si="541"/>
        <v>474.19527922407121</v>
      </c>
      <c r="N559" s="34">
        <f t="shared" si="581"/>
        <v>997.59133169299355</v>
      </c>
      <c r="O559" s="34">
        <f t="shared" si="542"/>
        <v>146.59954174815172</v>
      </c>
      <c r="P559">
        <f t="shared" si="582"/>
        <v>447.32768129466956</v>
      </c>
      <c r="Q559" s="36">
        <f t="shared" si="543"/>
        <v>990.36601762212479</v>
      </c>
      <c r="R559" s="34">
        <f t="shared" si="544"/>
        <v>577.98059556695478</v>
      </c>
      <c r="S559" s="34">
        <f t="shared" si="545"/>
        <v>13.222227880147216</v>
      </c>
      <c r="T559" s="36">
        <f t="shared" si="583"/>
        <v>-1.9595325174819833E-13</v>
      </c>
      <c r="U559" s="36">
        <f t="shared" si="546"/>
        <v>4048.5542507276705</v>
      </c>
      <c r="V559" s="36">
        <f t="shared" si="547"/>
        <v>1.7846652467534642E-3</v>
      </c>
      <c r="W559" s="68">
        <f t="shared" si="548"/>
        <v>3.051357978070278</v>
      </c>
      <c r="X559">
        <f t="shared" si="549"/>
        <v>6.5955761939407287</v>
      </c>
      <c r="Y559">
        <f t="shared" si="550"/>
        <v>0.11712706557874125</v>
      </c>
      <c r="Z559" s="34">
        <f t="shared" si="551"/>
        <v>1.9787218138990353E-2</v>
      </c>
      <c r="AA559" s="36">
        <f t="shared" si="552"/>
        <v>5.8487573715690735E-4</v>
      </c>
      <c r="AB559" s="34">
        <f t="shared" si="553"/>
        <v>1.9787218138990353E-2</v>
      </c>
      <c r="AC559" s="36">
        <f t="shared" si="554"/>
        <v>109.64432510517868</v>
      </c>
      <c r="AD559" s="34">
        <f t="shared" si="555"/>
        <v>0</v>
      </c>
      <c r="AE559">
        <f t="shared" si="584"/>
        <v>5541.1692707387974</v>
      </c>
      <c r="AF559" s="36">
        <f t="shared" si="585"/>
        <v>0</v>
      </c>
      <c r="AG559" s="34">
        <f t="shared" si="556"/>
        <v>420.17178334212934</v>
      </c>
      <c r="AH559">
        <f t="shared" si="597"/>
        <v>5.0396934812776522</v>
      </c>
      <c r="AI559" s="29">
        <f t="shared" si="586"/>
        <v>420.17178334212934</v>
      </c>
      <c r="AJ559">
        <f t="shared" si="587"/>
        <v>14973.991862547515</v>
      </c>
      <c r="AK559" s="36">
        <f t="shared" si="598"/>
        <v>3.7049134452332031E-13</v>
      </c>
      <c r="AL559" s="36">
        <f t="shared" si="588"/>
        <v>-1.9804221316396331E-4</v>
      </c>
      <c r="AM559" s="36">
        <f t="shared" si="589"/>
        <v>-7.0974706290599719E-6</v>
      </c>
      <c r="AN559" s="37">
        <f t="shared" si="599"/>
        <v>-3.3625048509751554E-14</v>
      </c>
      <c r="AO559" s="36">
        <f t="shared" si="600"/>
        <v>2.9826412448281239E-2</v>
      </c>
      <c r="AP559" s="36">
        <f t="shared" si="601"/>
        <v>3.5144589555903181E-4</v>
      </c>
      <c r="AQ559" s="74">
        <f t="shared" si="557"/>
        <v>-1.4842844072694788E-10</v>
      </c>
      <c r="AR559" s="73">
        <f t="shared" si="558"/>
        <v>-1.327094955916717E-13</v>
      </c>
      <c r="AS559" s="72">
        <f t="shared" si="590"/>
        <v>2.6534020317138522E-5</v>
      </c>
      <c r="AT559" s="37">
        <f t="shared" si="559"/>
        <v>-6.0092059463396456E-7</v>
      </c>
      <c r="AU559" s="37">
        <f t="shared" si="560"/>
        <v>0.16665398457676886</v>
      </c>
      <c r="AV559" s="34">
        <f t="shared" si="561"/>
        <v>2.0574646792476328</v>
      </c>
      <c r="AW559" s="34">
        <f t="shared" si="562"/>
        <v>0.28695622296651252</v>
      </c>
      <c r="AX559" s="37">
        <f t="shared" si="563"/>
        <v>1.6968434521341169</v>
      </c>
      <c r="AY559" s="7">
        <f t="shared" si="564"/>
        <v>7.0926223324185402</v>
      </c>
      <c r="AZ559" s="37">
        <f t="shared" si="565"/>
        <v>4.7482014302043947</v>
      </c>
      <c r="BA559" s="2">
        <f>BE559*'mass balance'!$B$17+BF559*'mass balance'!$C$17+BG559*'mass balance'!$D$17+BH559*'mass balance'!$E$17</f>
        <v>1.0301846795081882E-3</v>
      </c>
      <c r="BB559" s="2">
        <f>BE559*'mass balance'!$B$18+BF559*'mass balance'!$C$18+BG559*'mass balance'!$D$18+BH559*'mass balance'!$E$18</f>
        <v>1.0460336745775449E-3</v>
      </c>
      <c r="BC559" s="2">
        <f>BE559*'mass balance'!$B$19+BF559*'mass balance'!$C$19+BG559*'mass balance'!$D$19+BH559*'mass balance'!$E$19</f>
        <v>-1.3075420932219316E-3</v>
      </c>
      <c r="BD559" s="2">
        <f>BE559*'mass balance'!$B$20+BF559*'mass balance'!$C$20+BG559*'mass balance'!$D$20+BH559*'mass balance'!$E$20</f>
        <v>4.7546985208070211E-5</v>
      </c>
      <c r="BE559" s="2">
        <f>N559*'mass balance'!$H$11+R559*'mass balance'!$I$11+S559*'mass balance'!$J$11</f>
        <v>-2.2354987825053078E-3</v>
      </c>
      <c r="BF559" s="2">
        <f>N559*'mass balance'!$H$12+R559*'mass balance'!$I$12+S559*'mass balance'!$J$12</f>
        <v>2.2401655816989342E-5</v>
      </c>
      <c r="BG559" s="2">
        <f>N559*'mass balance'!$H$13+R559*'mass balance'!$I$13+S559*'mass balance'!$J$13</f>
        <v>7.0066984180326122E-4</v>
      </c>
      <c r="BH559" s="2">
        <f>N559*'mass balance'!$H$14+R559*'mass balance'!$I$14+S559*'mass balance'!$J$14</f>
        <v>2.4450767933651801E-4</v>
      </c>
      <c r="BI559" s="36">
        <f t="shared" si="566"/>
        <v>6.038243608117373E-16</v>
      </c>
      <c r="BJ559" s="36">
        <f t="shared" si="567"/>
        <v>3.8139326915691307E-17</v>
      </c>
      <c r="BK559" s="36">
        <f t="shared" si="568"/>
        <v>1.777470550570339E-14</v>
      </c>
      <c r="BL559" s="36">
        <f t="shared" si="569"/>
        <v>1.5613302650699407E-14</v>
      </c>
      <c r="BM559" s="36">
        <f t="shared" si="602"/>
        <v>3.6954907131395229E-12</v>
      </c>
      <c r="BN559" s="36">
        <f t="shared" ca="1" si="570"/>
        <v>0.2555326556083275</v>
      </c>
      <c r="BO559" s="36">
        <f t="shared" ca="1" si="591"/>
        <v>1</v>
      </c>
      <c r="BP559" s="36">
        <f t="shared" si="571"/>
        <v>-3.6954907108369025E-12</v>
      </c>
      <c r="BQ559" s="36">
        <f t="shared" si="592"/>
        <v>0.99999999937691086</v>
      </c>
      <c r="BR559" s="2">
        <f t="shared" si="603"/>
        <v>-5</v>
      </c>
      <c r="BS559">
        <v>0</v>
      </c>
      <c r="BT559" s="37">
        <f t="shared" si="593"/>
        <v>1.3108109484549864</v>
      </c>
      <c r="BU559" s="34">
        <f t="shared" si="572"/>
        <v>-5</v>
      </c>
      <c r="BV559" s="34">
        <f t="shared" si="573"/>
        <v>-5</v>
      </c>
      <c r="BW559" s="34">
        <f t="shared" si="574"/>
        <v>-5</v>
      </c>
      <c r="BX559" s="34">
        <f t="shared" si="575"/>
        <v>-5</v>
      </c>
      <c r="BY559" s="34">
        <f t="shared" si="576"/>
        <v>23.486482665556235</v>
      </c>
      <c r="BZ559" s="36">
        <f t="shared" si="594"/>
        <v>1.3075420932219316E-3</v>
      </c>
      <c r="CA559" s="34">
        <f t="shared" si="595"/>
        <v>0.27606473055599923</v>
      </c>
    </row>
    <row r="560" spans="1:79" ht="13.2" x14ac:dyDescent="0.25">
      <c r="A560" s="75">
        <f t="shared" si="577"/>
        <v>1.4410958904109714</v>
      </c>
      <c r="B560" s="34">
        <f t="shared" si="578"/>
        <v>526.00000000000455</v>
      </c>
      <c r="C560">
        <v>30</v>
      </c>
      <c r="D560" s="35">
        <f t="shared" si="537"/>
        <v>3000</v>
      </c>
      <c r="E560" s="27">
        <v>0</v>
      </c>
      <c r="F560" s="64">
        <f t="shared" si="579"/>
        <v>3.1263897495927093</v>
      </c>
      <c r="G560" s="34">
        <v>0</v>
      </c>
      <c r="H560" s="34">
        <f t="shared" si="538"/>
        <v>1</v>
      </c>
      <c r="I560" s="34">
        <f t="shared" si="580"/>
        <v>41549.719772087105</v>
      </c>
      <c r="J560" s="34">
        <f t="shared" si="539"/>
        <v>87444.566503606242</v>
      </c>
      <c r="K560" s="34">
        <f t="shared" si="540"/>
        <v>76785.40021666461</v>
      </c>
      <c r="L560" s="36">
        <f t="shared" si="596"/>
        <v>1068.599925160961</v>
      </c>
      <c r="M560" s="34">
        <f t="shared" si="541"/>
        <v>474.19527922407121</v>
      </c>
      <c r="N560" s="34">
        <f t="shared" si="581"/>
        <v>997.98027176255334</v>
      </c>
      <c r="O560" s="34">
        <f t="shared" si="542"/>
        <v>146.59954174815172</v>
      </c>
      <c r="P560">
        <f t="shared" si="582"/>
        <v>447.58931240201747</v>
      </c>
      <c r="Q560" s="36">
        <f t="shared" si="543"/>
        <v>990.79014798488151</v>
      </c>
      <c r="R560" s="34">
        <f t="shared" si="544"/>
        <v>578.2535715253108</v>
      </c>
      <c r="S560" s="34">
        <f t="shared" si="545"/>
        <v>13.15783011539213</v>
      </c>
      <c r="T560" s="36">
        <f t="shared" si="583"/>
        <v>-1.9591506386981848E-13</v>
      </c>
      <c r="U560" s="36">
        <f t="shared" si="546"/>
        <v>4048.5542507276705</v>
      </c>
      <c r="V560" s="36">
        <f t="shared" si="547"/>
        <v>1.775973182619568E-3</v>
      </c>
      <c r="W560" s="68">
        <f t="shared" si="548"/>
        <v>3.0531426433170314</v>
      </c>
      <c r="X560">
        <f t="shared" si="549"/>
        <v>6.5968618074947054</v>
      </c>
      <c r="Y560">
        <f t="shared" si="550"/>
        <v>0.11712706557874125</v>
      </c>
      <c r="Z560" s="34">
        <f t="shared" si="551"/>
        <v>1.9787218138990353E-2</v>
      </c>
      <c r="AA560" s="36">
        <f t="shared" si="552"/>
        <v>5.8168693379163385E-4</v>
      </c>
      <c r="AB560" s="34">
        <f t="shared" si="553"/>
        <v>1.9787218138990353E-2</v>
      </c>
      <c r="AC560" s="36">
        <f t="shared" si="554"/>
        <v>109.64432510517868</v>
      </c>
      <c r="AD560" s="34">
        <f t="shared" si="555"/>
        <v>0</v>
      </c>
      <c r="AE560">
        <f t="shared" si="584"/>
        <v>5541.1692707387974</v>
      </c>
      <c r="AF560" s="36">
        <f t="shared" si="585"/>
        <v>0</v>
      </c>
      <c r="AG560" s="34">
        <f t="shared" si="556"/>
        <v>420.39868036229331</v>
      </c>
      <c r="AH560">
        <f t="shared" si="597"/>
        <v>5.0146058273777498</v>
      </c>
      <c r="AI560" s="29">
        <f t="shared" si="586"/>
        <v>420.39868036229331</v>
      </c>
      <c r="AJ560">
        <f t="shared" si="587"/>
        <v>15394.390542909809</v>
      </c>
      <c r="AK560" s="36">
        <f t="shared" si="598"/>
        <v>1.327094955916717E-13</v>
      </c>
      <c r="AL560" s="36">
        <f t="shared" si="588"/>
        <v>-1.9672724461923766E-4</v>
      </c>
      <c r="AM560" s="36">
        <f t="shared" si="589"/>
        <v>-6.9541366704749816E-6</v>
      </c>
      <c r="AN560" s="37">
        <f t="shared" si="599"/>
        <v>3.3686629601356878E-13</v>
      </c>
      <c r="AO560" s="36">
        <f t="shared" si="600"/>
        <v>2.9628370235117274E-2</v>
      </c>
      <c r="AP560" s="36">
        <f t="shared" si="601"/>
        <v>3.4434842492997182E-4</v>
      </c>
      <c r="AQ560" s="74">
        <f t="shared" si="557"/>
        <v>1.5170207997612348E-9</v>
      </c>
      <c r="AR560" s="73">
        <f t="shared" si="558"/>
        <v>1.3383676749072606E-12</v>
      </c>
      <c r="AS560" s="72">
        <f t="shared" si="590"/>
        <v>2.6008978090912776E-5</v>
      </c>
      <c r="AT560" s="37">
        <f t="shared" si="559"/>
        <v>6.1417410073156335E-6</v>
      </c>
      <c r="AU560" s="37">
        <f t="shared" si="560"/>
        <v>0.1632883975100371</v>
      </c>
      <c r="AV560" s="34">
        <f t="shared" si="561"/>
        <v>2.115205649740338</v>
      </c>
      <c r="AW560" s="34">
        <f t="shared" si="562"/>
        <v>0.28712405669895175</v>
      </c>
      <c r="AX560" s="37">
        <f t="shared" si="563"/>
        <v>1.697835894699024</v>
      </c>
      <c r="AY560" s="7">
        <f t="shared" si="564"/>
        <v>7.1533082444553457</v>
      </c>
      <c r="AZ560" s="37">
        <f t="shared" si="565"/>
        <v>4.7509785380160556</v>
      </c>
      <c r="BA560" s="2">
        <f>BE560*'mass balance'!$B$17+BF560*'mass balance'!$C$17+BG560*'mass balance'!$D$17+BH560*'mass balance'!$E$17</f>
        <v>1.030651365365026E-3</v>
      </c>
      <c r="BB560" s="2">
        <f>BE560*'mass balance'!$B$18+BF560*'mass balance'!$C$18+BG560*'mass balance'!$D$18+BH560*'mass balance'!$E$18</f>
        <v>1.0465075402167961E-3</v>
      </c>
      <c r="BC560" s="2">
        <f>BE560*'mass balance'!$B$19+BF560*'mass balance'!$C$19+BG560*'mass balance'!$D$19+BH560*'mass balance'!$E$19</f>
        <v>-1.3081344252709949E-3</v>
      </c>
      <c r="BD560" s="2">
        <f>BE560*'mass balance'!$B$20+BF560*'mass balance'!$C$20+BG560*'mass balance'!$D$20+BH560*'mass balance'!$E$20</f>
        <v>4.7568524555308901E-5</v>
      </c>
      <c r="BE560" s="2">
        <f>N560*'mass balance'!$H$11+R560*'mass balance'!$I$11+S560*'mass balance'!$J$11</f>
        <v>-2.2363703568908759E-3</v>
      </c>
      <c r="BF560" s="2">
        <f>N560*'mass balance'!$H$12+R560*'mass balance'!$I$12+S560*'mass balance'!$J$12</f>
        <v>2.2292550409451109E-5</v>
      </c>
      <c r="BG560" s="2">
        <f>N560*'mass balance'!$H$13+R560*'mass balance'!$I$13+S560*'mass balance'!$J$13</f>
        <v>7.0098081055491456E-4</v>
      </c>
      <c r="BH560" s="2">
        <f>N560*'mass balance'!$H$14+R560*'mass balance'!$I$14+S560*'mass balance'!$J$14</f>
        <v>2.4460300778493955E-4</v>
      </c>
      <c r="BI560" s="36">
        <f t="shared" si="566"/>
        <v>6.038243608117373E-16</v>
      </c>
      <c r="BJ560" s="36">
        <f t="shared" si="567"/>
        <v>3.8166573625224823E-17</v>
      </c>
      <c r="BK560" s="36">
        <f t="shared" si="568"/>
        <v>1.7812844832619081E-14</v>
      </c>
      <c r="BL560" s="36">
        <f t="shared" si="569"/>
        <v>1.5654144116692246E-14</v>
      </c>
      <c r="BM560" s="36">
        <f t="shared" si="602"/>
        <v>3.7111040157902221E-12</v>
      </c>
      <c r="BN560" s="36">
        <f t="shared" ca="1" si="570"/>
        <v>0.20443114446045163</v>
      </c>
      <c r="BO560" s="36">
        <f t="shared" ca="1" si="591"/>
        <v>1</v>
      </c>
      <c r="BP560" s="36">
        <f t="shared" si="571"/>
        <v>-3.7111040134641595E-12</v>
      </c>
      <c r="BQ560" s="36">
        <f t="shared" si="592"/>
        <v>0.99999999937321538</v>
      </c>
      <c r="BR560" s="2">
        <f t="shared" si="603"/>
        <v>-5</v>
      </c>
      <c r="BS560">
        <v>0</v>
      </c>
      <c r="BT560" s="37">
        <f t="shared" si="593"/>
        <v>1.3114047613341719</v>
      </c>
      <c r="BU560" s="34">
        <f t="shared" si="572"/>
        <v>-5</v>
      </c>
      <c r="BV560" s="34">
        <f t="shared" si="573"/>
        <v>-5</v>
      </c>
      <c r="BW560" s="34">
        <f t="shared" si="574"/>
        <v>-5</v>
      </c>
      <c r="BX560" s="34">
        <f t="shared" si="575"/>
        <v>-5</v>
      </c>
      <c r="BY560" s="34">
        <f t="shared" si="576"/>
        <v>23.495639555668895</v>
      </c>
      <c r="BZ560" s="36">
        <f t="shared" si="594"/>
        <v>1.3081344252709949E-3</v>
      </c>
      <c r="CA560" s="34">
        <f t="shared" si="595"/>
        <v>0.27602834886343158</v>
      </c>
    </row>
    <row r="561" spans="1:79" ht="13.2" x14ac:dyDescent="0.25">
      <c r="A561" s="75">
        <f t="shared" si="577"/>
        <v>1.4438356164383688</v>
      </c>
      <c r="B561" s="34">
        <f t="shared" si="578"/>
        <v>527.00000000000455</v>
      </c>
      <c r="C561">
        <v>30</v>
      </c>
      <c r="D561" s="35">
        <f t="shared" si="537"/>
        <v>3000</v>
      </c>
      <c r="E561" s="27">
        <v>0</v>
      </c>
      <c r="F561" s="64">
        <f t="shared" si="579"/>
        <v>3.1263897495927093</v>
      </c>
      <c r="G561" s="34">
        <v>0</v>
      </c>
      <c r="H561" s="34">
        <f t="shared" si="538"/>
        <v>1</v>
      </c>
      <c r="I561" s="34">
        <f t="shared" si="580"/>
        <v>41549.719772087105</v>
      </c>
      <c r="J561" s="34">
        <f t="shared" si="539"/>
        <v>87478.473458109322</v>
      </c>
      <c r="K561" s="34">
        <f t="shared" si="540"/>
        <v>76815.174039964884</v>
      </c>
      <c r="L561" s="36">
        <f t="shared" si="596"/>
        <v>1069.2215157748778</v>
      </c>
      <c r="M561" s="34">
        <f t="shared" si="541"/>
        <v>474.19527922407121</v>
      </c>
      <c r="N561" s="34">
        <f t="shared" si="581"/>
        <v>998.3672423088392</v>
      </c>
      <c r="O561" s="34">
        <f t="shared" si="542"/>
        <v>146.59954174815172</v>
      </c>
      <c r="P561">
        <f t="shared" si="582"/>
        <v>447.84966925674649</v>
      </c>
      <c r="Q561" s="36">
        <f t="shared" si="543"/>
        <v>991.21215267507421</v>
      </c>
      <c r="R561" s="34">
        <f t="shared" si="544"/>
        <v>578.52521637249549</v>
      </c>
      <c r="S561" s="34">
        <f t="shared" si="545"/>
        <v>13.093718101743207</v>
      </c>
      <c r="T561" s="36">
        <f t="shared" si="583"/>
        <v>-1.9587709151661945E-13</v>
      </c>
      <c r="U561" s="36">
        <f t="shared" si="546"/>
        <v>4048.5542507276705</v>
      </c>
      <c r="V561" s="36">
        <f t="shared" si="547"/>
        <v>1.7673196876340578E-3</v>
      </c>
      <c r="W561" s="68">
        <f t="shared" si="548"/>
        <v>3.0549186164996511</v>
      </c>
      <c r="X561">
        <f t="shared" si="549"/>
        <v>6.5981406623348491</v>
      </c>
      <c r="Y561">
        <f t="shared" si="550"/>
        <v>0.11712706557874125</v>
      </c>
      <c r="Z561" s="34">
        <f t="shared" si="551"/>
        <v>1.9787218138990353E-2</v>
      </c>
      <c r="AA561" s="36">
        <f t="shared" si="552"/>
        <v>5.7851612743093825E-4</v>
      </c>
      <c r="AB561" s="34">
        <f t="shared" si="553"/>
        <v>1.9787218138990353E-2</v>
      </c>
      <c r="AC561" s="36">
        <f t="shared" si="554"/>
        <v>109.64432510517868</v>
      </c>
      <c r="AD561" s="34">
        <f t="shared" si="555"/>
        <v>0</v>
      </c>
      <c r="AE561">
        <f t="shared" si="584"/>
        <v>5541.1692707387974</v>
      </c>
      <c r="AF561" s="36">
        <f t="shared" si="585"/>
        <v>0</v>
      </c>
      <c r="AG561" s="34">
        <f t="shared" si="556"/>
        <v>420.62444021140578</v>
      </c>
      <c r="AH561">
        <f t="shared" si="597"/>
        <v>4.9896353851213462</v>
      </c>
      <c r="AI561" s="29">
        <f t="shared" si="586"/>
        <v>420.62444021140578</v>
      </c>
      <c r="AJ561">
        <f t="shared" si="587"/>
        <v>15815.014983121215</v>
      </c>
      <c r="AK561" s="36">
        <f t="shared" si="598"/>
        <v>-1.3383676749072606E-12</v>
      </c>
      <c r="AL561" s="36">
        <f t="shared" si="588"/>
        <v>-1.9542099318884122E-4</v>
      </c>
      <c r="AM561" s="36">
        <f t="shared" si="589"/>
        <v>-6.8136966839205414E-6</v>
      </c>
      <c r="AN561" s="37">
        <f t="shared" si="599"/>
        <v>4.6957579160524053E-13</v>
      </c>
      <c r="AO561" s="36">
        <f t="shared" si="600"/>
        <v>2.9431642990498035E-2</v>
      </c>
      <c r="AP561" s="36">
        <f t="shared" si="601"/>
        <v>3.3739428825949681E-4</v>
      </c>
      <c r="AQ561" s="74">
        <f t="shared" si="557"/>
        <v>2.1573442016344407E-9</v>
      </c>
      <c r="AR561" s="73">
        <f t="shared" si="558"/>
        <v>1.8780297633574863E-12</v>
      </c>
      <c r="AS561" s="72">
        <f t="shared" si="590"/>
        <v>2.5494325150278467E-5</v>
      </c>
      <c r="AT561" s="37">
        <f t="shared" si="559"/>
        <v>8.7341250378098025E-6</v>
      </c>
      <c r="AU561" s="37">
        <f t="shared" si="560"/>
        <v>0.15999077872981887</v>
      </c>
      <c r="AV561" s="34">
        <f t="shared" si="561"/>
        <v>2.1729776458752954</v>
      </c>
      <c r="AW561" s="34">
        <f t="shared" si="562"/>
        <v>0.28729107301111079</v>
      </c>
      <c r="AX561" s="37">
        <f t="shared" si="563"/>
        <v>1.6988235036546928</v>
      </c>
      <c r="AY561" s="7">
        <f t="shared" si="564"/>
        <v>7.2140108390407507</v>
      </c>
      <c r="AZ561" s="37">
        <f t="shared" si="565"/>
        <v>4.7537421201543442</v>
      </c>
      <c r="BA561" s="2">
        <f>BE561*'mass balance'!$B$17+BF561*'mass balance'!$C$17+BG561*'mass balance'!$D$17+BH561*'mass balance'!$E$17</f>
        <v>1.0311157587385169E-3</v>
      </c>
      <c r="BB561" s="2">
        <f>BE561*'mass balance'!$B$18+BF561*'mass balance'!$C$18+BG561*'mass balance'!$D$18+BH561*'mass balance'!$E$18</f>
        <v>1.0469790781037248E-3</v>
      </c>
      <c r="BC561" s="2">
        <f>BE561*'mass balance'!$B$19+BF561*'mass balance'!$C$19+BG561*'mass balance'!$D$19+BH561*'mass balance'!$E$19</f>
        <v>-1.3087238476296556E-3</v>
      </c>
      <c r="BD561" s="2">
        <f>BE561*'mass balance'!$B$20+BF561*'mass balance'!$C$20+BG561*'mass balance'!$D$20+BH561*'mass balance'!$E$20</f>
        <v>4.7589958095623855E-5</v>
      </c>
      <c r="BE561" s="2">
        <f>N561*'mass balance'!$H$11+R561*'mass balance'!$I$11+S561*'mass balance'!$J$11</f>
        <v>-2.2372375177789113E-3</v>
      </c>
      <c r="BF561" s="2">
        <f>N561*'mass balance'!$H$12+R561*'mass balance'!$I$12+S561*'mass balance'!$J$12</f>
        <v>2.2183929133481895E-5</v>
      </c>
      <c r="BG561" s="2">
        <f>N561*'mass balance'!$H$13+R561*'mass balance'!$I$13+S561*'mass balance'!$J$13</f>
        <v>7.0129018592172499E-4</v>
      </c>
      <c r="BH561" s="2">
        <f>N561*'mass balance'!$H$14+R561*'mass balance'!$I$14+S561*'mass balance'!$J$14</f>
        <v>2.4469785350706845E-4</v>
      </c>
      <c r="BI561" s="36">
        <f t="shared" si="566"/>
        <v>6.038243608117373E-16</v>
      </c>
      <c r="BJ561" s="36">
        <f t="shared" si="567"/>
        <v>3.8193769464840888E-17</v>
      </c>
      <c r="BK561" s="36">
        <f t="shared" si="568"/>
        <v>1.7851011406244306E-14</v>
      </c>
      <c r="BL561" s="36">
        <f t="shared" si="569"/>
        <v>1.5695021707703308E-14</v>
      </c>
      <c r="BM561" s="36">
        <f t="shared" si="602"/>
        <v>3.7267581599069143E-12</v>
      </c>
      <c r="BN561" s="36">
        <f t="shared" ca="1" si="570"/>
        <v>0.93192607121814885</v>
      </c>
      <c r="BO561" s="36">
        <f t="shared" ca="1" si="591"/>
        <v>1</v>
      </c>
      <c r="BP561" s="36">
        <f t="shared" si="571"/>
        <v>-3.7267581575572092E-12</v>
      </c>
      <c r="BQ561" s="36">
        <f t="shared" si="592"/>
        <v>0.99999999936950423</v>
      </c>
      <c r="BR561" s="2">
        <f t="shared" si="603"/>
        <v>-5</v>
      </c>
      <c r="BS561">
        <v>0</v>
      </c>
      <c r="BT561" s="37">
        <f t="shared" si="593"/>
        <v>1.3119956572487295</v>
      </c>
      <c r="BU561" s="34">
        <f t="shared" si="572"/>
        <v>-5</v>
      </c>
      <c r="BV561" s="34">
        <f t="shared" si="573"/>
        <v>-5</v>
      </c>
      <c r="BW561" s="34">
        <f t="shared" si="574"/>
        <v>-5</v>
      </c>
      <c r="BX561" s="34">
        <f t="shared" si="575"/>
        <v>-5</v>
      </c>
      <c r="BY561" s="34">
        <f t="shared" si="576"/>
        <v>23.504750076920118</v>
      </c>
      <c r="BZ561" s="36">
        <f t="shared" si="594"/>
        <v>1.3087238476296556E-3</v>
      </c>
      <c r="CA561" s="34">
        <f t="shared" si="595"/>
        <v>0.2759921813356867</v>
      </c>
    </row>
    <row r="562" spans="1:79" ht="13.2" x14ac:dyDescent="0.25">
      <c r="A562" s="75">
        <f t="shared" si="577"/>
        <v>1.4465753424657661</v>
      </c>
      <c r="B562" s="34">
        <f t="shared" si="578"/>
        <v>528.00000000000466</v>
      </c>
      <c r="C562">
        <v>30</v>
      </c>
      <c r="D562" s="35">
        <f t="shared" si="537"/>
        <v>3000</v>
      </c>
      <c r="E562" s="27">
        <v>0</v>
      </c>
      <c r="F562" s="64">
        <f t="shared" si="579"/>
        <v>3.1263897495927093</v>
      </c>
      <c r="G562" s="34">
        <v>0</v>
      </c>
      <c r="H562" s="34">
        <f t="shared" si="538"/>
        <v>1</v>
      </c>
      <c r="I562" s="34">
        <f t="shared" si="580"/>
        <v>41549.719772087105</v>
      </c>
      <c r="J562" s="34">
        <f t="shared" si="539"/>
        <v>87512.208677702816</v>
      </c>
      <c r="K562" s="34">
        <f t="shared" si="540"/>
        <v>76844.797062200072</v>
      </c>
      <c r="L562" s="36">
        <f t="shared" si="596"/>
        <v>1069.8400776655499</v>
      </c>
      <c r="M562" s="34">
        <f t="shared" si="541"/>
        <v>474.19527922407121</v>
      </c>
      <c r="N562" s="34">
        <f t="shared" si="581"/>
        <v>998.7522528928472</v>
      </c>
      <c r="O562" s="34">
        <f t="shared" si="542"/>
        <v>146.59954174815172</v>
      </c>
      <c r="P562">
        <f t="shared" si="582"/>
        <v>448.10875751307617</v>
      </c>
      <c r="Q562" s="36">
        <f t="shared" si="543"/>
        <v>991.632041780088</v>
      </c>
      <c r="R562" s="34">
        <f t="shared" si="544"/>
        <v>578.79553603255067</v>
      </c>
      <c r="S562" s="34">
        <f t="shared" si="545"/>
        <v>13.029890875918227</v>
      </c>
      <c r="T562" s="36">
        <f t="shared" si="583"/>
        <v>-1.9583933339266054E-13</v>
      </c>
      <c r="U562" s="36">
        <f t="shared" si="546"/>
        <v>4048.5542507276705</v>
      </c>
      <c r="V562" s="36">
        <f t="shared" si="547"/>
        <v>1.7587046317781674E-3</v>
      </c>
      <c r="W562" s="68">
        <f t="shared" si="548"/>
        <v>3.0566859361872853</v>
      </c>
      <c r="X562">
        <f t="shared" si="549"/>
        <v>6.5994127939782263</v>
      </c>
      <c r="Y562">
        <f t="shared" si="550"/>
        <v>0.11712706557874125</v>
      </c>
      <c r="Z562" s="34">
        <f t="shared" si="551"/>
        <v>1.9787218138990353E-2</v>
      </c>
      <c r="AA562" s="36">
        <f t="shared" si="552"/>
        <v>5.753632098598468E-4</v>
      </c>
      <c r="AB562" s="34">
        <f t="shared" si="553"/>
        <v>1.9787218138990353E-2</v>
      </c>
      <c r="AC562" s="36">
        <f t="shared" si="554"/>
        <v>109.64432510517868</v>
      </c>
      <c r="AD562" s="34">
        <f t="shared" si="555"/>
        <v>0</v>
      </c>
      <c r="AE562">
        <f t="shared" si="584"/>
        <v>5541.1692707387974</v>
      </c>
      <c r="AF562" s="36">
        <f t="shared" si="585"/>
        <v>0</v>
      </c>
      <c r="AG562" s="34">
        <f t="shared" si="556"/>
        <v>420.84906828591494</v>
      </c>
      <c r="AH562">
        <f t="shared" si="597"/>
        <v>4.9647816903744229</v>
      </c>
      <c r="AI562" s="29">
        <f t="shared" si="586"/>
        <v>420.84906828591494</v>
      </c>
      <c r="AJ562">
        <f t="shared" si="587"/>
        <v>16235.86405140713</v>
      </c>
      <c r="AK562" s="36">
        <f t="shared" si="598"/>
        <v>-1.8780297633574863E-12</v>
      </c>
      <c r="AL562" s="36">
        <f t="shared" si="588"/>
        <v>-1.9412342517051876E-4</v>
      </c>
      <c r="AM562" s="36">
        <f t="shared" si="589"/>
        <v>-6.6760933759504723E-6</v>
      </c>
      <c r="AN562" s="37">
        <f t="shared" si="599"/>
        <v>-8.6879188330202008E-13</v>
      </c>
      <c r="AO562" s="36">
        <f t="shared" si="600"/>
        <v>2.9236221997309193E-2</v>
      </c>
      <c r="AP562" s="36">
        <f t="shared" si="601"/>
        <v>3.3058059157557625E-4</v>
      </c>
      <c r="AQ562" s="74">
        <f t="shared" si="557"/>
        <v>-4.0720140236606059E-9</v>
      </c>
      <c r="AR562" s="73">
        <f t="shared" si="558"/>
        <v>-3.4977721523736448E-12</v>
      </c>
      <c r="AS562" s="72">
        <f t="shared" si="590"/>
        <v>2.4989855952980194E-5</v>
      </c>
      <c r="AT562" s="37">
        <f t="shared" si="559"/>
        <v>-1.6485769684513819E-5</v>
      </c>
      <c r="AU562" s="37">
        <f t="shared" si="560"/>
        <v>0.15675975592823901</v>
      </c>
      <c r="AV562" s="34">
        <f t="shared" si="561"/>
        <v>2.2307805121323581</v>
      </c>
      <c r="AW562" s="34">
        <f t="shared" si="562"/>
        <v>0.28745727553011469</v>
      </c>
      <c r="AX562" s="37">
        <f t="shared" si="563"/>
        <v>1.6998063004492159</v>
      </c>
      <c r="AY562" s="7">
        <f t="shared" si="564"/>
        <v>7.2747300242989743</v>
      </c>
      <c r="AZ562" s="37">
        <f t="shared" si="565"/>
        <v>4.7564922366365012</v>
      </c>
      <c r="BA562" s="2">
        <f>BE562*'mass balance'!$B$17+BF562*'mass balance'!$C$17+BG562*'mass balance'!$D$17+BH562*'mass balance'!$E$17</f>
        <v>1.031577870014369E-3</v>
      </c>
      <c r="BB562" s="2">
        <f>BE562*'mass balance'!$B$18+BF562*'mass balance'!$C$18+BG562*'mass balance'!$D$18+BH562*'mass balance'!$E$18</f>
        <v>1.0474482987838209E-3</v>
      </c>
      <c r="BC562" s="2">
        <f>BE562*'mass balance'!$B$19+BF562*'mass balance'!$C$19+BG562*'mass balance'!$D$19+BH562*'mass balance'!$E$19</f>
        <v>-1.3093103734797759E-3</v>
      </c>
      <c r="BD562" s="2">
        <f>BE562*'mass balance'!$B$20+BF562*'mass balance'!$C$20+BG562*'mass balance'!$D$20+BH562*'mass balance'!$E$20</f>
        <v>4.7611286308355498E-5</v>
      </c>
      <c r="BE562" s="2">
        <f>N562*'mass balance'!$H$11+R562*'mass balance'!$I$11+S562*'mass balance'!$J$11</f>
        <v>-2.2381002865946159E-3</v>
      </c>
      <c r="BF562" s="2">
        <f>N562*'mass balance'!$H$12+R562*'mass balance'!$I$12+S562*'mass balance'!$J$12</f>
        <v>2.2075790357048361E-5</v>
      </c>
      <c r="BG562" s="2">
        <f>N562*'mass balance'!$H$13+R562*'mass balance'!$I$13+S562*'mass balance'!$J$13</f>
        <v>7.0159797583513501E-4</v>
      </c>
      <c r="BH562" s="2">
        <f>N562*'mass balance'!$H$14+R562*'mass balance'!$I$14+S562*'mass balance'!$J$14</f>
        <v>2.4479221884628606E-4</v>
      </c>
      <c r="BI562" s="36">
        <f t="shared" si="566"/>
        <v>6.038243608117373E-16</v>
      </c>
      <c r="BJ562" s="36">
        <f t="shared" si="567"/>
        <v>3.8220914340508484E-17</v>
      </c>
      <c r="BK562" s="36">
        <f t="shared" si="568"/>
        <v>1.7889205175709147E-14</v>
      </c>
      <c r="BL562" s="36">
        <f t="shared" si="569"/>
        <v>1.5735935300385164E-14</v>
      </c>
      <c r="BM562" s="36">
        <f t="shared" si="602"/>
        <v>3.7424531816146175E-12</v>
      </c>
      <c r="BN562" s="36">
        <f t="shared" ca="1" si="570"/>
        <v>0.86944499210475756</v>
      </c>
      <c r="BO562" s="36">
        <f t="shared" ca="1" si="591"/>
        <v>1</v>
      </c>
      <c r="BP562" s="36">
        <f t="shared" si="571"/>
        <v>-3.7424531792410696E-12</v>
      </c>
      <c r="BQ562" s="36">
        <f t="shared" si="592"/>
        <v>0.99999999936577744</v>
      </c>
      <c r="BR562" s="2">
        <f t="shared" si="603"/>
        <v>-5</v>
      </c>
      <c r="BS562">
        <v>0</v>
      </c>
      <c r="BT562" s="37">
        <f t="shared" si="593"/>
        <v>1.3125836494134753</v>
      </c>
      <c r="BU562" s="34">
        <f t="shared" si="572"/>
        <v>-5</v>
      </c>
      <c r="BV562" s="34">
        <f t="shared" si="573"/>
        <v>-5</v>
      </c>
      <c r="BW562" s="34">
        <f t="shared" si="574"/>
        <v>-5</v>
      </c>
      <c r="BX562" s="34">
        <f t="shared" si="575"/>
        <v>-5</v>
      </c>
      <c r="BY562" s="34">
        <f t="shared" si="576"/>
        <v>23.513814454406251</v>
      </c>
      <c r="BZ562" s="36">
        <f t="shared" si="594"/>
        <v>1.3093103734797759E-3</v>
      </c>
      <c r="CA562" s="34">
        <f t="shared" si="595"/>
        <v>0.2759562265871906</v>
      </c>
    </row>
    <row r="563" spans="1:79" ht="13.2" x14ac:dyDescent="0.25">
      <c r="A563" s="75">
        <f t="shared" si="577"/>
        <v>1.4493150684931635</v>
      </c>
      <c r="B563" s="34">
        <f t="shared" si="578"/>
        <v>529.00000000000466</v>
      </c>
      <c r="C563">
        <v>30</v>
      </c>
      <c r="D563" s="35">
        <f t="shared" si="537"/>
        <v>3000</v>
      </c>
      <c r="E563" s="27">
        <v>0</v>
      </c>
      <c r="F563" s="64">
        <f t="shared" si="579"/>
        <v>3.1263897495927093</v>
      </c>
      <c r="G563" s="34">
        <v>0</v>
      </c>
      <c r="H563" s="34">
        <f t="shared" si="538"/>
        <v>1</v>
      </c>
      <c r="I563" s="34">
        <f t="shared" si="580"/>
        <v>41549.719772087105</v>
      </c>
      <c r="J563" s="34">
        <f t="shared" si="539"/>
        <v>87545.772996462532</v>
      </c>
      <c r="K563" s="34">
        <f t="shared" si="540"/>
        <v>76874.270015775284</v>
      </c>
      <c r="L563" s="36">
        <f t="shared" si="596"/>
        <v>1070.4556242866722</v>
      </c>
      <c r="M563" s="34">
        <f t="shared" si="541"/>
        <v>474.19527922407121</v>
      </c>
      <c r="N563" s="34">
        <f t="shared" si="581"/>
        <v>999.13531303365039</v>
      </c>
      <c r="O563" s="34">
        <f t="shared" si="542"/>
        <v>146.59954174815172</v>
      </c>
      <c r="P563">
        <f t="shared" si="582"/>
        <v>448.36658280616518</v>
      </c>
      <c r="Q563" s="36">
        <f t="shared" si="543"/>
        <v>992.0498253455728</v>
      </c>
      <c r="R563" s="34">
        <f t="shared" si="544"/>
        <v>579.06453640934103</v>
      </c>
      <c r="S563" s="34">
        <f t="shared" si="545"/>
        <v>12.966347474286636</v>
      </c>
      <c r="T563" s="36">
        <f t="shared" si="583"/>
        <v>-1.9580178821065857E-13</v>
      </c>
      <c r="U563" s="36">
        <f t="shared" si="546"/>
        <v>4048.5542507276705</v>
      </c>
      <c r="V563" s="36">
        <f t="shared" si="547"/>
        <v>1.7501278849863008E-3</v>
      </c>
      <c r="W563" s="68">
        <f t="shared" si="548"/>
        <v>3.0584446408190633</v>
      </c>
      <c r="X563">
        <f t="shared" si="549"/>
        <v>6.6006782377554281</v>
      </c>
      <c r="Y563">
        <f t="shared" si="550"/>
        <v>0.11712706557874125</v>
      </c>
      <c r="Z563" s="34">
        <f t="shared" si="551"/>
        <v>1.9787218138990353E-2</v>
      </c>
      <c r="AA563" s="36">
        <f t="shared" si="552"/>
        <v>5.7222807358632121E-4</v>
      </c>
      <c r="AB563" s="34">
        <f t="shared" si="553"/>
        <v>1.9787218138990353E-2</v>
      </c>
      <c r="AC563" s="36">
        <f t="shared" si="554"/>
        <v>109.64432510517868</v>
      </c>
      <c r="AD563" s="34">
        <f t="shared" si="555"/>
        <v>0</v>
      </c>
      <c r="AE563">
        <f t="shared" si="584"/>
        <v>5541.1692707387974</v>
      </c>
      <c r="AF563" s="36">
        <f t="shared" si="585"/>
        <v>0</v>
      </c>
      <c r="AG563" s="34">
        <f t="shared" si="556"/>
        <v>421.07256995994231</v>
      </c>
      <c r="AH563">
        <f t="shared" si="597"/>
        <v>4.9400442798830682</v>
      </c>
      <c r="AI563" s="29">
        <f t="shared" si="586"/>
        <v>421.07256995994231</v>
      </c>
      <c r="AJ563">
        <f t="shared" si="587"/>
        <v>16656.936621367073</v>
      </c>
      <c r="AK563" s="36">
        <f t="shared" si="598"/>
        <v>3.4977721523736448E-12</v>
      </c>
      <c r="AL563" s="36">
        <f t="shared" si="588"/>
        <v>-1.9283454133949199E-4</v>
      </c>
      <c r="AM563" s="36">
        <f t="shared" si="589"/>
        <v>-6.5412721492255717E-6</v>
      </c>
      <c r="AN563" s="37">
        <f t="shared" si="599"/>
        <v>-2.7468216466595062E-12</v>
      </c>
      <c r="AO563" s="36">
        <f t="shared" si="600"/>
        <v>2.9042098572138676E-2</v>
      </c>
      <c r="AP563" s="36">
        <f t="shared" si="601"/>
        <v>3.2390449819962578E-4</v>
      </c>
      <c r="AQ563" s="74">
        <f t="shared" si="557"/>
        <v>-1.3134203434507539E-8</v>
      </c>
      <c r="AR563" s="73">
        <f t="shared" si="558"/>
        <v>-1.1132310372526825E-11</v>
      </c>
      <c r="AS563" s="72">
        <f t="shared" si="590"/>
        <v>2.4495368961327269E-5</v>
      </c>
      <c r="AT563" s="37">
        <f t="shared" si="559"/>
        <v>-5.3174535144697432E-5</v>
      </c>
      <c r="AU563" s="37">
        <f t="shared" si="560"/>
        <v>0.15359398396570423</v>
      </c>
      <c r="AV563" s="34">
        <f t="shared" si="561"/>
        <v>2.2886140937296675</v>
      </c>
      <c r="AW563" s="34">
        <f t="shared" si="562"/>
        <v>0.28762266787086127</v>
      </c>
      <c r="AX563" s="37">
        <f t="shared" si="563"/>
        <v>1.7007843064583821</v>
      </c>
      <c r="AY563" s="7">
        <f t="shared" si="564"/>
        <v>7.3354657088779742</v>
      </c>
      <c r="AZ563" s="37">
        <f t="shared" si="565"/>
        <v>4.7592289472774452</v>
      </c>
      <c r="BA563" s="2">
        <f>BE563*'mass balance'!$B$17+BF563*'mass balance'!$C$17+BG563*'mass balance'!$D$17+BH563*'mass balance'!$E$17</f>
        <v>1.0320377095407638E-3</v>
      </c>
      <c r="BB563" s="2">
        <f>BE563*'mass balance'!$B$18+BF563*'mass balance'!$C$18+BG563*'mass balance'!$D$18+BH563*'mass balance'!$E$18</f>
        <v>1.0479152127644677E-3</v>
      </c>
      <c r="BC563" s="2">
        <f>BE563*'mass balance'!$B$19+BF563*'mass balance'!$C$19+BG563*'mass balance'!$D$19+BH563*'mass balance'!$E$19</f>
        <v>-1.309894015955585E-3</v>
      </c>
      <c r="BD563" s="2">
        <f>BE563*'mass balance'!$B$20+BF563*'mass balance'!$C$20+BG563*'mass balance'!$D$20+BH563*'mass balance'!$E$20</f>
        <v>4.7632509671112166E-5</v>
      </c>
      <c r="BE563" s="2">
        <f>N563*'mass balance'!$H$11+R563*'mass balance'!$I$11+S563*'mass balance'!$J$11</f>
        <v>-2.2389586846692446E-3</v>
      </c>
      <c r="BF563" s="2">
        <f>N563*'mass balance'!$H$12+R563*'mass balance'!$I$12+S563*'mass balance'!$J$12</f>
        <v>2.1968132447527006E-5</v>
      </c>
      <c r="BG563" s="2">
        <f>N563*'mass balance'!$H$13+R563*'mass balance'!$I$13+S563*'mass balance'!$J$13</f>
        <v>7.0190418818969434E-4</v>
      </c>
      <c r="BH563" s="2">
        <f>N563*'mass balance'!$H$14+R563*'mass balance'!$I$14+S563*'mass balance'!$J$14</f>
        <v>2.4488610613569863E-4</v>
      </c>
      <c r="BI563" s="36">
        <f t="shared" si="566"/>
        <v>6.038243608117373E-16</v>
      </c>
      <c r="BJ563" s="36">
        <f t="shared" si="567"/>
        <v>3.8248008159974019E-17</v>
      </c>
      <c r="BK563" s="36">
        <f t="shared" si="568"/>
        <v>1.7927426090049654E-14</v>
      </c>
      <c r="BL563" s="36">
        <f t="shared" si="569"/>
        <v>1.5776884771504305E-14</v>
      </c>
      <c r="BM563" s="36">
        <f t="shared" si="602"/>
        <v>3.7581891169150027E-12</v>
      </c>
      <c r="BN563" s="36">
        <f t="shared" ca="1" si="570"/>
        <v>0.46536766376640848</v>
      </c>
      <c r="BO563" s="36">
        <f t="shared" ca="1" si="591"/>
        <v>1</v>
      </c>
      <c r="BP563" s="36">
        <f t="shared" si="571"/>
        <v>-3.7581891145174092E-12</v>
      </c>
      <c r="BQ563" s="36">
        <f t="shared" si="592"/>
        <v>0.99999999936203499</v>
      </c>
      <c r="BR563" s="2">
        <f t="shared" si="603"/>
        <v>-5</v>
      </c>
      <c r="BS563">
        <v>0</v>
      </c>
      <c r="BT563" s="37">
        <f t="shared" si="593"/>
        <v>1.3131687509954737</v>
      </c>
      <c r="BU563" s="34">
        <f t="shared" si="572"/>
        <v>-5</v>
      </c>
      <c r="BV563" s="34">
        <f t="shared" si="573"/>
        <v>-5</v>
      </c>
      <c r="BW563" s="34">
        <f t="shared" si="574"/>
        <v>-5</v>
      </c>
      <c r="BX563" s="34">
        <f t="shared" si="575"/>
        <v>-5</v>
      </c>
      <c r="BY563" s="34">
        <f t="shared" si="576"/>
        <v>23.522832912236645</v>
      </c>
      <c r="BZ563" s="36">
        <f t="shared" si="594"/>
        <v>1.309894015955585E-3</v>
      </c>
      <c r="CA563" s="34">
        <f t="shared" si="595"/>
        <v>0.27592048324270729</v>
      </c>
    </row>
    <row r="564" spans="1:79" ht="13.2" x14ac:dyDescent="0.25">
      <c r="A564" s="75">
        <f t="shared" si="577"/>
        <v>1.4520547945205609</v>
      </c>
      <c r="B564" s="34">
        <f t="shared" si="578"/>
        <v>530.00000000000466</v>
      </c>
      <c r="C564">
        <v>30</v>
      </c>
      <c r="D564" s="35">
        <f t="shared" si="537"/>
        <v>3000</v>
      </c>
      <c r="E564" s="27">
        <v>0</v>
      </c>
      <c r="F564" s="64">
        <f t="shared" si="579"/>
        <v>3.1263897495927093</v>
      </c>
      <c r="G564" s="34">
        <v>0</v>
      </c>
      <c r="H564" s="34">
        <f t="shared" si="538"/>
        <v>1</v>
      </c>
      <c r="I564" s="34">
        <f t="shared" si="580"/>
        <v>41549.719772087105</v>
      </c>
      <c r="J564" s="34">
        <f t="shared" si="539"/>
        <v>87579.167244802476</v>
      </c>
      <c r="K564" s="34">
        <f t="shared" si="540"/>
        <v>76903.593629880124</v>
      </c>
      <c r="L564" s="36">
        <f t="shared" si="596"/>
        <v>1071.0681690464176</v>
      </c>
      <c r="M564" s="34">
        <f t="shared" si="541"/>
        <v>474.19527922407121</v>
      </c>
      <c r="N564" s="34">
        <f t="shared" si="581"/>
        <v>999.51643220853055</v>
      </c>
      <c r="O564" s="34">
        <f t="shared" si="542"/>
        <v>146.59954174815172</v>
      </c>
      <c r="P564">
        <f t="shared" si="582"/>
        <v>448.62315075210483</v>
      </c>
      <c r="Q564" s="36">
        <f t="shared" si="543"/>
        <v>992.46551337554808</v>
      </c>
      <c r="R564" s="34">
        <f t="shared" si="544"/>
        <v>579.33222338655048</v>
      </c>
      <c r="S564" s="34">
        <f t="shared" si="545"/>
        <v>12.903086932926385</v>
      </c>
      <c r="T564" s="36">
        <f t="shared" si="583"/>
        <v>-1.9576445469192079E-13</v>
      </c>
      <c r="U564" s="36">
        <f t="shared" si="546"/>
        <v>4048.5542507276705</v>
      </c>
      <c r="V564" s="36">
        <f t="shared" si="547"/>
        <v>1.7415893171534114E-3</v>
      </c>
      <c r="W564" s="68">
        <f t="shared" si="548"/>
        <v>3.0601947687040498</v>
      </c>
      <c r="X564">
        <f t="shared" si="549"/>
        <v>6.6019370288115429</v>
      </c>
      <c r="Y564">
        <f t="shared" si="550"/>
        <v>0.11712706557874125</v>
      </c>
      <c r="Z564" s="34">
        <f t="shared" si="551"/>
        <v>1.9787218138990353E-2</v>
      </c>
      <c r="AA564" s="36">
        <f t="shared" si="552"/>
        <v>5.6911061183564807E-4</v>
      </c>
      <c r="AB564" s="34">
        <f t="shared" si="553"/>
        <v>1.9787218138990353E-2</v>
      </c>
      <c r="AC564" s="36">
        <f t="shared" si="554"/>
        <v>109.64432510517868</v>
      </c>
      <c r="AD564" s="34">
        <f t="shared" si="555"/>
        <v>0</v>
      </c>
      <c r="AE564">
        <f t="shared" si="584"/>
        <v>5541.1692707387974</v>
      </c>
      <c r="AF564" s="36">
        <f t="shared" si="585"/>
        <v>0</v>
      </c>
      <c r="AG564" s="34">
        <f t="shared" si="556"/>
        <v>421.2949505853382</v>
      </c>
      <c r="AH564">
        <f t="shared" si="597"/>
        <v>4.9154226912847889</v>
      </c>
      <c r="AI564" s="29">
        <f t="shared" si="586"/>
        <v>421.2949505853382</v>
      </c>
      <c r="AJ564">
        <f t="shared" si="587"/>
        <v>17078.231571952412</v>
      </c>
      <c r="AK564" s="36">
        <f t="shared" si="598"/>
        <v>1.1132310372526825E-11</v>
      </c>
      <c r="AL564" s="36">
        <f t="shared" si="588"/>
        <v>-1.9155424416817719E-4</v>
      </c>
      <c r="AM564" s="36">
        <f t="shared" si="589"/>
        <v>-6.4091749175282834E-6</v>
      </c>
      <c r="AN564" s="37">
        <f t="shared" si="599"/>
        <v>7.5095050571413866E-13</v>
      </c>
      <c r="AO564" s="36">
        <f t="shared" si="600"/>
        <v>2.8849264030799182E-2</v>
      </c>
      <c r="AP564" s="36">
        <f t="shared" si="601"/>
        <v>3.1736322605040022E-4</v>
      </c>
      <c r="AQ564" s="74">
        <f t="shared" si="557"/>
        <v>3.6632314725563513E-9</v>
      </c>
      <c r="AR564" s="73">
        <f t="shared" si="558"/>
        <v>3.063693637243555E-12</v>
      </c>
      <c r="AS564" s="72">
        <f t="shared" si="590"/>
        <v>2.4010666480704022E-5</v>
      </c>
      <c r="AT564" s="37">
        <f t="shared" si="559"/>
        <v>1.4830791349617392E-5</v>
      </c>
      <c r="AU564" s="37">
        <f t="shared" si="560"/>
        <v>0.15049214359242155</v>
      </c>
      <c r="AV564" s="34">
        <f t="shared" si="561"/>
        <v>2.3464782366205994</v>
      </c>
      <c r="AW564" s="34">
        <f t="shared" si="562"/>
        <v>0.28778725363601682</v>
      </c>
      <c r="AX564" s="37">
        <f t="shared" si="563"/>
        <v>1.7017575429856524</v>
      </c>
      <c r="AY564" s="7">
        <f t="shared" si="564"/>
        <v>7.3962178019463192</v>
      </c>
      <c r="AZ564" s="37">
        <f t="shared" si="565"/>
        <v>4.7619523116897025</v>
      </c>
      <c r="BA564" s="2">
        <f>BE564*'mass balance'!$B$17+BF564*'mass balance'!$C$17+BG564*'mass balance'!$D$17+BH564*'mass balance'!$E$17</f>
        <v>1.0324952876283821E-3</v>
      </c>
      <c r="BB564" s="2">
        <f>BE564*'mass balance'!$B$18+BF564*'mass balance'!$C$18+BG564*'mass balance'!$D$18+BH564*'mass balance'!$E$18</f>
        <v>1.0483798305149724E-3</v>
      </c>
      <c r="BC564" s="2">
        <f>BE564*'mass balance'!$B$19+BF564*'mass balance'!$C$19+BG564*'mass balance'!$D$19+BH564*'mass balance'!$E$19</f>
        <v>-1.3104747881437157E-3</v>
      </c>
      <c r="BD564" s="2">
        <f>BE564*'mass balance'!$B$20+BF564*'mass balance'!$C$20+BG564*'mass balance'!$D$20+BH564*'mass balance'!$E$20</f>
        <v>4.7653628659771483E-5</v>
      </c>
      <c r="BE564" s="2">
        <f>N564*'mass balance'!$H$11+R564*'mass balance'!$I$11+S564*'mass balance'!$J$11</f>
        <v>-2.2398127332404049E-3</v>
      </c>
      <c r="BF564" s="2">
        <f>N564*'mass balance'!$H$12+R564*'mass balance'!$I$12+S564*'mass balance'!$J$12</f>
        <v>2.1860953771800464E-5</v>
      </c>
      <c r="BG564" s="2">
        <f>N564*'mass balance'!$H$13+R564*'mass balance'!$I$13+S564*'mass balance'!$J$13</f>
        <v>7.0220883084319585E-4</v>
      </c>
      <c r="BH564" s="2">
        <f>N564*'mass balance'!$H$14+R564*'mass balance'!$I$14+S564*'mass balance'!$J$14</f>
        <v>2.4497951769816926E-4</v>
      </c>
      <c r="BI564" s="36">
        <f t="shared" si="566"/>
        <v>6.038243608117373E-16</v>
      </c>
      <c r="BJ564" s="36">
        <f t="shared" si="567"/>
        <v>3.8275050832746686E-17</v>
      </c>
      <c r="BK564" s="36">
        <f t="shared" si="568"/>
        <v>1.7965674098209627E-14</v>
      </c>
      <c r="BL564" s="36">
        <f t="shared" si="569"/>
        <v>1.5817869997942885E-14</v>
      </c>
      <c r="BM564" s="36">
        <f t="shared" si="602"/>
        <v>3.773966001686507E-12</v>
      </c>
      <c r="BN564" s="36">
        <f t="shared" ca="1" si="570"/>
        <v>0.73758772003026907</v>
      </c>
      <c r="BO564" s="36">
        <f t="shared" ca="1" si="591"/>
        <v>1</v>
      </c>
      <c r="BP564" s="36">
        <f t="shared" si="571"/>
        <v>-3.7739659992646651E-12</v>
      </c>
      <c r="BQ564" s="36">
        <f t="shared" si="592"/>
        <v>0.99999999935827677</v>
      </c>
      <c r="BR564" s="2">
        <f t="shared" si="603"/>
        <v>-5</v>
      </c>
      <c r="BS564">
        <v>0</v>
      </c>
      <c r="BT564" s="37">
        <f t="shared" si="593"/>
        <v>1.313750975114075</v>
      </c>
      <c r="BU564" s="34">
        <f t="shared" si="572"/>
        <v>-5</v>
      </c>
      <c r="BV564" s="34">
        <f t="shared" si="573"/>
        <v>-5</v>
      </c>
      <c r="BW564" s="34">
        <f t="shared" si="574"/>
        <v>-5</v>
      </c>
      <c r="BX564" s="34">
        <f t="shared" si="575"/>
        <v>-5</v>
      </c>
      <c r="BY564" s="34">
        <f t="shared" si="576"/>
        <v>23.531805673536748</v>
      </c>
      <c r="BZ564" s="36">
        <f t="shared" si="594"/>
        <v>1.3104747881437157E-3</v>
      </c>
      <c r="CA564" s="34">
        <f t="shared" si="595"/>
        <v>0.27588494993724783</v>
      </c>
    </row>
    <row r="565" spans="1:79" ht="13.2" x14ac:dyDescent="0.25">
      <c r="A565" s="75">
        <f t="shared" si="577"/>
        <v>1.4547945205479582</v>
      </c>
      <c r="B565" s="34">
        <f t="shared" si="578"/>
        <v>531.00000000000477</v>
      </c>
      <c r="C565">
        <v>30</v>
      </c>
      <c r="D565" s="35">
        <f t="shared" si="537"/>
        <v>3000</v>
      </c>
      <c r="E565" s="27">
        <v>0</v>
      </c>
      <c r="F565" s="64">
        <f t="shared" si="579"/>
        <v>3.1263897495927093</v>
      </c>
      <c r="G565" s="34">
        <v>0</v>
      </c>
      <c r="H565" s="34">
        <f t="shared" si="538"/>
        <v>1</v>
      </c>
      <c r="I565" s="34">
        <f t="shared" si="580"/>
        <v>41549.719772087105</v>
      </c>
      <c r="J565" s="34">
        <f t="shared" si="539"/>
        <v>87612.392249486584</v>
      </c>
      <c r="K565" s="34">
        <f t="shared" si="540"/>
        <v>76932.768630499122</v>
      </c>
      <c r="L565" s="36">
        <f t="shared" si="596"/>
        <v>1071.677725307421</v>
      </c>
      <c r="M565" s="34">
        <f t="shared" si="541"/>
        <v>474.19527922407121</v>
      </c>
      <c r="N565" s="34">
        <f t="shared" si="581"/>
        <v>999.89561985311218</v>
      </c>
      <c r="O565" s="34">
        <f t="shared" si="542"/>
        <v>146.59954174815172</v>
      </c>
      <c r="P565">
        <f t="shared" si="582"/>
        <v>448.87846694791301</v>
      </c>
      <c r="Q565" s="36">
        <f t="shared" si="543"/>
        <v>992.87911583250514</v>
      </c>
      <c r="R565" s="34">
        <f t="shared" si="544"/>
        <v>579.59860282767863</v>
      </c>
      <c r="S565" s="34">
        <f t="shared" si="545"/>
        <v>12.840108287676912</v>
      </c>
      <c r="T565" s="36">
        <f t="shared" si="583"/>
        <v>-1.9572733156627841E-13</v>
      </c>
      <c r="U565" s="36">
        <f t="shared" si="546"/>
        <v>4048.5542507276705</v>
      </c>
      <c r="V565" s="36">
        <f t="shared" si="547"/>
        <v>1.7330887981423222E-3</v>
      </c>
      <c r="W565" s="68">
        <f t="shared" si="548"/>
        <v>3.0619363580212031</v>
      </c>
      <c r="X565">
        <f t="shared" si="549"/>
        <v>6.6031892021071288</v>
      </c>
      <c r="Y565">
        <f t="shared" si="550"/>
        <v>0.11712706557874125</v>
      </c>
      <c r="Z565" s="34">
        <f t="shared" si="551"/>
        <v>1.9787218138990353E-2</v>
      </c>
      <c r="AA565" s="36">
        <f t="shared" si="552"/>
        <v>5.6601071854489571E-4</v>
      </c>
      <c r="AB565" s="34">
        <f t="shared" si="553"/>
        <v>1.9787218138990353E-2</v>
      </c>
      <c r="AC565" s="36">
        <f t="shared" si="554"/>
        <v>109.64432510517868</v>
      </c>
      <c r="AD565" s="34">
        <f t="shared" si="555"/>
        <v>0</v>
      </c>
      <c r="AE565">
        <f t="shared" si="584"/>
        <v>5541.1692707387974</v>
      </c>
      <c r="AF565" s="36">
        <f t="shared" si="585"/>
        <v>0</v>
      </c>
      <c r="AG565" s="34">
        <f t="shared" si="556"/>
        <v>421.51621549173655</v>
      </c>
      <c r="AH565">
        <f t="shared" si="597"/>
        <v>4.8909164631189128</v>
      </c>
      <c r="AI565" s="29">
        <f t="shared" si="586"/>
        <v>421.51621549173655</v>
      </c>
      <c r="AJ565">
        <f t="shared" si="587"/>
        <v>17499.74778744415</v>
      </c>
      <c r="AK565" s="36">
        <f t="shared" si="598"/>
        <v>-3.063693637243555E-12</v>
      </c>
      <c r="AL565" s="36">
        <f t="shared" si="588"/>
        <v>-1.9028219032105975E-4</v>
      </c>
      <c r="AM565" s="36">
        <f t="shared" si="589"/>
        <v>-6.2797337441687897E-6</v>
      </c>
      <c r="AN565" s="37">
        <f t="shared" si="599"/>
        <v>1.1883260878240963E-11</v>
      </c>
      <c r="AO565" s="36">
        <f t="shared" si="600"/>
        <v>2.8657709786631003E-2</v>
      </c>
      <c r="AP565" s="36">
        <f t="shared" si="601"/>
        <v>3.1095405113287192E-4</v>
      </c>
      <c r="AQ565" s="74">
        <f t="shared" si="557"/>
        <v>5.9138247898851649E-8</v>
      </c>
      <c r="AR565" s="73">
        <f t="shared" si="558"/>
        <v>4.8803269492509401E-11</v>
      </c>
      <c r="AS565" s="72">
        <f t="shared" si="590"/>
        <v>2.3535554833406667E-5</v>
      </c>
      <c r="AT565" s="37">
        <f t="shared" si="559"/>
        <v>2.3942440491148243E-4</v>
      </c>
      <c r="AU565" s="37">
        <f t="shared" si="560"/>
        <v>0.14745294310280832</v>
      </c>
      <c r="AV565" s="34">
        <f t="shared" si="561"/>
        <v>2.4043727874907108</v>
      </c>
      <c r="AW565" s="34">
        <f t="shared" si="562"/>
        <v>0.287951036416012</v>
      </c>
      <c r="AX565" s="37">
        <f t="shared" si="563"/>
        <v>1.7027260312621373</v>
      </c>
      <c r="AY565" s="7">
        <f t="shared" si="564"/>
        <v>7.4569862131900626</v>
      </c>
      <c r="AZ565" s="37">
        <f t="shared" si="565"/>
        <v>4.7646623892833402</v>
      </c>
      <c r="BA565" s="2">
        <f>BE565*'mass balance'!$B$17+BF565*'mass balance'!$C$17+BG565*'mass balance'!$D$17+BH565*'mass balance'!$E$17</f>
        <v>1.0329506145504263E-3</v>
      </c>
      <c r="BB565" s="2">
        <f>BE565*'mass balance'!$B$18+BF565*'mass balance'!$C$18+BG565*'mass balance'!$D$18+BH565*'mass balance'!$E$18</f>
        <v>1.0488421624665868E-3</v>
      </c>
      <c r="BC565" s="2">
        <f>BE565*'mass balance'!$B$19+BF565*'mass balance'!$C$19+BG565*'mass balance'!$D$19+BH565*'mass balance'!$E$19</f>
        <v>-1.3110527030832334E-3</v>
      </c>
      <c r="BD565" s="2">
        <f>BE565*'mass balance'!$B$20+BF565*'mass balance'!$C$20+BG565*'mass balance'!$D$20+BH565*'mass balance'!$E$20</f>
        <v>4.7674643748481216E-5</v>
      </c>
      <c r="BE565" s="2">
        <f>N565*'mass balance'!$H$11+R565*'mass balance'!$I$11+S565*'mass balance'!$J$11</f>
        <v>-2.2406624534523525E-3</v>
      </c>
      <c r="BF565" s="2">
        <f>N565*'mass balance'!$H$12+R565*'mass balance'!$I$12+S565*'mass balance'!$J$12</f>
        <v>2.1754252696347268E-5</v>
      </c>
      <c r="BG565" s="2">
        <f>N565*'mass balance'!$H$13+R565*'mass balance'!$I$13+S565*'mass balance'!$J$13</f>
        <v>7.0251191161682181E-4</v>
      </c>
      <c r="BH565" s="2">
        <f>N565*'mass balance'!$H$14+R565*'mass balance'!$I$14+S565*'mass balance'!$J$14</f>
        <v>2.45072455846351E-4</v>
      </c>
      <c r="BI565" s="36">
        <f t="shared" si="566"/>
        <v>6.038243608117373E-16</v>
      </c>
      <c r="BJ565" s="36">
        <f t="shared" si="567"/>
        <v>3.8302042270083337E-17</v>
      </c>
      <c r="BK565" s="36">
        <f t="shared" si="568"/>
        <v>1.8003949149042373E-14</v>
      </c>
      <c r="BL565" s="36">
        <f t="shared" si="569"/>
        <v>1.5858890856700402E-14</v>
      </c>
      <c r="BM565" s="36">
        <f t="shared" si="602"/>
        <v>3.7897838716844495E-12</v>
      </c>
      <c r="BN565" s="36">
        <f t="shared" ca="1" si="570"/>
        <v>4.3439359670639499E-2</v>
      </c>
      <c r="BO565" s="36">
        <f t="shared" ca="1" si="591"/>
        <v>1</v>
      </c>
      <c r="BP565" s="36">
        <f t="shared" si="571"/>
        <v>-3.7897838692381549E-12</v>
      </c>
      <c r="BQ565" s="36">
        <f t="shared" si="592"/>
        <v>0.99999999935450279</v>
      </c>
      <c r="BR565" s="2">
        <f t="shared" si="603"/>
        <v>-5</v>
      </c>
      <c r="BS565">
        <v>0</v>
      </c>
      <c r="BT565" s="37">
        <f t="shared" si="593"/>
        <v>1.3143303348409414</v>
      </c>
      <c r="BU565" s="34">
        <f t="shared" si="572"/>
        <v>-5</v>
      </c>
      <c r="BV565" s="34">
        <f t="shared" si="573"/>
        <v>-5</v>
      </c>
      <c r="BW565" s="34">
        <f t="shared" si="574"/>
        <v>-5</v>
      </c>
      <c r="BX565" s="34">
        <f t="shared" si="575"/>
        <v>-5</v>
      </c>
      <c r="BY565" s="34">
        <f t="shared" si="576"/>
        <v>23.540732960451262</v>
      </c>
      <c r="BZ565" s="36">
        <f t="shared" si="594"/>
        <v>1.3110527030832334E-3</v>
      </c>
      <c r="CA565" s="34">
        <f t="shared" si="595"/>
        <v>0.2758496253159779</v>
      </c>
    </row>
    <row r="566" spans="1:79" ht="13.2" x14ac:dyDescent="0.25">
      <c r="A566" s="75">
        <f t="shared" si="577"/>
        <v>1.4575342465753556</v>
      </c>
      <c r="B566" s="34">
        <f t="shared" si="578"/>
        <v>532.00000000000477</v>
      </c>
      <c r="C566">
        <v>30</v>
      </c>
      <c r="D566" s="35">
        <f t="shared" si="537"/>
        <v>3000</v>
      </c>
      <c r="E566" s="27">
        <v>0</v>
      </c>
      <c r="F566" s="64">
        <f t="shared" si="579"/>
        <v>3.1263897495927093</v>
      </c>
      <c r="G566" s="34">
        <v>0</v>
      </c>
      <c r="H566" s="34">
        <f t="shared" si="538"/>
        <v>1</v>
      </c>
      <c r="I566" s="34">
        <f t="shared" si="580"/>
        <v>41549.719772087105</v>
      </c>
      <c r="J566" s="34">
        <f t="shared" si="539"/>
        <v>87645.448833640301</v>
      </c>
      <c r="K566" s="34">
        <f t="shared" si="540"/>
        <v>76961.795740421774</v>
      </c>
      <c r="L566" s="36">
        <f t="shared" si="596"/>
        <v>1072.2843063867708</v>
      </c>
      <c r="M566" s="34">
        <f t="shared" si="541"/>
        <v>474.19527922407121</v>
      </c>
      <c r="N566" s="34">
        <f t="shared" si="581"/>
        <v>1000.2728853614947</v>
      </c>
      <c r="O566" s="34">
        <f t="shared" si="542"/>
        <v>146.59954174815172</v>
      </c>
      <c r="P566">
        <f t="shared" si="582"/>
        <v>449.13253697152953</v>
      </c>
      <c r="Q566" s="36">
        <f t="shared" si="543"/>
        <v>993.29064263751275</v>
      </c>
      <c r="R566" s="34">
        <f t="shared" si="544"/>
        <v>579.86368057603875</v>
      </c>
      <c r="S566" s="34">
        <f t="shared" si="545"/>
        <v>12.777410574193027</v>
      </c>
      <c r="T566" s="36">
        <f t="shared" si="583"/>
        <v>-1.956904175720207E-13</v>
      </c>
      <c r="U566" s="36">
        <f t="shared" si="546"/>
        <v>4048.5542507276705</v>
      </c>
      <c r="V566" s="36">
        <f t="shared" si="547"/>
        <v>1.724626197790865E-3</v>
      </c>
      <c r="W566" s="68">
        <f t="shared" si="548"/>
        <v>3.0636694468193455</v>
      </c>
      <c r="X566">
        <f t="shared" si="549"/>
        <v>6.6044347924191804</v>
      </c>
      <c r="Y566">
        <f t="shared" si="550"/>
        <v>0.11712706557874125</v>
      </c>
      <c r="Z566" s="34">
        <f t="shared" si="551"/>
        <v>1.9787218138990353E-2</v>
      </c>
      <c r="AA566" s="36">
        <f t="shared" si="552"/>
        <v>5.629282883573962E-4</v>
      </c>
      <c r="AB566" s="34">
        <f t="shared" si="553"/>
        <v>1.9787218138990353E-2</v>
      </c>
      <c r="AC566" s="36">
        <f t="shared" si="554"/>
        <v>109.64432510517868</v>
      </c>
      <c r="AD566" s="34">
        <f t="shared" si="555"/>
        <v>0</v>
      </c>
      <c r="AE566">
        <f t="shared" si="584"/>
        <v>5541.1692707387974</v>
      </c>
      <c r="AF566" s="36">
        <f t="shared" si="585"/>
        <v>0</v>
      </c>
      <c r="AG566" s="34">
        <f t="shared" si="556"/>
        <v>421.73636998661146</v>
      </c>
      <c r="AH566">
        <f t="shared" si="597"/>
        <v>4.8665251348379002</v>
      </c>
      <c r="AI566" s="29">
        <f t="shared" si="586"/>
        <v>421.73636998661146</v>
      </c>
      <c r="AJ566">
        <f t="shared" si="587"/>
        <v>17921.484157430761</v>
      </c>
      <c r="AK566" s="36">
        <f t="shared" si="598"/>
        <v>-4.8803269492509401E-11</v>
      </c>
      <c r="AL566" s="36">
        <f t="shared" si="588"/>
        <v>-1.8901819540112142E-4</v>
      </c>
      <c r="AM566" s="36">
        <f t="shared" si="589"/>
        <v>-6.152889532683817E-6</v>
      </c>
      <c r="AN566" s="37">
        <f t="shared" si="599"/>
        <v>8.8195672409974079E-12</v>
      </c>
      <c r="AO566" s="36">
        <f t="shared" si="600"/>
        <v>2.8467427596309942E-2</v>
      </c>
      <c r="AP566" s="36">
        <f t="shared" si="601"/>
        <v>3.0467431738870311E-4</v>
      </c>
      <c r="AQ566" s="74">
        <f t="shared" si="557"/>
        <v>4.4777502245944598E-8</v>
      </c>
      <c r="AR566" s="73">
        <f t="shared" si="558"/>
        <v>3.6461952872347794E-11</v>
      </c>
      <c r="AS566" s="72">
        <f t="shared" si="590"/>
        <v>2.306984487295691E-5</v>
      </c>
      <c r="AT566" s="37">
        <f t="shared" si="559"/>
        <v>1.8128414705478668E-4</v>
      </c>
      <c r="AU566" s="37">
        <f t="shared" si="560"/>
        <v>0.14447512300653936</v>
      </c>
      <c r="AV566" s="34">
        <f t="shared" si="561"/>
        <v>2.4622975937547</v>
      </c>
      <c r="AW566" s="34">
        <f t="shared" si="562"/>
        <v>0.28811401978903961</v>
      </c>
      <c r="AX566" s="37">
        <f t="shared" si="563"/>
        <v>1.703689792446577</v>
      </c>
      <c r="AY566" s="7">
        <f t="shared" si="564"/>
        <v>7.5177708528096625</v>
      </c>
      <c r="AZ566" s="37">
        <f t="shared" si="565"/>
        <v>4.7673592392659225</v>
      </c>
      <c r="BA566" s="2">
        <f>BE566*'mass balance'!$B$17+BF566*'mass balance'!$C$17+BG566*'mass balance'!$D$17+BH566*'mass balance'!$E$17</f>
        <v>1.033403700542653E-3</v>
      </c>
      <c r="BB566" s="2">
        <f>BE566*'mass balance'!$B$18+BF566*'mass balance'!$C$18+BG566*'mass balance'!$D$18+BH566*'mass balance'!$E$18</f>
        <v>1.0493022190125399E-3</v>
      </c>
      <c r="BC566" s="2">
        <f>BE566*'mass balance'!$B$19+BF566*'mass balance'!$C$19+BG566*'mass balance'!$D$19+BH566*'mass balance'!$E$19</f>
        <v>-1.3116277737656751E-3</v>
      </c>
      <c r="BD566" s="2">
        <f>BE566*'mass balance'!$B$20+BF566*'mass balance'!$C$20+BG566*'mass balance'!$D$20+BH566*'mass balance'!$E$20</f>
        <v>4.7695555409660907E-5</v>
      </c>
      <c r="BE566" s="2">
        <f>N566*'mass balance'!$H$11+R566*'mass balance'!$I$11+S566*'mass balance'!$J$11</f>
        <v>-2.2415078663562907E-3</v>
      </c>
      <c r="BF566" s="2">
        <f>N566*'mass balance'!$H$12+R566*'mass balance'!$I$12+S566*'mass balance'!$J$12</f>
        <v>2.1648027587333144E-5</v>
      </c>
      <c r="BG566" s="2">
        <f>N566*'mass balance'!$H$13+R566*'mass balance'!$I$13+S566*'mass balance'!$J$13</f>
        <v>7.0281343829528076E-4</v>
      </c>
      <c r="BH566" s="2">
        <f>N566*'mass balance'!$H$14+R566*'mass balance'!$I$14+S566*'mass balance'!$J$14</f>
        <v>2.4516492288271927E-4</v>
      </c>
      <c r="BI566" s="36">
        <f t="shared" si="566"/>
        <v>6.038243608117373E-16</v>
      </c>
      <c r="BJ566" s="36">
        <f t="shared" si="567"/>
        <v>3.8328982384974327E-17</v>
      </c>
      <c r="BK566" s="36">
        <f t="shared" si="568"/>
        <v>1.8042251191312458E-14</v>
      </c>
      <c r="BL566" s="36">
        <f t="shared" si="569"/>
        <v>1.5899947224895457E-14</v>
      </c>
      <c r="BM566" s="36">
        <f t="shared" si="602"/>
        <v>3.8056427625411497E-12</v>
      </c>
      <c r="BN566" s="36">
        <f t="shared" ca="1" si="570"/>
        <v>0.90166482636239864</v>
      </c>
      <c r="BO566" s="36">
        <f t="shared" ca="1" si="591"/>
        <v>1</v>
      </c>
      <c r="BP566" s="36">
        <f t="shared" si="571"/>
        <v>-3.8056427600701956E-12</v>
      </c>
      <c r="BQ566" s="36">
        <f t="shared" si="592"/>
        <v>0.99999999935071304</v>
      </c>
      <c r="BR566" s="2">
        <f t="shared" si="603"/>
        <v>-5</v>
      </c>
      <c r="BS566">
        <v>0</v>
      </c>
      <c r="BT566" s="37">
        <f t="shared" si="593"/>
        <v>1.3149068432000897</v>
      </c>
      <c r="BU566" s="34">
        <f t="shared" si="572"/>
        <v>-5</v>
      </c>
      <c r="BV566" s="34">
        <f t="shared" si="573"/>
        <v>-5</v>
      </c>
      <c r="BW566" s="34">
        <f t="shared" si="574"/>
        <v>-5</v>
      </c>
      <c r="BX566" s="34">
        <f t="shared" si="575"/>
        <v>-5</v>
      </c>
      <c r="BY566" s="34">
        <f t="shared" si="576"/>
        <v>23.549614994147266</v>
      </c>
      <c r="BZ566" s="36">
        <f t="shared" si="594"/>
        <v>1.3116277737656751E-3</v>
      </c>
      <c r="CA566" s="34">
        <f t="shared" si="595"/>
        <v>0.27581450803412894</v>
      </c>
    </row>
    <row r="567" spans="1:79" ht="13.2" x14ac:dyDescent="0.25">
      <c r="A567" s="75">
        <f t="shared" si="577"/>
        <v>1.4602739726027529</v>
      </c>
      <c r="B567" s="34">
        <f t="shared" si="578"/>
        <v>533.00000000000477</v>
      </c>
      <c r="C567">
        <v>30</v>
      </c>
      <c r="D567" s="35">
        <f t="shared" si="537"/>
        <v>3000</v>
      </c>
      <c r="E567" s="27">
        <v>0</v>
      </c>
      <c r="F567" s="64">
        <f t="shared" si="579"/>
        <v>3.1263897495927093</v>
      </c>
      <c r="G567" s="34">
        <v>0</v>
      </c>
      <c r="H567" s="34">
        <f t="shared" si="538"/>
        <v>1</v>
      </c>
      <c r="I567" s="34">
        <f t="shared" si="580"/>
        <v>41549.719772087105</v>
      </c>
      <c r="J567" s="34">
        <f t="shared" si="539"/>
        <v>87678.337816762316</v>
      </c>
      <c r="K567" s="34">
        <f t="shared" si="540"/>
        <v>76990.675679252949</v>
      </c>
      <c r="L567" s="36">
        <f t="shared" si="596"/>
        <v>1072.8879255559978</v>
      </c>
      <c r="M567" s="34">
        <f t="shared" si="541"/>
        <v>474.19527922407121</v>
      </c>
      <c r="N567" s="34">
        <f t="shared" si="581"/>
        <v>1000.6482380863863</v>
      </c>
      <c r="O567" s="34">
        <f t="shared" si="542"/>
        <v>146.59954174815172</v>
      </c>
      <c r="P567">
        <f t="shared" si="582"/>
        <v>449.3853663818125</v>
      </c>
      <c r="Q567" s="36">
        <f t="shared" si="543"/>
        <v>993.70010367032023</v>
      </c>
      <c r="R567" s="34">
        <f t="shared" si="544"/>
        <v>580.12746245475785</v>
      </c>
      <c r="S567" s="34">
        <f t="shared" si="545"/>
        <v>12.714992827996639</v>
      </c>
      <c r="T567" s="36">
        <f t="shared" si="583"/>
        <v>-1.9565371145582953E-13</v>
      </c>
      <c r="U567" s="36">
        <f t="shared" si="546"/>
        <v>4048.5542507276705</v>
      </c>
      <c r="V567" s="36">
        <f t="shared" si="547"/>
        <v>1.716201385918964E-3</v>
      </c>
      <c r="W567" s="68">
        <f t="shared" si="548"/>
        <v>3.0653940730171363</v>
      </c>
      <c r="X567">
        <f t="shared" si="549"/>
        <v>6.6056738343420953</v>
      </c>
      <c r="Y567">
        <f t="shared" si="550"/>
        <v>0.11712706557874125</v>
      </c>
      <c r="Z567" s="34">
        <f t="shared" si="551"/>
        <v>1.9787218138990353E-2</v>
      </c>
      <c r="AA567" s="36">
        <f t="shared" si="552"/>
        <v>5.5986321661729459E-4</v>
      </c>
      <c r="AB567" s="34">
        <f t="shared" si="553"/>
        <v>1.9787218138990353E-2</v>
      </c>
      <c r="AC567" s="36">
        <f t="shared" si="554"/>
        <v>109.64432510517868</v>
      </c>
      <c r="AD567" s="34">
        <f t="shared" si="555"/>
        <v>0</v>
      </c>
      <c r="AE567">
        <f t="shared" si="584"/>
        <v>5541.1692707387974</v>
      </c>
      <c r="AF567" s="36">
        <f t="shared" si="585"/>
        <v>0</v>
      </c>
      <c r="AG567" s="34">
        <f t="shared" si="556"/>
        <v>421.95541935533248</v>
      </c>
      <c r="AH567">
        <f t="shared" si="597"/>
        <v>4.8422482468170074</v>
      </c>
      <c r="AI567" s="29">
        <f t="shared" si="586"/>
        <v>421.95541935533248</v>
      </c>
      <c r="AJ567">
        <f t="shared" si="587"/>
        <v>0</v>
      </c>
      <c r="AK567" s="36">
        <f t="shared" si="598"/>
        <v>-3.6461952872347794E-11</v>
      </c>
      <c r="AL567" s="36">
        <f t="shared" si="588"/>
        <v>-1.8776328684666266E-4</v>
      </c>
      <c r="AM567" s="36">
        <f t="shared" si="589"/>
        <v>-6.0286376734673216E-6</v>
      </c>
      <c r="AN567" s="37">
        <f t="shared" si="599"/>
        <v>-3.9983702251511993E-11</v>
      </c>
      <c r="AO567" s="36">
        <f t="shared" si="600"/>
        <v>2.8278409400908821E-2</v>
      </c>
      <c r="AP567" s="36">
        <f t="shared" si="601"/>
        <v>2.9852142785601927E-4</v>
      </c>
      <c r="AQ567" s="74">
        <f t="shared" si="557"/>
        <v>-2.070977280606048E-7</v>
      </c>
      <c r="AR567" s="73">
        <f t="shared" si="558"/>
        <v>-1.6640069175801609E-10</v>
      </c>
      <c r="AS567" s="72">
        <f t="shared" si="590"/>
        <v>2.2613351481689032E-5</v>
      </c>
      <c r="AT567" s="37">
        <f t="shared" si="559"/>
        <v>-8.3844638725580421E-4</v>
      </c>
      <c r="AU567" s="37">
        <f t="shared" si="560"/>
        <v>0.14155745183655349</v>
      </c>
      <c r="AV567" s="34">
        <f t="shared" si="561"/>
        <v>6.6511340861451988E-4</v>
      </c>
      <c r="AW567" s="34">
        <f t="shared" si="562"/>
        <v>0.28827620732105125</v>
      </c>
      <c r="AX567" s="37">
        <f t="shared" si="563"/>
        <v>1.7046488476253308</v>
      </c>
      <c r="AY567" s="7">
        <f t="shared" si="564"/>
        <v>5.0589842413721335</v>
      </c>
      <c r="AZ567" s="37">
        <f t="shared" si="565"/>
        <v>4.7700429206424673</v>
      </c>
      <c r="BA567" s="2">
        <f>BE567*'mass balance'!$B$17+BF567*'mass balance'!$C$17+BG567*'mass balance'!$D$17+BH567*'mass balance'!$E$17</f>
        <v>1.0338545558033997E-3</v>
      </c>
      <c r="BB567" s="2">
        <f>BE567*'mass balance'!$B$18+BF567*'mass balance'!$C$18+BG567*'mass balance'!$D$18+BH567*'mass balance'!$E$18</f>
        <v>1.0497600105080676E-3</v>
      </c>
      <c r="BC567" s="2">
        <f>BE567*'mass balance'!$B$19+BF567*'mass balance'!$C$19+BG567*'mass balance'!$D$19+BH567*'mass balance'!$E$19</f>
        <v>-1.3122000131350845E-3</v>
      </c>
      <c r="BD567" s="2">
        <f>BE567*'mass balance'!$B$20+BF567*'mass balance'!$C$20+BG567*'mass balance'!$D$20+BH567*'mass balance'!$E$20</f>
        <v>4.771636411400307E-5</v>
      </c>
      <c r="BE567" s="2">
        <f>N567*'mass balance'!$H$11+R567*'mass balance'!$I$11+S567*'mass balance'!$J$11</f>
        <v>-2.2423489929106698E-3</v>
      </c>
      <c r="BF567" s="2">
        <f>N567*'mass balance'!$H$12+R567*'mass balance'!$I$12+S567*'mass balance'!$J$12</f>
        <v>2.1542276810698662E-5</v>
      </c>
      <c r="BG567" s="2">
        <f>N567*'mass balance'!$H$13+R567*'mass balance'!$I$13+S567*'mass balance'!$J$13</f>
        <v>7.0311341862695147E-4</v>
      </c>
      <c r="BH567" s="2">
        <f>N567*'mass balance'!$H$14+R567*'mass balance'!$I$14+S567*'mass balance'!$J$14</f>
        <v>2.4525692109960448E-4</v>
      </c>
      <c r="BI567" s="36">
        <f t="shared" si="566"/>
        <v>6.038243608117373E-16</v>
      </c>
      <c r="BJ567" s="36">
        <f t="shared" si="567"/>
        <v>3.8355871092128946E-17</v>
      </c>
      <c r="BK567" s="36">
        <f t="shared" si="568"/>
        <v>1.8080580173697431E-14</v>
      </c>
      <c r="BL567" s="36">
        <f t="shared" si="569"/>
        <v>1.5941038979767439E-14</v>
      </c>
      <c r="BM567" s="36">
        <f t="shared" si="602"/>
        <v>3.8215427097660455E-12</v>
      </c>
      <c r="BN567" s="36">
        <f t="shared" ca="1" si="570"/>
        <v>0.87895266611000666</v>
      </c>
      <c r="BO567" s="36">
        <f t="shared" ca="1" si="591"/>
        <v>1</v>
      </c>
      <c r="BP567" s="36">
        <f t="shared" si="571"/>
        <v>-3.8215427072702243E-12</v>
      </c>
      <c r="BQ567" s="36">
        <f t="shared" si="592"/>
        <v>0.99999999934690742</v>
      </c>
      <c r="BR567" s="2">
        <f t="shared" si="603"/>
        <v>9.0032984723492007</v>
      </c>
      <c r="BS567">
        <v>0</v>
      </c>
      <c r="BT567" s="37">
        <f t="shared" si="593"/>
        <v>1.3154805131679221</v>
      </c>
      <c r="BU567" s="34">
        <f t="shared" si="572"/>
        <v>-5</v>
      </c>
      <c r="BV567" s="34">
        <f t="shared" si="573"/>
        <v>-5</v>
      </c>
      <c r="BW567" s="34">
        <f t="shared" si="574"/>
        <v>-5</v>
      </c>
      <c r="BX567" s="34">
        <f t="shared" si="575"/>
        <v>-5</v>
      </c>
      <c r="BY567" s="34">
        <f t="shared" si="576"/>
        <v>23.558451994817347</v>
      </c>
      <c r="BZ567" s="36">
        <f t="shared" si="594"/>
        <v>1.3122000131350845E-3</v>
      </c>
      <c r="CA567" s="34">
        <f t="shared" si="595"/>
        <v>0.27577959675690777</v>
      </c>
    </row>
    <row r="568" spans="1:79" ht="13.2" x14ac:dyDescent="0.25">
      <c r="A568" s="75">
        <f t="shared" si="577"/>
        <v>1.4630136986301503</v>
      </c>
      <c r="B568" s="34">
        <f t="shared" si="578"/>
        <v>534.00000000000489</v>
      </c>
      <c r="C568">
        <v>30</v>
      </c>
      <c r="D568" s="35">
        <f t="shared" si="537"/>
        <v>3000</v>
      </c>
      <c r="E568" s="27">
        <v>0</v>
      </c>
      <c r="F568" s="64">
        <f t="shared" si="579"/>
        <v>3.1263897495927093</v>
      </c>
      <c r="G568" s="34">
        <v>0</v>
      </c>
      <c r="H568" s="34">
        <f t="shared" si="538"/>
        <v>1</v>
      </c>
      <c r="I568" s="34">
        <f t="shared" si="580"/>
        <v>41549.719772087105</v>
      </c>
      <c r="J568" s="34">
        <f t="shared" si="539"/>
        <v>87711.060014736373</v>
      </c>
      <c r="K568" s="34">
        <f t="shared" si="540"/>
        <v>77019.409163423203</v>
      </c>
      <c r="L568" s="36">
        <f t="shared" si="596"/>
        <v>1073.4885960410693</v>
      </c>
      <c r="M568" s="34">
        <f t="shared" si="541"/>
        <v>474.19527922407121</v>
      </c>
      <c r="N568" s="34">
        <f t="shared" si="581"/>
        <v>1001.0216873392392</v>
      </c>
      <c r="O568" s="34">
        <f t="shared" si="542"/>
        <v>146.59954174815172</v>
      </c>
      <c r="P568">
        <f t="shared" si="582"/>
        <v>449.63696071853582</v>
      </c>
      <c r="Q568" s="36">
        <f t="shared" si="543"/>
        <v>994.10750876946429</v>
      </c>
      <c r="R568" s="34">
        <f t="shared" si="544"/>
        <v>580.38995426677559</v>
      </c>
      <c r="S568" s="34">
        <f t="shared" si="545"/>
        <v>12.652854084528258</v>
      </c>
      <c r="T568" s="36">
        <f t="shared" si="583"/>
        <v>-1.9561721197271475E-13</v>
      </c>
      <c r="U568" s="36">
        <f t="shared" si="546"/>
        <v>4048.5542507276705</v>
      </c>
      <c r="V568" s="36">
        <f t="shared" si="547"/>
        <v>1.7078142323356221E-3</v>
      </c>
      <c r="W568" s="68">
        <f t="shared" si="548"/>
        <v>3.0671102744030554</v>
      </c>
      <c r="X568">
        <f t="shared" si="549"/>
        <v>6.6069063622886235</v>
      </c>
      <c r="Y568">
        <f t="shared" si="550"/>
        <v>0.11712706557874125</v>
      </c>
      <c r="Z568" s="34">
        <f t="shared" si="551"/>
        <v>1.9787218138990353E-2</v>
      </c>
      <c r="AA568" s="36">
        <f t="shared" si="552"/>
        <v>5.5681539936414907E-4</v>
      </c>
      <c r="AB568" s="34">
        <f t="shared" si="553"/>
        <v>1.9787218138990353E-2</v>
      </c>
      <c r="AC568" s="36">
        <f t="shared" si="554"/>
        <v>109.64432510517868</v>
      </c>
      <c r="AD568" s="34">
        <f t="shared" si="555"/>
        <v>0</v>
      </c>
      <c r="AE568">
        <f t="shared" si="584"/>
        <v>5541.1692707387974</v>
      </c>
      <c r="AF568" s="36">
        <f t="shared" si="585"/>
        <v>0</v>
      </c>
      <c r="AG568" s="34">
        <f t="shared" si="556"/>
        <v>422.1733688612216</v>
      </c>
      <c r="AH568">
        <f t="shared" si="597"/>
        <v>4.8180853403652577</v>
      </c>
      <c r="AI568" s="29">
        <f t="shared" si="586"/>
        <v>422.1733688612216</v>
      </c>
      <c r="AJ568">
        <f t="shared" si="587"/>
        <v>422.1733688612216</v>
      </c>
      <c r="AK568" s="36">
        <f t="shared" si="598"/>
        <v>1.6640069175801609E-10</v>
      </c>
      <c r="AL568" s="36">
        <f t="shared" si="588"/>
        <v>-1.8651908297675801E-4</v>
      </c>
      <c r="AM568" s="36">
        <f t="shared" si="589"/>
        <v>-5.9069976315279945E-6</v>
      </c>
      <c r="AN568" s="37">
        <f t="shared" si="599"/>
        <v>-7.6445655123859786E-11</v>
      </c>
      <c r="AO568" s="36">
        <f t="shared" si="600"/>
        <v>2.8090646114062159E-2</v>
      </c>
      <c r="AP568" s="36">
        <f t="shared" si="601"/>
        <v>2.9249279018255198E-4</v>
      </c>
      <c r="AQ568" s="74">
        <f t="shared" si="557"/>
        <v>-4.0394746228267228E-7</v>
      </c>
      <c r="AR568" s="73">
        <f t="shared" si="558"/>
        <v>-3.2026132027396628E-10</v>
      </c>
      <c r="AS568" s="72">
        <f t="shared" si="590"/>
        <v>2.2165890609399297E-5</v>
      </c>
      <c r="AT568" s="37">
        <f t="shared" si="559"/>
        <v>-1.6354032154951672E-3</v>
      </c>
      <c r="AU568" s="37">
        <f t="shared" si="560"/>
        <v>0.13869870031164291</v>
      </c>
      <c r="AV568" s="34">
        <f t="shared" si="561"/>
        <v>5.8649975605850155E-2</v>
      </c>
      <c r="AW568" s="34">
        <f t="shared" si="562"/>
        <v>0.28843760256575623</v>
      </c>
      <c r="AX568" s="37">
        <f t="shared" si="563"/>
        <v>1.7056032178123652</v>
      </c>
      <c r="AY568" s="7">
        <f t="shared" si="564"/>
        <v>5.1198010703870276</v>
      </c>
      <c r="AZ568" s="37">
        <f t="shared" si="565"/>
        <v>4.7727134922154208</v>
      </c>
      <c r="BA568" s="2">
        <f>BE568*'mass balance'!$B$17+BF568*'mass balance'!$C$17+BG568*'mass balance'!$D$17+BH568*'mass balance'!$E$17</f>
        <v>1.0343031904936173E-3</v>
      </c>
      <c r="BB568" s="2">
        <f>BE568*'mass balance'!$B$18+BF568*'mass balance'!$C$18+BG568*'mass balance'!$D$18+BH568*'mass balance'!$E$18</f>
        <v>1.050215547270442E-3</v>
      </c>
      <c r="BC568" s="2">
        <f>BE568*'mass balance'!$B$19+BF568*'mass balance'!$C$19+BG568*'mass balance'!$D$19+BH568*'mass balance'!$E$19</f>
        <v>-1.3127694340880525E-3</v>
      </c>
      <c r="BD568" s="2">
        <f>BE568*'mass balance'!$B$20+BF568*'mass balance'!$C$20+BG568*'mass balance'!$D$20+BH568*'mass balance'!$E$20</f>
        <v>4.7737070330474633E-5</v>
      </c>
      <c r="BE568" s="2">
        <f>N568*'mass balance'!$H$11+R568*'mass balance'!$I$11+S568*'mass balance'!$J$11</f>
        <v>-2.2431858539814884E-3</v>
      </c>
      <c r="BF568" s="2">
        <f>N568*'mass balance'!$H$12+R568*'mass balance'!$I$12+S568*'mass balance'!$J$12</f>
        <v>2.143699873224647E-5</v>
      </c>
      <c r="BG568" s="2">
        <f>N568*'mass balance'!$H$13+R568*'mass balance'!$I$13+S568*'mass balance'!$J$13</f>
        <v>7.0341186032402635E-4</v>
      </c>
      <c r="BH568" s="2">
        <f>N568*'mass balance'!$H$14+R568*'mass balance'!$I$14+S568*'mass balance'!$J$14</f>
        <v>2.453484527792253E-4</v>
      </c>
      <c r="BI568" s="36">
        <f t="shared" si="566"/>
        <v>6.038243608117373E-16</v>
      </c>
      <c r="BJ568" s="36">
        <f t="shared" si="567"/>
        <v>3.8382708307961101E-17</v>
      </c>
      <c r="BK568" s="36">
        <f t="shared" si="568"/>
        <v>1.8118936044789558E-14</v>
      </c>
      <c r="BL568" s="36">
        <f t="shared" si="569"/>
        <v>1.5982165998678226E-14</v>
      </c>
      <c r="BM568" s="36">
        <f t="shared" si="602"/>
        <v>3.8374837487458129E-12</v>
      </c>
      <c r="BN568" s="36">
        <f t="shared" ca="1" si="570"/>
        <v>0.41554504460428721</v>
      </c>
      <c r="BO568" s="36">
        <f t="shared" ca="1" si="591"/>
        <v>1</v>
      </c>
      <c r="BP568" s="36">
        <f t="shared" si="571"/>
        <v>-3.8374837462249162E-12</v>
      </c>
      <c r="BQ568" s="36">
        <f t="shared" si="592"/>
        <v>0.99999999934308592</v>
      </c>
      <c r="BR568" s="2">
        <f t="shared" si="603"/>
        <v>-5</v>
      </c>
      <c r="BS568">
        <v>0</v>
      </c>
      <c r="BT568" s="37">
        <f t="shared" si="593"/>
        <v>1.3160513576732724</v>
      </c>
      <c r="BU568" s="34">
        <f t="shared" si="572"/>
        <v>-5</v>
      </c>
      <c r="BV568" s="34">
        <f t="shared" si="573"/>
        <v>-5</v>
      </c>
      <c r="BW568" s="34">
        <f t="shared" si="574"/>
        <v>-5</v>
      </c>
      <c r="BX568" s="34">
        <f t="shared" si="575"/>
        <v>-5</v>
      </c>
      <c r="BY568" s="34">
        <f t="shared" si="576"/>
        <v>23.567244181682792</v>
      </c>
      <c r="BZ568" s="36">
        <f t="shared" si="594"/>
        <v>1.3127694340880525E-3</v>
      </c>
      <c r="CA568" s="34">
        <f t="shared" si="595"/>
        <v>0.27574489015940939</v>
      </c>
    </row>
    <row r="569" spans="1:79" ht="13.2" x14ac:dyDescent="0.25">
      <c r="A569" s="75">
        <f t="shared" si="577"/>
        <v>1.4657534246575477</v>
      </c>
      <c r="B569" s="34">
        <f t="shared" si="578"/>
        <v>535.00000000000489</v>
      </c>
      <c r="C569">
        <v>30</v>
      </c>
      <c r="D569" s="35">
        <f t="shared" si="537"/>
        <v>3000</v>
      </c>
      <c r="E569" s="27">
        <v>0</v>
      </c>
      <c r="F569" s="64">
        <f t="shared" si="579"/>
        <v>3.1263897495927093</v>
      </c>
      <c r="G569" s="34">
        <v>0</v>
      </c>
      <c r="H569" s="34">
        <f t="shared" si="538"/>
        <v>1</v>
      </c>
      <c r="I569" s="34">
        <f t="shared" si="580"/>
        <v>41549.719772087105</v>
      </c>
      <c r="J569" s="34">
        <f t="shared" si="539"/>
        <v>87743.616239842799</v>
      </c>
      <c r="K569" s="34">
        <f t="shared" si="540"/>
        <v>77047.99690619894</v>
      </c>
      <c r="L569" s="36">
        <f t="shared" si="596"/>
        <v>1074.0863310223867</v>
      </c>
      <c r="M569" s="34">
        <f t="shared" si="541"/>
        <v>474.19527922407121</v>
      </c>
      <c r="N569" s="34">
        <f t="shared" si="581"/>
        <v>1001.3932423903806</v>
      </c>
      <c r="O569" s="34">
        <f t="shared" si="542"/>
        <v>146.59954174815172</v>
      </c>
      <c r="P569">
        <f t="shared" si="582"/>
        <v>449.88732550238717</v>
      </c>
      <c r="Q569" s="36">
        <f t="shared" si="543"/>
        <v>994.51286773237462</v>
      </c>
      <c r="R569" s="34">
        <f t="shared" si="544"/>
        <v>580.65116179484642</v>
      </c>
      <c r="S569" s="34">
        <f t="shared" si="545"/>
        <v>12.590993379199062</v>
      </c>
      <c r="T569" s="36">
        <f t="shared" si="583"/>
        <v>-1.9558091788595001E-13</v>
      </c>
      <c r="U569" s="36">
        <f t="shared" si="546"/>
        <v>4048.5542507276705</v>
      </c>
      <c r="V569" s="36">
        <f t="shared" si="547"/>
        <v>1.6994646068457632E-3</v>
      </c>
      <c r="W569" s="68">
        <f t="shared" si="548"/>
        <v>3.0688180886353909</v>
      </c>
      <c r="X569">
        <f t="shared" si="549"/>
        <v>6.6081324104908274</v>
      </c>
      <c r="Y569">
        <f t="shared" si="550"/>
        <v>0.11712706557874125</v>
      </c>
      <c r="Z569" s="34">
        <f t="shared" si="551"/>
        <v>1.9787218138990353E-2</v>
      </c>
      <c r="AA569" s="36">
        <f t="shared" si="552"/>
        <v>5.5378473332756684E-4</v>
      </c>
      <c r="AB569" s="34">
        <f t="shared" si="553"/>
        <v>1.9787218138990353E-2</v>
      </c>
      <c r="AC569" s="36">
        <f t="shared" si="554"/>
        <v>109.64432510517868</v>
      </c>
      <c r="AD569" s="34">
        <f t="shared" si="555"/>
        <v>0</v>
      </c>
      <c r="AE569">
        <f t="shared" si="584"/>
        <v>5541.1692707387974</v>
      </c>
      <c r="AF569" s="36">
        <f t="shared" si="585"/>
        <v>0</v>
      </c>
      <c r="AG569" s="34">
        <f t="shared" si="556"/>
        <v>422.39022374560972</v>
      </c>
      <c r="AH569">
        <f t="shared" si="597"/>
        <v>4.7940359577351046</v>
      </c>
      <c r="AI569" s="29">
        <f t="shared" si="586"/>
        <v>422.39022374560972</v>
      </c>
      <c r="AJ569">
        <f t="shared" si="587"/>
        <v>844.56359260683132</v>
      </c>
      <c r="AK569" s="36">
        <f t="shared" si="598"/>
        <v>3.2026132027396628E-10</v>
      </c>
      <c r="AL569" s="36">
        <f t="shared" si="588"/>
        <v>-1.8528260748239706E-4</v>
      </c>
      <c r="AM569" s="36">
        <f t="shared" si="589"/>
        <v>-5.7877899736225987E-6</v>
      </c>
      <c r="AN569" s="37">
        <f t="shared" si="599"/>
        <v>8.9955036634156307E-11</v>
      </c>
      <c r="AO569" s="36">
        <f t="shared" si="600"/>
        <v>2.7904127031085402E-2</v>
      </c>
      <c r="AP569" s="36">
        <f t="shared" si="601"/>
        <v>2.86585792551024E-4</v>
      </c>
      <c r="AQ569" s="74">
        <f t="shared" si="557"/>
        <v>4.8492818468251423E-7</v>
      </c>
      <c r="AR569" s="73">
        <f t="shared" si="558"/>
        <v>3.7936454298636379E-10</v>
      </c>
      <c r="AS569" s="72">
        <f t="shared" si="590"/>
        <v>2.1727277992482533E-5</v>
      </c>
      <c r="AT569" s="37">
        <f t="shared" si="559"/>
        <v>1.9632580633940446E-3</v>
      </c>
      <c r="AU569" s="37">
        <f t="shared" si="560"/>
        <v>0.13589762992038457</v>
      </c>
      <c r="AV569" s="34">
        <f t="shared" si="561"/>
        <v>0.11666463978559273</v>
      </c>
      <c r="AW569" s="34">
        <f t="shared" si="562"/>
        <v>0.28859820906462047</v>
      </c>
      <c r="AX569" s="37">
        <f t="shared" si="563"/>
        <v>1.7065529239492483</v>
      </c>
      <c r="AY569" s="7">
        <f t="shared" si="564"/>
        <v>5.1806338614348517</v>
      </c>
      <c r="AZ569" s="37">
        <f t="shared" si="565"/>
        <v>4.7753710125846389</v>
      </c>
      <c r="BA569" s="2">
        <f>BE569*'mass balance'!$B$17+BF569*'mass balance'!$C$17+BG569*'mass balance'!$D$17+BH569*'mass balance'!$E$17</f>
        <v>1.0347496147369002E-3</v>
      </c>
      <c r="BB569" s="2">
        <f>BE569*'mass balance'!$B$18+BF569*'mass balance'!$C$18+BG569*'mass balance'!$D$18+BH569*'mass balance'!$E$18</f>
        <v>1.0506688395790062E-3</v>
      </c>
      <c r="BC569" s="2">
        <f>BE569*'mass balance'!$B$19+BF569*'mass balance'!$C$19+BG569*'mass balance'!$D$19+BH569*'mass balance'!$E$19</f>
        <v>-1.3133360494737576E-3</v>
      </c>
      <c r="BD569" s="2">
        <f>BE569*'mass balance'!$B$20+BF569*'mass balance'!$C$20+BG569*'mass balance'!$D$20+BH569*'mass balance'!$E$20</f>
        <v>4.7757674526318464E-5</v>
      </c>
      <c r="BE569" s="2">
        <f>N569*'mass balance'!$H$11+R569*'mass balance'!$I$11+S569*'mass balance'!$J$11</f>
        <v>-2.2440184703425895E-3</v>
      </c>
      <c r="BF569" s="2">
        <f>N569*'mass balance'!$H$12+R569*'mass balance'!$I$12+S569*'mass balance'!$J$12</f>
        <v>2.1332191717729533E-5</v>
      </c>
      <c r="BG569" s="2">
        <f>N569*'mass balance'!$H$13+R569*'mass balance'!$I$13+S569*'mass balance'!$J$13</f>
        <v>7.0370877106264683E-4</v>
      </c>
      <c r="BH569" s="2">
        <f>N569*'mass balance'!$H$14+R569*'mass balance'!$I$14+S569*'mass balance'!$J$14</f>
        <v>2.4543952019372075E-4</v>
      </c>
      <c r="BI569" s="36">
        <f t="shared" si="566"/>
        <v>6.038243608117373E-16</v>
      </c>
      <c r="BJ569" s="36">
        <f t="shared" si="567"/>
        <v>3.8409493950575278E-17</v>
      </c>
      <c r="BK569" s="36">
        <f t="shared" si="568"/>
        <v>1.8157318753097519E-14</v>
      </c>
      <c r="BL569" s="36">
        <f t="shared" si="569"/>
        <v>1.6023328159113874E-14</v>
      </c>
      <c r="BM569" s="36">
        <f t="shared" si="602"/>
        <v>3.853465914744491E-12</v>
      </c>
      <c r="BN569" s="36">
        <f t="shared" ca="1" si="570"/>
        <v>0.47900332303319404</v>
      </c>
      <c r="BO569" s="36">
        <f t="shared" ca="1" si="591"/>
        <v>1</v>
      </c>
      <c r="BP569" s="36">
        <f t="shared" si="571"/>
        <v>-3.8534659121983071E-12</v>
      </c>
      <c r="BQ569" s="36">
        <f t="shared" si="592"/>
        <v>0.99999999933924844</v>
      </c>
      <c r="BR569" s="2">
        <f t="shared" si="603"/>
        <v>-5</v>
      </c>
      <c r="BS569">
        <v>0</v>
      </c>
      <c r="BT569" s="37">
        <f t="shared" si="593"/>
        <v>1.3166193895974418</v>
      </c>
      <c r="BU569" s="34">
        <f t="shared" si="572"/>
        <v>-5</v>
      </c>
      <c r="BV569" s="34">
        <f t="shared" si="573"/>
        <v>-5</v>
      </c>
      <c r="BW569" s="34">
        <f t="shared" si="574"/>
        <v>-5</v>
      </c>
      <c r="BX569" s="34">
        <f t="shared" si="575"/>
        <v>-5</v>
      </c>
      <c r="BY569" s="34">
        <f t="shared" si="576"/>
        <v>23.575991772996684</v>
      </c>
      <c r="BZ569" s="36">
        <f t="shared" si="594"/>
        <v>1.3133360494737576E-3</v>
      </c>
      <c r="CA569" s="34">
        <f t="shared" si="595"/>
        <v>0.27571038692652911</v>
      </c>
    </row>
    <row r="570" spans="1:79" ht="13.2" x14ac:dyDescent="0.25">
      <c r="A570" s="75">
        <f t="shared" si="577"/>
        <v>1.468493150684945</v>
      </c>
      <c r="B570" s="34">
        <f t="shared" si="578"/>
        <v>536.00000000000489</v>
      </c>
      <c r="C570">
        <v>30</v>
      </c>
      <c r="D570" s="35">
        <f t="shared" si="537"/>
        <v>3000</v>
      </c>
      <c r="E570" s="27">
        <v>0</v>
      </c>
      <c r="F570" s="64">
        <f t="shared" si="579"/>
        <v>3.1263897495927093</v>
      </c>
      <c r="G570" s="34">
        <v>0</v>
      </c>
      <c r="H570" s="34">
        <f t="shared" si="538"/>
        <v>1</v>
      </c>
      <c r="I570" s="34">
        <f t="shared" si="580"/>
        <v>41549.719772087105</v>
      </c>
      <c r="J570" s="34">
        <f t="shared" si="539"/>
        <v>87776.007300770434</v>
      </c>
      <c r="K570" s="34">
        <f t="shared" si="540"/>
        <v>77076.439617692857</v>
      </c>
      <c r="L570" s="36">
        <f t="shared" si="596"/>
        <v>1074.6811436347828</v>
      </c>
      <c r="M570" s="34">
        <f t="shared" si="541"/>
        <v>474.19527922407121</v>
      </c>
      <c r="N570" s="34">
        <f t="shared" si="581"/>
        <v>1001.7629124691488</v>
      </c>
      <c r="O570" s="34">
        <f t="shared" si="542"/>
        <v>146.59954174815172</v>
      </c>
      <c r="P570">
        <f t="shared" si="582"/>
        <v>450.13646623496794</v>
      </c>
      <c r="Q570" s="36">
        <f t="shared" si="543"/>
        <v>994.91619031548009</v>
      </c>
      <c r="R570" s="34">
        <f t="shared" si="544"/>
        <v>580.91109080154126</v>
      </c>
      <c r="S570" s="34">
        <f t="shared" si="545"/>
        <v>12.529409747439786</v>
      </c>
      <c r="T570" s="36">
        <f t="shared" si="583"/>
        <v>-1.9554482796700934E-13</v>
      </c>
      <c r="U570" s="36">
        <f t="shared" si="546"/>
        <v>4048.5542507276705</v>
      </c>
      <c r="V570" s="36">
        <f t="shared" si="547"/>
        <v>1.6911523792570581E-3</v>
      </c>
      <c r="W570" s="68">
        <f t="shared" si="548"/>
        <v>3.0705175532422366</v>
      </c>
      <c r="X570">
        <f t="shared" si="549"/>
        <v>6.6093520130010202</v>
      </c>
      <c r="Y570">
        <f t="shared" si="550"/>
        <v>0.11712706557874125</v>
      </c>
      <c r="Z570" s="34">
        <f t="shared" si="551"/>
        <v>1.9787218138990353E-2</v>
      </c>
      <c r="AA570" s="36">
        <f t="shared" si="552"/>
        <v>5.5077111592191608E-4</v>
      </c>
      <c r="AB570" s="34">
        <f t="shared" si="553"/>
        <v>1.9787218138990353E-2</v>
      </c>
      <c r="AC570" s="36">
        <f t="shared" si="554"/>
        <v>109.64432510517868</v>
      </c>
      <c r="AD570" s="34">
        <f t="shared" si="555"/>
        <v>0</v>
      </c>
      <c r="AE570">
        <f t="shared" si="584"/>
        <v>5541.1692707387974</v>
      </c>
      <c r="AF570" s="36">
        <f t="shared" si="585"/>
        <v>0</v>
      </c>
      <c r="AG570" s="34">
        <f t="shared" si="556"/>
        <v>422.60598922789364</v>
      </c>
      <c r="AH570">
        <f t="shared" si="597"/>
        <v>4.7700996421322657</v>
      </c>
      <c r="AI570" s="29">
        <f t="shared" si="586"/>
        <v>422.60598922789364</v>
      </c>
      <c r="AJ570">
        <f t="shared" si="587"/>
        <v>1267.169581834725</v>
      </c>
      <c r="AK570" s="36">
        <f t="shared" si="598"/>
        <v>-3.7936454298636379E-10</v>
      </c>
      <c r="AL570" s="36">
        <f t="shared" si="588"/>
        <v>-1.8404351571127241E-4</v>
      </c>
      <c r="AM570" s="36">
        <f t="shared" si="589"/>
        <v>-5.6705326440929869E-6</v>
      </c>
      <c r="AN570" s="37">
        <f t="shared" si="599"/>
        <v>4.1021635690812261E-10</v>
      </c>
      <c r="AO570" s="36">
        <f t="shared" si="600"/>
        <v>2.7718844423603006E-2</v>
      </c>
      <c r="AP570" s="36">
        <f t="shared" si="601"/>
        <v>2.8079800257740142E-4</v>
      </c>
      <c r="AQ570" s="74">
        <f t="shared" si="557"/>
        <v>2.2560300157313416E-6</v>
      </c>
      <c r="AR570" s="73">
        <f t="shared" si="558"/>
        <v>1.7415013666836838E-9</v>
      </c>
      <c r="AS570" s="72">
        <f t="shared" si="590"/>
        <v>2.1297339929883144E-5</v>
      </c>
      <c r="AT570" s="37">
        <f t="shared" si="559"/>
        <v>9.1336599099583315E-3</v>
      </c>
      <c r="AU570" s="37">
        <f t="shared" si="560"/>
        <v>0.13315308723775232</v>
      </c>
      <c r="AV570" s="34">
        <f t="shared" si="561"/>
        <v>0.17470895624883268</v>
      </c>
      <c r="AW570" s="34">
        <f t="shared" si="562"/>
        <v>0.2887580303468662</v>
      </c>
      <c r="AX570" s="37">
        <f t="shared" si="563"/>
        <v>1.707497986905147</v>
      </c>
      <c r="AY570" s="7">
        <f t="shared" si="564"/>
        <v>5.2414825267430825</v>
      </c>
      <c r="AZ570" s="37">
        <f t="shared" si="565"/>
        <v>4.7780155401473836</v>
      </c>
      <c r="BA570" s="2">
        <f>BE570*'mass balance'!$B$17+BF570*'mass balance'!$C$17+BG570*'mass balance'!$D$17+BH570*'mass balance'!$E$17</f>
        <v>1.0351938386195237E-3</v>
      </c>
      <c r="BB570" s="2">
        <f>BE570*'mass balance'!$B$18+BF570*'mass balance'!$C$18+BG570*'mass balance'!$D$18+BH570*'mass balance'!$E$18</f>
        <v>1.0511198976752086E-3</v>
      </c>
      <c r="BC570" s="2">
        <f>BE570*'mass balance'!$B$19+BF570*'mass balance'!$C$19+BG570*'mass balance'!$D$19+BH570*'mass balance'!$E$19</f>
        <v>-1.3138998720940108E-3</v>
      </c>
      <c r="BD570" s="2">
        <f>BE570*'mass balance'!$B$20+BF570*'mass balance'!$C$20+BG570*'mass balance'!$D$20+BH570*'mass balance'!$E$20</f>
        <v>4.7778177167054941E-5</v>
      </c>
      <c r="BE570" s="2">
        <f>N570*'mass balance'!$H$11+R570*'mass balance'!$I$11+S570*'mass balance'!$J$11</f>
        <v>-2.2448468626759636E-3</v>
      </c>
      <c r="BF570" s="2">
        <f>N570*'mass balance'!$H$12+R570*'mass balance'!$I$12+S570*'mass balance'!$J$12</f>
        <v>2.1227854132933942E-5</v>
      </c>
      <c r="BG570" s="2">
        <f>N570*'mass balance'!$H$13+R570*'mass balance'!$I$13+S570*'mass balance'!$J$13</f>
        <v>7.040041584830478E-4</v>
      </c>
      <c r="BH570" s="2">
        <f>N570*'mass balance'!$H$14+R570*'mass balance'!$I$14+S570*'mass balance'!$J$14</f>
        <v>2.4553012560518352E-4</v>
      </c>
      <c r="BI570" s="36">
        <f t="shared" si="566"/>
        <v>6.038243608117373E-16</v>
      </c>
      <c r="BJ570" s="36">
        <f t="shared" si="567"/>
        <v>3.8436227939752277E-17</v>
      </c>
      <c r="BK570" s="36">
        <f t="shared" si="568"/>
        <v>1.8195728247048093E-14</v>
      </c>
      <c r="BL570" s="36">
        <f t="shared" si="569"/>
        <v>1.6064525338686224E-14</v>
      </c>
      <c r="BM570" s="36">
        <f t="shared" si="602"/>
        <v>3.8694892429036049E-12</v>
      </c>
      <c r="BN570" s="36">
        <f t="shared" ca="1" si="570"/>
        <v>0.65620641269397906</v>
      </c>
      <c r="BO570" s="36">
        <f t="shared" ca="1" si="591"/>
        <v>1</v>
      </c>
      <c r="BP570" s="36">
        <f t="shared" si="571"/>
        <v>-3.869489240331923E-12</v>
      </c>
      <c r="BQ570" s="36">
        <f t="shared" si="592"/>
        <v>0.99999999933539496</v>
      </c>
      <c r="BR570" s="2">
        <f t="shared" si="603"/>
        <v>-5</v>
      </c>
      <c r="BS570">
        <v>0</v>
      </c>
      <c r="BT570" s="37">
        <f t="shared" si="593"/>
        <v>1.3171846217742458</v>
      </c>
      <c r="BU570" s="34">
        <f t="shared" si="572"/>
        <v>-5</v>
      </c>
      <c r="BV570" s="34">
        <f t="shared" si="573"/>
        <v>-5</v>
      </c>
      <c r="BW570" s="34">
        <f t="shared" si="574"/>
        <v>-5</v>
      </c>
      <c r="BX570" s="34">
        <f t="shared" si="575"/>
        <v>-5</v>
      </c>
      <c r="BY570" s="34">
        <f t="shared" si="576"/>
        <v>23.58469498604709</v>
      </c>
      <c r="BZ570" s="36">
        <f t="shared" si="594"/>
        <v>1.3138998720940108E-3</v>
      </c>
      <c r="CA570" s="34">
        <f t="shared" si="595"/>
        <v>0.27567608575287633</v>
      </c>
    </row>
    <row r="571" spans="1:79" ht="13.2" x14ac:dyDescent="0.25">
      <c r="A571" s="75">
        <f t="shared" si="577"/>
        <v>1.4712328767123424</v>
      </c>
      <c r="B571" s="34">
        <f t="shared" si="578"/>
        <v>537.000000000005</v>
      </c>
      <c r="C571">
        <v>30</v>
      </c>
      <c r="D571" s="35">
        <f t="shared" si="537"/>
        <v>3000</v>
      </c>
      <c r="E571" s="27">
        <v>0</v>
      </c>
      <c r="F571" s="64">
        <f t="shared" si="579"/>
        <v>3.1263897495927093</v>
      </c>
      <c r="G571" s="34">
        <v>0</v>
      </c>
      <c r="H571" s="34">
        <f t="shared" si="538"/>
        <v>1</v>
      </c>
      <c r="I571" s="34">
        <f t="shared" si="580"/>
        <v>41549.719772087105</v>
      </c>
      <c r="J571" s="34">
        <f t="shared" si="539"/>
        <v>87808.234002628291</v>
      </c>
      <c r="K571" s="34">
        <f t="shared" si="540"/>
        <v>77104.738004874132</v>
      </c>
      <c r="L571" s="36">
        <f t="shared" si="596"/>
        <v>1075.2730469675228</v>
      </c>
      <c r="M571" s="34">
        <f t="shared" si="541"/>
        <v>474.19527922407121</v>
      </c>
      <c r="N571" s="34">
        <f t="shared" si="581"/>
        <v>1002.1307067640267</v>
      </c>
      <c r="O571" s="34">
        <f t="shared" si="542"/>
        <v>146.59954174815172</v>
      </c>
      <c r="P571">
        <f t="shared" si="582"/>
        <v>450.38438839879331</v>
      </c>
      <c r="Q571" s="36">
        <f t="shared" si="543"/>
        <v>995.31748623431656</v>
      </c>
      <c r="R571" s="34">
        <f t="shared" si="544"/>
        <v>581.16974702925165</v>
      </c>
      <c r="S571" s="34">
        <f t="shared" si="545"/>
        <v>12.468102224751078</v>
      </c>
      <c r="T571" s="36">
        <f t="shared" si="583"/>
        <v>-1.9550894099550402E-13</v>
      </c>
      <c r="U571" s="36">
        <f t="shared" si="546"/>
        <v>4048.5542507276705</v>
      </c>
      <c r="V571" s="36">
        <f t="shared" si="547"/>
        <v>1.6828774193865233E-3</v>
      </c>
      <c r="W571" s="68">
        <f t="shared" si="548"/>
        <v>3.0722087056214935</v>
      </c>
      <c r="X571">
        <f t="shared" si="549"/>
        <v>6.6105652036927163</v>
      </c>
      <c r="Y571">
        <f t="shared" si="550"/>
        <v>0.11712706557874125</v>
      </c>
      <c r="Z571" s="34">
        <f t="shared" si="551"/>
        <v>1.9787218138990353E-2</v>
      </c>
      <c r="AA571" s="36">
        <f t="shared" si="552"/>
        <v>5.4777444524104521E-4</v>
      </c>
      <c r="AB571" s="34">
        <f t="shared" si="553"/>
        <v>1.9787218138990353E-2</v>
      </c>
      <c r="AC571" s="36">
        <f t="shared" si="554"/>
        <v>109.64432510517868</v>
      </c>
      <c r="AD571" s="34">
        <f t="shared" si="555"/>
        <v>0</v>
      </c>
      <c r="AE571">
        <f t="shared" si="584"/>
        <v>5541.1692707387974</v>
      </c>
      <c r="AF571" s="36">
        <f t="shared" si="585"/>
        <v>0</v>
      </c>
      <c r="AG571" s="34">
        <f t="shared" si="556"/>
        <v>422.82067050559357</v>
      </c>
      <c r="AH571">
        <f t="shared" si="597"/>
        <v>4.7462759377255566</v>
      </c>
      <c r="AI571" s="29">
        <f t="shared" si="586"/>
        <v>422.82067050559357</v>
      </c>
      <c r="AJ571">
        <f t="shared" si="587"/>
        <v>1689.9902523403186</v>
      </c>
      <c r="AK571" s="36">
        <f t="shared" si="598"/>
        <v>-1.7415013666836838E-9</v>
      </c>
      <c r="AL571" s="36">
        <f t="shared" si="588"/>
        <v>-1.8280378614727298E-4</v>
      </c>
      <c r="AM571" s="36">
        <f t="shared" si="589"/>
        <v>-5.5552796790056824E-6</v>
      </c>
      <c r="AN571" s="37">
        <f t="shared" si="599"/>
        <v>3.0851813921758823E-11</v>
      </c>
      <c r="AO571" s="36">
        <f t="shared" si="600"/>
        <v>2.7534800907891732E-2</v>
      </c>
      <c r="AP571" s="36">
        <f t="shared" si="601"/>
        <v>2.7512746993330842E-4</v>
      </c>
      <c r="AQ571" s="74">
        <f t="shared" si="557"/>
        <v>1.7309803759068942E-7</v>
      </c>
      <c r="AR571" s="73">
        <f t="shared" si="558"/>
        <v>1.3184738462744912E-10</v>
      </c>
      <c r="AS571" s="72">
        <f t="shared" si="590"/>
        <v>2.0875929517940041E-5</v>
      </c>
      <c r="AT571" s="37">
        <f t="shared" si="559"/>
        <v>7.0079679588040331E-4</v>
      </c>
      <c r="AU571" s="37">
        <f t="shared" si="560"/>
        <v>0.13046414742723744</v>
      </c>
      <c r="AV571" s="34">
        <f t="shared" si="561"/>
        <v>0.2327827760106049</v>
      </c>
      <c r="AW571" s="34">
        <f t="shared" si="562"/>
        <v>0.28891706992947175</v>
      </c>
      <c r="AX571" s="37">
        <f t="shared" si="563"/>
        <v>1.7084384274768292</v>
      </c>
      <c r="AY571" s="7">
        <f t="shared" si="564"/>
        <v>5.3023469790383988</v>
      </c>
      <c r="AZ571" s="37">
        <f t="shared" si="565"/>
        <v>4.7806471330983227</v>
      </c>
      <c r="BA571" s="2">
        <f>BE571*'mass balance'!$B$17+BF571*'mass balance'!$C$17+BG571*'mass balance'!$D$17+BH571*'mass balance'!$E$17</f>
        <v>1.0356358721904776E-3</v>
      </c>
      <c r="BB571" s="2">
        <f>BE571*'mass balance'!$B$18+BF571*'mass balance'!$C$18+BG571*'mass balance'!$D$18+BH571*'mass balance'!$E$18</f>
        <v>1.0515687317626387E-3</v>
      </c>
      <c r="BC571" s="2">
        <f>BE571*'mass balance'!$B$19+BF571*'mass balance'!$C$19+BG571*'mass balance'!$D$19+BH571*'mass balance'!$E$19</f>
        <v>-1.3144609147032983E-3</v>
      </c>
      <c r="BD571" s="2">
        <f>BE571*'mass balance'!$B$20+BF571*'mass balance'!$C$20+BG571*'mass balance'!$D$20+BH571*'mass balance'!$E$20</f>
        <v>4.7798578716483581E-5</v>
      </c>
      <c r="BE571" s="2">
        <f>N571*'mass balance'!$H$11+R571*'mass balance'!$I$11+S571*'mass balance'!$J$11</f>
        <v>-2.245671051572049E-3</v>
      </c>
      <c r="BF571" s="2">
        <f>N571*'mass balance'!$H$12+R571*'mass balance'!$I$12+S571*'mass balance'!$J$12</f>
        <v>2.1123984343764235E-5</v>
      </c>
      <c r="BG571" s="2">
        <f>N571*'mass balance'!$H$13+R571*'mass balance'!$I$13+S571*'mass balance'!$J$13</f>
        <v>7.0429803018969646E-4</v>
      </c>
      <c r="BH571" s="2">
        <f>N571*'mass balance'!$H$14+R571*'mass balance'!$I$14+S571*'mass balance'!$J$14</f>
        <v>2.4562027126569285E-4</v>
      </c>
      <c r="BI571" s="36">
        <f t="shared" si="566"/>
        <v>6.038243608117373E-16</v>
      </c>
      <c r="BJ571" s="36">
        <f t="shared" si="567"/>
        <v>3.8462910196935717E-17</v>
      </c>
      <c r="BK571" s="36">
        <f t="shared" si="568"/>
        <v>1.8234164474987846E-14</v>
      </c>
      <c r="BL571" s="36">
        <f t="shared" si="569"/>
        <v>1.6105757415134672E-14</v>
      </c>
      <c r="BM571" s="36">
        <f t="shared" si="602"/>
        <v>3.8855537682422909E-12</v>
      </c>
      <c r="BN571" s="36">
        <f t="shared" ca="1" si="570"/>
        <v>0.98758136297329502</v>
      </c>
      <c r="BO571" s="36">
        <f t="shared" ca="1" si="591"/>
        <v>1</v>
      </c>
      <c r="BP571" s="36">
        <f t="shared" si="571"/>
        <v>-3.885553765644897E-12</v>
      </c>
      <c r="BQ571" s="36">
        <f t="shared" si="592"/>
        <v>0.9999999993315255</v>
      </c>
      <c r="BR571" s="2">
        <f t="shared" si="603"/>
        <v>-5</v>
      </c>
      <c r="BS571">
        <v>0</v>
      </c>
      <c r="BT571" s="37">
        <f t="shared" si="593"/>
        <v>1.3177470669900564</v>
      </c>
      <c r="BU571" s="34">
        <f t="shared" si="572"/>
        <v>-5</v>
      </c>
      <c r="BV571" s="34">
        <f t="shared" si="573"/>
        <v>-5</v>
      </c>
      <c r="BW571" s="34">
        <f t="shared" si="574"/>
        <v>-5</v>
      </c>
      <c r="BX571" s="34">
        <f t="shared" si="575"/>
        <v>-5</v>
      </c>
      <c r="BY571" s="34">
        <f t="shared" si="576"/>
        <v>23.593354037160221</v>
      </c>
      <c r="BZ571" s="36">
        <f t="shared" si="594"/>
        <v>1.3144609147032983E-3</v>
      </c>
      <c r="CA571" s="34">
        <f t="shared" si="595"/>
        <v>0.27564198534268908</v>
      </c>
    </row>
    <row r="572" spans="1:79" ht="13.2" x14ac:dyDescent="0.25">
      <c r="A572" s="75">
        <f t="shared" si="577"/>
        <v>1.4739726027397397</v>
      </c>
      <c r="B572" s="34">
        <f t="shared" si="578"/>
        <v>538.000000000005</v>
      </c>
      <c r="C572">
        <v>30</v>
      </c>
      <c r="D572" s="35">
        <f t="shared" si="537"/>
        <v>3000</v>
      </c>
      <c r="E572" s="27">
        <v>0</v>
      </c>
      <c r="F572" s="64">
        <f t="shared" si="579"/>
        <v>3.1263897495927093</v>
      </c>
      <c r="G572" s="34">
        <v>0</v>
      </c>
      <c r="H572" s="34">
        <f t="shared" si="538"/>
        <v>1</v>
      </c>
      <c r="I572" s="34">
        <f t="shared" si="580"/>
        <v>41549.719772087105</v>
      </c>
      <c r="J572" s="34">
        <f t="shared" si="539"/>
        <v>87840.297146957324</v>
      </c>
      <c r="K572" s="34">
        <f t="shared" si="540"/>
        <v>77132.892771578903</v>
      </c>
      <c r="L572" s="36">
        <f t="shared" si="596"/>
        <v>1075.862054064308</v>
      </c>
      <c r="M572" s="34">
        <f t="shared" si="541"/>
        <v>474.19527922407121</v>
      </c>
      <c r="N572" s="34">
        <f t="shared" si="581"/>
        <v>1002.4966344227765</v>
      </c>
      <c r="O572" s="34">
        <f t="shared" si="542"/>
        <v>146.59954174815172</v>
      </c>
      <c r="P572">
        <f t="shared" si="582"/>
        <v>450.63109745729372</v>
      </c>
      <c r="Q572" s="36">
        <f t="shared" si="543"/>
        <v>995.71676516363414</v>
      </c>
      <c r="R572" s="34">
        <f t="shared" si="544"/>
        <v>581.42713620019299</v>
      </c>
      <c r="S572" s="34">
        <f t="shared" si="545"/>
        <v>12.407069846751142</v>
      </c>
      <c r="T572" s="36">
        <f t="shared" si="583"/>
        <v>-1.9547325575912029E-13</v>
      </c>
      <c r="U572" s="36">
        <f t="shared" si="546"/>
        <v>4048.5542507276705</v>
      </c>
      <c r="V572" s="36">
        <f t="shared" si="547"/>
        <v>1.6746395970671378E-3</v>
      </c>
      <c r="W572" s="68">
        <f t="shared" si="548"/>
        <v>3.0738915830408802</v>
      </c>
      <c r="X572">
        <f t="shared" si="549"/>
        <v>6.6117720162615647</v>
      </c>
      <c r="Y572">
        <f t="shared" si="550"/>
        <v>0.11712706557874125</v>
      </c>
      <c r="Z572" s="34">
        <f t="shared" si="551"/>
        <v>1.9787218138990353E-2</v>
      </c>
      <c r="AA572" s="36">
        <f t="shared" si="552"/>
        <v>5.4479462005308681E-4</v>
      </c>
      <c r="AB572" s="34">
        <f t="shared" si="553"/>
        <v>1.9787218138990353E-2</v>
      </c>
      <c r="AC572" s="36">
        <f t="shared" si="554"/>
        <v>109.64432510517868</v>
      </c>
      <c r="AD572" s="34">
        <f t="shared" si="555"/>
        <v>0</v>
      </c>
      <c r="AE572">
        <f t="shared" si="584"/>
        <v>5541.1692707387974</v>
      </c>
      <c r="AF572" s="36">
        <f t="shared" si="585"/>
        <v>0</v>
      </c>
      <c r="AG572" s="34">
        <f t="shared" si="556"/>
        <v>423.03427275441067</v>
      </c>
      <c r="AH572">
        <f t="shared" si="597"/>
        <v>4.7225643896563838</v>
      </c>
      <c r="AI572" s="29">
        <f t="shared" si="586"/>
        <v>423.03427275441067</v>
      </c>
      <c r="AJ572">
        <f t="shared" si="587"/>
        <v>2113.0245250947291</v>
      </c>
      <c r="AK572" s="36">
        <f t="shared" si="598"/>
        <v>-1.3184738462744912E-10</v>
      </c>
      <c r="AL572" s="36">
        <f t="shared" si="588"/>
        <v>-1.816106453113564E-4</v>
      </c>
      <c r="AM572" s="36">
        <f t="shared" si="589"/>
        <v>-5.4439367292035295E-6</v>
      </c>
      <c r="AN572" s="37">
        <f t="shared" si="599"/>
        <v>-1.710649552761925E-9</v>
      </c>
      <c r="AO572" s="36">
        <f t="shared" si="600"/>
        <v>2.7351997121744458E-2</v>
      </c>
      <c r="AP572" s="36">
        <f t="shared" si="601"/>
        <v>2.6957219025430275E-4</v>
      </c>
      <c r="AQ572" s="74">
        <f t="shared" si="557"/>
        <v>-9.79154411248803E-6</v>
      </c>
      <c r="AR572" s="73">
        <f t="shared" si="558"/>
        <v>-7.3592323053345708E-9</v>
      </c>
      <c r="AS572" s="72">
        <f t="shared" si="590"/>
        <v>2.0462897378264283E-5</v>
      </c>
      <c r="AT572" s="37">
        <f t="shared" si="559"/>
        <v>-3.9641597537800888E-2</v>
      </c>
      <c r="AU572" s="37">
        <f t="shared" si="560"/>
        <v>0.12782986002868355</v>
      </c>
      <c r="AV572" s="34">
        <f t="shared" si="561"/>
        <v>0.29088595079699314</v>
      </c>
      <c r="AW572" s="34">
        <f t="shared" si="562"/>
        <v>0.28907533131717306</v>
      </c>
      <c r="AX572" s="37">
        <f t="shared" si="563"/>
        <v>1.7093742663886689</v>
      </c>
      <c r="AY572" s="7">
        <f t="shared" si="564"/>
        <v>5.3632271315437157</v>
      </c>
      <c r="AZ572" s="37">
        <f t="shared" si="565"/>
        <v>4.783265849429549</v>
      </c>
      <c r="BA572" s="2">
        <f>BE572*'mass balance'!$B$17+BF572*'mass balance'!$C$17+BG572*'mass balance'!$D$17+BH572*'mass balance'!$E$17</f>
        <v>1.0360757254615017E-3</v>
      </c>
      <c r="BB572" s="2">
        <f>BE572*'mass balance'!$B$18+BF572*'mass balance'!$C$18+BG572*'mass balance'!$D$18+BH572*'mass balance'!$E$18</f>
        <v>1.0520153520070636E-3</v>
      </c>
      <c r="BC572" s="2">
        <f>BE572*'mass balance'!$B$19+BF572*'mass balance'!$C$19+BG572*'mass balance'!$D$19+BH572*'mass balance'!$E$19</f>
        <v>-1.3150191900088289E-3</v>
      </c>
      <c r="BD572" s="2">
        <f>BE572*'mass balance'!$B$20+BF572*'mass balance'!$C$20+BG572*'mass balance'!$D$20+BH572*'mass balance'!$E$20</f>
        <v>4.7818879636684695E-5</v>
      </c>
      <c r="BE572" s="2">
        <f>N572*'mass balance'!$H$11+R572*'mass balance'!$I$11+S572*'mass balance'!$J$11</f>
        <v>-2.2464910575300317E-3</v>
      </c>
      <c r="BF572" s="2">
        <f>N572*'mass balance'!$H$12+R572*'mass balance'!$I$12+S572*'mass balance'!$J$12</f>
        <v>2.1020580716324127E-5</v>
      </c>
      <c r="BG572" s="2">
        <f>N572*'mass balance'!$H$13+R572*'mass balance'!$I$13+S572*'mass balance'!$J$13</f>
        <v>7.0459039375143505E-4</v>
      </c>
      <c r="BH572" s="2">
        <f>N572*'mass balance'!$H$14+R572*'mass balance'!$I$14+S572*'mass balance'!$J$14</f>
        <v>2.4570995941734721E-4</v>
      </c>
      <c r="BI572" s="36">
        <f t="shared" si="566"/>
        <v>6.038243608117373E-16</v>
      </c>
      <c r="BJ572" s="36">
        <f t="shared" si="567"/>
        <v>3.8489540645218019E-17</v>
      </c>
      <c r="BK572" s="36">
        <f t="shared" si="568"/>
        <v>1.8272627385184783E-14</v>
      </c>
      <c r="BL572" s="36">
        <f t="shared" si="569"/>
        <v>1.6147024266327739E-14</v>
      </c>
      <c r="BM572" s="36">
        <f t="shared" si="602"/>
        <v>3.9016595256574259E-12</v>
      </c>
      <c r="BN572" s="36">
        <f t="shared" ca="1" si="570"/>
        <v>0.41203543859050329</v>
      </c>
      <c r="BO572" s="36">
        <f t="shared" ca="1" si="591"/>
        <v>1</v>
      </c>
      <c r="BP572" s="36">
        <f t="shared" si="571"/>
        <v>-3.9016595230341058E-12</v>
      </c>
      <c r="BQ572" s="36">
        <f t="shared" si="592"/>
        <v>0.99999999932763994</v>
      </c>
      <c r="BR572" s="2">
        <f t="shared" si="603"/>
        <v>-5</v>
      </c>
      <c r="BS572">
        <v>0</v>
      </c>
      <c r="BT572" s="37">
        <f t="shared" si="593"/>
        <v>1.3183067379838509</v>
      </c>
      <c r="BU572" s="34">
        <f t="shared" si="572"/>
        <v>-5</v>
      </c>
      <c r="BV572" s="34">
        <f t="shared" si="573"/>
        <v>-5</v>
      </c>
      <c r="BW572" s="34">
        <f t="shared" si="574"/>
        <v>-5</v>
      </c>
      <c r="BX572" s="34">
        <f t="shared" si="575"/>
        <v>-5</v>
      </c>
      <c r="BY572" s="34">
        <f t="shared" si="576"/>
        <v>23.601969141703567</v>
      </c>
      <c r="BZ572" s="36">
        <f t="shared" si="594"/>
        <v>1.3150191900088289E-3</v>
      </c>
      <c r="CA572" s="34">
        <f t="shared" si="595"/>
        <v>0.27560808440974943</v>
      </c>
    </row>
    <row r="573" spans="1:79" ht="13.2" x14ac:dyDescent="0.25">
      <c r="A573" s="75">
        <f t="shared" si="577"/>
        <v>1.4767123287671371</v>
      </c>
      <c r="B573" s="34">
        <f t="shared" si="578"/>
        <v>539.000000000005</v>
      </c>
      <c r="C573">
        <v>30</v>
      </c>
      <c r="D573" s="35">
        <f t="shared" si="537"/>
        <v>3000</v>
      </c>
      <c r="E573" s="27">
        <v>0</v>
      </c>
      <c r="F573" s="64">
        <f t="shared" si="579"/>
        <v>3.1263897495927093</v>
      </c>
      <c r="G573" s="34">
        <v>0</v>
      </c>
      <c r="H573" s="34">
        <f t="shared" si="538"/>
        <v>1</v>
      </c>
      <c r="I573" s="34">
        <f t="shared" si="580"/>
        <v>41549.719772087105</v>
      </c>
      <c r="J573" s="34">
        <f t="shared" si="539"/>
        <v>87872.197531742233</v>
      </c>
      <c r="K573" s="34">
        <f t="shared" si="540"/>
        <v>77160.904618520522</v>
      </c>
      <c r="L573" s="36">
        <f t="shared" si="596"/>
        <v>1076.4481779232815</v>
      </c>
      <c r="M573" s="34">
        <f t="shared" si="541"/>
        <v>474.19527922407121</v>
      </c>
      <c r="N573" s="34">
        <f t="shared" si="581"/>
        <v>1002.8607045525731</v>
      </c>
      <c r="O573" s="34">
        <f t="shared" si="542"/>
        <v>146.59954174815172</v>
      </c>
      <c r="P573">
        <f t="shared" si="582"/>
        <v>450.87659885481708</v>
      </c>
      <c r="Q573" s="36">
        <f t="shared" si="543"/>
        <v>996.11403673750544</v>
      </c>
      <c r="R573" s="34">
        <f t="shared" si="544"/>
        <v>581.68326401641002</v>
      </c>
      <c r="S573" s="34">
        <f t="shared" si="545"/>
        <v>12.346311649225186</v>
      </c>
      <c r="T573" s="36">
        <f t="shared" si="583"/>
        <v>-1.9543777105355755E-13</v>
      </c>
      <c r="U573" s="36">
        <f t="shared" si="546"/>
        <v>4048.5542507276705</v>
      </c>
      <c r="V573" s="36">
        <f t="shared" si="547"/>
        <v>1.6664387821543304E-3</v>
      </c>
      <c r="W573" s="68">
        <f t="shared" si="548"/>
        <v>3.0755662226379474</v>
      </c>
      <c r="X573">
        <f t="shared" si="549"/>
        <v>6.6129724842262796</v>
      </c>
      <c r="Y573">
        <f t="shared" si="550"/>
        <v>0.11712706557874125</v>
      </c>
      <c r="Z573" s="34">
        <f t="shared" si="551"/>
        <v>1.9787218138990353E-2</v>
      </c>
      <c r="AA573" s="36">
        <f t="shared" si="552"/>
        <v>5.4183153979529895E-4</v>
      </c>
      <c r="AB573" s="34">
        <f t="shared" si="553"/>
        <v>1.9787218138990353E-2</v>
      </c>
      <c r="AC573" s="36">
        <f t="shared" si="554"/>
        <v>109.64432510517868</v>
      </c>
      <c r="AD573" s="34">
        <f t="shared" si="555"/>
        <v>0</v>
      </c>
      <c r="AE573">
        <f t="shared" si="584"/>
        <v>5541.1692707387974</v>
      </c>
      <c r="AF573" s="36">
        <f t="shared" si="585"/>
        <v>0</v>
      </c>
      <c r="AG573" s="34">
        <f t="shared" si="556"/>
        <v>423.24680112828452</v>
      </c>
      <c r="AH573">
        <f t="shared" si="597"/>
        <v>4.6989645440474419</v>
      </c>
      <c r="AI573" s="29">
        <f t="shared" si="586"/>
        <v>423.24680112828452</v>
      </c>
      <c r="AJ573">
        <f t="shared" si="587"/>
        <v>2536.2713262230136</v>
      </c>
      <c r="AK573" s="36">
        <f t="shared" si="598"/>
        <v>7.3592323053345708E-9</v>
      </c>
      <c r="AL573" s="36">
        <f t="shared" si="588"/>
        <v>-1.8050423861392707E-4</v>
      </c>
      <c r="AM573" s="36">
        <f t="shared" si="589"/>
        <v>-5.3380207012736823E-6</v>
      </c>
      <c r="AN573" s="37">
        <f t="shared" si="599"/>
        <v>-1.8424969373893742E-9</v>
      </c>
      <c r="AO573" s="36">
        <f t="shared" si="600"/>
        <v>2.7170386476433103E-2</v>
      </c>
      <c r="AP573" s="36">
        <f t="shared" si="601"/>
        <v>2.6412825352509922E-4</v>
      </c>
      <c r="AQ573" s="74">
        <f t="shared" si="557"/>
        <v>-1.0759115995262906E-5</v>
      </c>
      <c r="AR573" s="73">
        <f t="shared" si="558"/>
        <v>-7.9791808434901122E-9</v>
      </c>
      <c r="AS573" s="72">
        <f t="shared" si="590"/>
        <v>2.0057991726202388E-5</v>
      </c>
      <c r="AT573" s="37">
        <f t="shared" si="559"/>
        <v>-4.3558864796693679E-2</v>
      </c>
      <c r="AU573" s="37">
        <f t="shared" si="560"/>
        <v>0.1252483709313007</v>
      </c>
      <c r="AV573" s="34">
        <f t="shared" si="561"/>
        <v>0.3490183330421423</v>
      </c>
      <c r="AW573" s="34">
        <f t="shared" si="562"/>
        <v>0.2892328180024647</v>
      </c>
      <c r="AX573" s="37">
        <f t="shared" si="563"/>
        <v>1.7103055242926546</v>
      </c>
      <c r="AY573" s="7">
        <f t="shared" si="564"/>
        <v>5.4241228979752094</v>
      </c>
      <c r="AZ573" s="37">
        <f t="shared" si="565"/>
        <v>4.785871746930602</v>
      </c>
      <c r="BA573" s="2">
        <f>BE573*'mass balance'!$B$17+BF573*'mass balance'!$C$17+BG573*'mass balance'!$D$17+BH573*'mass balance'!$E$17</f>
        <v>1.0365134084071265E-3</v>
      </c>
      <c r="BB573" s="2">
        <f>BE573*'mass balance'!$B$18+BF573*'mass balance'!$C$18+BG573*'mass balance'!$D$18+BH573*'mass balance'!$E$18</f>
        <v>1.0524597685364668E-3</v>
      </c>
      <c r="BC573" s="2">
        <f>BE573*'mass balance'!$B$19+BF573*'mass balance'!$C$19+BG573*'mass balance'!$D$19+BH573*'mass balance'!$E$19</f>
        <v>-1.3155747106705835E-3</v>
      </c>
      <c r="BD573" s="2">
        <f>BE573*'mass balance'!$B$20+BF573*'mass balance'!$C$20+BG573*'mass balance'!$D$20+BH573*'mass balance'!$E$20</f>
        <v>4.7839080388021225E-5</v>
      </c>
      <c r="BE573" s="2">
        <f>N573*'mass balance'!$H$11+R573*'mass balance'!$I$11+S573*'mass balance'!$J$11</f>
        <v>-2.2473069009581472E-3</v>
      </c>
      <c r="BF573" s="2">
        <f>N573*'mass balance'!$H$12+R573*'mass balance'!$I$12+S573*'mass balance'!$J$12</f>
        <v>2.0917641617000269E-5</v>
      </c>
      <c r="BG573" s="2">
        <f>N573*'mass balance'!$H$13+R573*'mass balance'!$I$13+S573*'mass balance'!$J$13</f>
        <v>7.0488125670161708E-4</v>
      </c>
      <c r="BH573" s="2">
        <f>N573*'mass balance'!$H$14+R573*'mass balance'!$I$14+S573*'mass balance'!$J$14</f>
        <v>2.4579919229229732E-4</v>
      </c>
      <c r="BI573" s="36">
        <f t="shared" si="566"/>
        <v>6.038243608117373E-16</v>
      </c>
      <c r="BJ573" s="36">
        <f t="shared" si="567"/>
        <v>3.8516119209326801E-17</v>
      </c>
      <c r="BK573" s="36">
        <f t="shared" si="568"/>
        <v>1.8311116925830001E-14</v>
      </c>
      <c r="BL573" s="36">
        <f t="shared" si="569"/>
        <v>1.6188325770264706E-14</v>
      </c>
      <c r="BM573" s="36">
        <f t="shared" si="602"/>
        <v>3.9178065499237539E-12</v>
      </c>
      <c r="BN573" s="36">
        <f t="shared" ca="1" si="570"/>
        <v>0.63320463343815225</v>
      </c>
      <c r="BO573" s="36">
        <f t="shared" ca="1" si="591"/>
        <v>1</v>
      </c>
      <c r="BP573" s="36">
        <f t="shared" si="571"/>
        <v>-3.9178065472742911E-12</v>
      </c>
      <c r="BQ573" s="36">
        <f t="shared" si="592"/>
        <v>0.99999999932373829</v>
      </c>
      <c r="BR573" s="2">
        <f t="shared" si="603"/>
        <v>-5</v>
      </c>
      <c r="BS573">
        <v>0</v>
      </c>
      <c r="BT573" s="37">
        <f t="shared" si="593"/>
        <v>1.3188636474472599</v>
      </c>
      <c r="BU573" s="34">
        <f t="shared" si="572"/>
        <v>-5</v>
      </c>
      <c r="BV573" s="34">
        <f t="shared" si="573"/>
        <v>-5</v>
      </c>
      <c r="BW573" s="34">
        <f t="shared" si="574"/>
        <v>-5</v>
      </c>
      <c r="BX573" s="34">
        <f t="shared" si="575"/>
        <v>-5</v>
      </c>
      <c r="BY573" s="34">
        <f t="shared" si="576"/>
        <v>23.610540514089099</v>
      </c>
      <c r="BZ573" s="36">
        <f t="shared" si="594"/>
        <v>1.3155747106705835E-3</v>
      </c>
      <c r="CA573" s="34">
        <f t="shared" si="595"/>
        <v>0.27557438167729992</v>
      </c>
    </row>
    <row r="574" spans="1:79" ht="13.2" x14ac:dyDescent="0.25">
      <c r="A574" s="75">
        <f t="shared" si="577"/>
        <v>1.4794520547945345</v>
      </c>
      <c r="B574" s="34">
        <f t="shared" si="578"/>
        <v>540.00000000000512</v>
      </c>
      <c r="C574">
        <v>30</v>
      </c>
      <c r="D574" s="35">
        <f t="shared" si="537"/>
        <v>3000</v>
      </c>
      <c r="E574" s="27">
        <v>0</v>
      </c>
      <c r="F574" s="64">
        <f t="shared" si="579"/>
        <v>3.1263897495927093</v>
      </c>
      <c r="G574" s="34">
        <v>0</v>
      </c>
      <c r="H574" s="34">
        <f t="shared" si="538"/>
        <v>1</v>
      </c>
      <c r="I574" s="34">
        <f t="shared" si="580"/>
        <v>41549.719772087105</v>
      </c>
      <c r="J574" s="34">
        <f t="shared" si="539"/>
        <v>87903.935951423235</v>
      </c>
      <c r="K574" s="34">
        <f t="shared" si="540"/>
        <v>77188.774243299878</v>
      </c>
      <c r="L574" s="36">
        <f t="shared" si="596"/>
        <v>1077.0314314970356</v>
      </c>
      <c r="M574" s="34">
        <f t="shared" si="541"/>
        <v>474.19527922407121</v>
      </c>
      <c r="N574" s="34">
        <f t="shared" si="581"/>
        <v>1003.2229262201395</v>
      </c>
      <c r="O574" s="34">
        <f t="shared" si="542"/>
        <v>146.59954174815172</v>
      </c>
      <c r="P574">
        <f t="shared" si="582"/>
        <v>451.12089801663222</v>
      </c>
      <c r="Q574" s="36">
        <f t="shared" si="543"/>
        <v>996.50931054943408</v>
      </c>
      <c r="R574" s="34">
        <f t="shared" si="544"/>
        <v>581.93813615978354</v>
      </c>
      <c r="S574" s="34">
        <f t="shared" si="545"/>
        <v>12.285826668171126</v>
      </c>
      <c r="T574" s="36">
        <f t="shared" si="583"/>
        <v>-1.9540248568246703E-13</v>
      </c>
      <c r="U574" s="36">
        <f t="shared" si="546"/>
        <v>4048.5542507276705</v>
      </c>
      <c r="V574" s="36">
        <f t="shared" si="547"/>
        <v>1.6582748445323214E-3</v>
      </c>
      <c r="W574" s="68">
        <f t="shared" si="548"/>
        <v>3.0772326614201018</v>
      </c>
      <c r="X574">
        <f t="shared" si="549"/>
        <v>6.6141666409295707</v>
      </c>
      <c r="Y574">
        <f t="shared" si="550"/>
        <v>0.11712706557874125</v>
      </c>
      <c r="Z574" s="34">
        <f t="shared" si="551"/>
        <v>1.9787218138990353E-2</v>
      </c>
      <c r="AA574" s="36">
        <f t="shared" si="552"/>
        <v>5.3888510456893751E-4</v>
      </c>
      <c r="AB574" s="34">
        <f t="shared" si="553"/>
        <v>1.9787218138990353E-2</v>
      </c>
      <c r="AC574" s="36">
        <f t="shared" si="554"/>
        <v>109.64432510517868</v>
      </c>
      <c r="AD574" s="34">
        <f t="shared" si="555"/>
        <v>0</v>
      </c>
      <c r="AE574">
        <f t="shared" si="584"/>
        <v>5541.1692707387974</v>
      </c>
      <c r="AF574" s="36">
        <f t="shared" si="585"/>
        <v>0</v>
      </c>
      <c r="AG574" s="34">
        <f t="shared" si="556"/>
        <v>423.458260759452</v>
      </c>
      <c r="AH574">
        <f t="shared" si="597"/>
        <v>4.6754759480125472</v>
      </c>
      <c r="AI574" s="29">
        <f t="shared" si="586"/>
        <v>423.458260759452</v>
      </c>
      <c r="AJ574">
        <f t="shared" si="587"/>
        <v>2959.7295869824657</v>
      </c>
      <c r="AK574" s="36">
        <f t="shared" si="598"/>
        <v>7.9791808434901122E-9</v>
      </c>
      <c r="AL574" s="36">
        <f t="shared" si="588"/>
        <v>-1.7931602284362559E-4</v>
      </c>
      <c r="AM574" s="36">
        <f t="shared" si="589"/>
        <v>-5.2306319915475281E-6</v>
      </c>
      <c r="AN574" s="37">
        <f t="shared" si="599"/>
        <v>5.5167353679451969E-9</v>
      </c>
      <c r="AO574" s="36">
        <f t="shared" si="600"/>
        <v>2.6989882237819174E-2</v>
      </c>
      <c r="AP574" s="36">
        <f t="shared" si="601"/>
        <v>2.5879023282382555E-4</v>
      </c>
      <c r="AQ574" s="74">
        <f t="shared" si="557"/>
        <v>3.286521258144031E-5</v>
      </c>
      <c r="AR574" s="73">
        <f t="shared" si="558"/>
        <v>2.404974711874122E-8</v>
      </c>
      <c r="AS574" s="72">
        <f t="shared" si="590"/>
        <v>1.9660880744972821E-5</v>
      </c>
      <c r="AT574" s="37">
        <f t="shared" si="559"/>
        <v>0.1330565960976586</v>
      </c>
      <c r="AU574" s="37">
        <f t="shared" si="560"/>
        <v>0.12271710671435636</v>
      </c>
      <c r="AV574" s="34">
        <f t="shared" si="561"/>
        <v>0.40717977588527832</v>
      </c>
      <c r="AW574" s="34">
        <f t="shared" si="562"/>
        <v>0.28938953346560231</v>
      </c>
      <c r="AX574" s="37">
        <f t="shared" si="563"/>
        <v>1.7112322217684022</v>
      </c>
      <c r="AY574" s="7">
        <f t="shared" si="564"/>
        <v>5.4850341925393842</v>
      </c>
      <c r="AZ574" s="37">
        <f t="shared" si="565"/>
        <v>4.7884648831885039</v>
      </c>
      <c r="BA574" s="2">
        <f>BE574*'mass balance'!$B$17+BF574*'mass balance'!$C$17+BG574*'mass balance'!$D$17+BH574*'mass balance'!$E$17</f>
        <v>1.0369489309647109E-3</v>
      </c>
      <c r="BB574" s="2">
        <f>BE574*'mass balance'!$B$18+BF574*'mass balance'!$C$18+BG574*'mass balance'!$D$18+BH574*'mass balance'!$E$18</f>
        <v>1.0529019914410909E-3</v>
      </c>
      <c r="BC574" s="2">
        <f>BE574*'mass balance'!$B$19+BF574*'mass balance'!$C$19+BG574*'mass balance'!$D$19+BH574*'mass balance'!$E$19</f>
        <v>-1.316127489301364E-3</v>
      </c>
      <c r="BD574" s="2">
        <f>BE574*'mass balance'!$B$20+BF574*'mass balance'!$C$20+BG574*'mass balance'!$D$20+BH574*'mass balance'!$E$20</f>
        <v>4.7859181429140493E-5</v>
      </c>
      <c r="BE574" s="2">
        <f>N574*'mass balance'!$H$11+R574*'mass balance'!$I$11+S574*'mass balance'!$J$11</f>
        <v>-2.248118602173982E-3</v>
      </c>
      <c r="BF574" s="2">
        <f>N574*'mass balance'!$H$12+R574*'mass balance'!$I$12+S574*'mass balance'!$J$12</f>
        <v>2.0815165412539704E-5</v>
      </c>
      <c r="BG574" s="2">
        <f>N574*'mass balance'!$H$13+R574*'mass balance'!$I$13+S574*'mass balance'!$J$13</f>
        <v>7.0517062653824964E-4</v>
      </c>
      <c r="BH574" s="2">
        <f>N574*'mass balance'!$H$14+R574*'mass balance'!$I$14+S574*'mass balance'!$J$14</f>
        <v>2.458879721127793E-4</v>
      </c>
      <c r="BI574" s="36">
        <f t="shared" si="566"/>
        <v>6.038243608117373E-16</v>
      </c>
      <c r="BJ574" s="36">
        <f t="shared" si="567"/>
        <v>3.8542645815611497E-17</v>
      </c>
      <c r="BK574" s="36">
        <f t="shared" si="568"/>
        <v>1.8349633045039327E-14</v>
      </c>
      <c r="BL574" s="36">
        <f t="shared" si="569"/>
        <v>1.6229661805077293E-14</v>
      </c>
      <c r="BM574" s="36">
        <f t="shared" si="602"/>
        <v>3.9339948756940185E-12</v>
      </c>
      <c r="BN574" s="36">
        <f t="shared" ca="1" si="570"/>
        <v>0.25236658779668453</v>
      </c>
      <c r="BO574" s="36">
        <f t="shared" ca="1" si="591"/>
        <v>1</v>
      </c>
      <c r="BP574" s="36">
        <f t="shared" si="571"/>
        <v>-3.9339948730181959E-12</v>
      </c>
      <c r="BQ574" s="36">
        <f t="shared" si="592"/>
        <v>0.99999999931982053</v>
      </c>
      <c r="BR574" s="2">
        <f t="shared" si="603"/>
        <v>-5</v>
      </c>
      <c r="BS574">
        <v>0</v>
      </c>
      <c r="BT574" s="37">
        <f t="shared" si="593"/>
        <v>1.3194178080246175</v>
      </c>
      <c r="BU574" s="34">
        <f t="shared" si="572"/>
        <v>-5</v>
      </c>
      <c r="BV574" s="34">
        <f t="shared" si="573"/>
        <v>-5</v>
      </c>
      <c r="BW574" s="34">
        <f t="shared" si="574"/>
        <v>-5</v>
      </c>
      <c r="BX574" s="34">
        <f t="shared" si="575"/>
        <v>-5</v>
      </c>
      <c r="BY574" s="34">
        <f t="shared" si="576"/>
        <v>23.619068367776389</v>
      </c>
      <c r="BZ574" s="36">
        <f t="shared" si="594"/>
        <v>1.316127489301364E-3</v>
      </c>
      <c r="CA574" s="34">
        <f t="shared" si="595"/>
        <v>0.27554087587796078</v>
      </c>
    </row>
    <row r="575" spans="1:79" ht="13.2" x14ac:dyDescent="0.25">
      <c r="A575" s="75">
        <f t="shared" si="577"/>
        <v>1.4821917808219318</v>
      </c>
      <c r="B575" s="34">
        <f t="shared" si="578"/>
        <v>541.00000000000512</v>
      </c>
      <c r="C575">
        <v>30</v>
      </c>
      <c r="D575" s="35">
        <f t="shared" si="537"/>
        <v>3000</v>
      </c>
      <c r="E575" s="27">
        <v>0</v>
      </c>
      <c r="F575" s="64">
        <f t="shared" si="579"/>
        <v>3.1263897495927093</v>
      </c>
      <c r="G575" s="34">
        <v>0</v>
      </c>
      <c r="H575" s="34">
        <f t="shared" si="538"/>
        <v>1</v>
      </c>
      <c r="I575" s="34">
        <f t="shared" si="580"/>
        <v>41549.719772087105</v>
      </c>
      <c r="J575" s="34">
        <f t="shared" si="539"/>
        <v>87935.513196907908</v>
      </c>
      <c r="K575" s="34">
        <f t="shared" si="540"/>
        <v>77216.502340415915</v>
      </c>
      <c r="L575" s="36">
        <f t="shared" si="596"/>
        <v>1077.611827692622</v>
      </c>
      <c r="M575" s="34">
        <f t="shared" si="541"/>
        <v>474.19527922407121</v>
      </c>
      <c r="N575" s="34">
        <f t="shared" si="581"/>
        <v>1003.5833084518817</v>
      </c>
      <c r="O575" s="34">
        <f t="shared" si="542"/>
        <v>146.59954174815172</v>
      </c>
      <c r="P575">
        <f t="shared" si="582"/>
        <v>451.36400034893319</v>
      </c>
      <c r="Q575" s="36">
        <f t="shared" si="543"/>
        <v>996.90259615246498</v>
      </c>
      <c r="R575" s="34">
        <f t="shared" si="544"/>
        <v>582.19175829203709</v>
      </c>
      <c r="S575" s="34">
        <f t="shared" si="545"/>
        <v>12.225613939847563</v>
      </c>
      <c r="T575" s="36">
        <f t="shared" si="583"/>
        <v>-1.9536739845739108E-13</v>
      </c>
      <c r="U575" s="36">
        <f t="shared" si="546"/>
        <v>4048.5542507276705</v>
      </c>
      <c r="V575" s="36">
        <f t="shared" si="547"/>
        <v>1.6501476541204414E-3</v>
      </c>
      <c r="W575" s="68">
        <f t="shared" si="548"/>
        <v>3.0788909362646342</v>
      </c>
      <c r="X575">
        <f t="shared" si="549"/>
        <v>6.6153545195390651</v>
      </c>
      <c r="Y575">
        <f t="shared" si="550"/>
        <v>0.11712706557874125</v>
      </c>
      <c r="Z575" s="34">
        <f t="shared" si="551"/>
        <v>1.9787218138990353E-2</v>
      </c>
      <c r="AA575" s="36">
        <f t="shared" si="552"/>
        <v>5.3595521513419709E-4</v>
      </c>
      <c r="AB575" s="34">
        <f t="shared" si="553"/>
        <v>1.9787218138990353E-2</v>
      </c>
      <c r="AC575" s="36">
        <f t="shared" si="554"/>
        <v>109.64432510517868</v>
      </c>
      <c r="AD575" s="34">
        <f t="shared" si="555"/>
        <v>0</v>
      </c>
      <c r="AE575">
        <f t="shared" si="584"/>
        <v>5541.1692707387974</v>
      </c>
      <c r="AF575" s="36">
        <f t="shared" si="585"/>
        <v>0</v>
      </c>
      <c r="AG575" s="34">
        <f t="shared" si="556"/>
        <v>423.66865675850551</v>
      </c>
      <c r="AH575">
        <f t="shared" si="597"/>
        <v>4.6520981496654485</v>
      </c>
      <c r="AI575" s="29">
        <f t="shared" si="586"/>
        <v>423.66865675850551</v>
      </c>
      <c r="AJ575">
        <f t="shared" si="587"/>
        <v>3383.3982437409713</v>
      </c>
      <c r="AK575" s="36">
        <f t="shared" si="598"/>
        <v>-2.404974711874122E-8</v>
      </c>
      <c r="AL575" s="36">
        <f t="shared" si="588"/>
        <v>-1.7769067912674219E-4</v>
      </c>
      <c r="AM575" s="36">
        <f t="shared" si="589"/>
        <v>-5.1078728959090242E-6</v>
      </c>
      <c r="AN575" s="37">
        <f t="shared" si="599"/>
        <v>1.3495916211435309E-8</v>
      </c>
      <c r="AO575" s="36">
        <f t="shared" si="600"/>
        <v>2.6810566214975549E-2</v>
      </c>
      <c r="AP575" s="36">
        <f t="shared" si="601"/>
        <v>2.5355960083227802E-4</v>
      </c>
      <c r="AQ575" s="74">
        <f t="shared" si="557"/>
        <v>8.2024138605330907E-5</v>
      </c>
      <c r="AR575" s="73">
        <f t="shared" si="558"/>
        <v>5.9225292932437204E-8</v>
      </c>
      <c r="AS575" s="72">
        <f t="shared" si="590"/>
        <v>1.927160821216165E-5</v>
      </c>
      <c r="AT575" s="37">
        <f t="shared" si="559"/>
        <v>0.33207917501288786</v>
      </c>
      <c r="AU575" s="37">
        <f t="shared" si="560"/>
        <v>0.12023676571660612</v>
      </c>
      <c r="AV575" s="34">
        <f t="shared" si="561"/>
        <v>0.4653701331677369</v>
      </c>
      <c r="AW575" s="34">
        <f t="shared" si="562"/>
        <v>0.2895454811746051</v>
      </c>
      <c r="AX575" s="37">
        <f t="shared" si="563"/>
        <v>1.7121543793231719</v>
      </c>
      <c r="AY575" s="7">
        <f t="shared" si="564"/>
        <v>5.5459609299301489</v>
      </c>
      <c r="AZ575" s="37">
        <f t="shared" si="565"/>
        <v>4.7910453155878061</v>
      </c>
      <c r="BA575" s="2">
        <f>BE575*'mass balance'!$B$17+BF575*'mass balance'!$C$17+BG575*'mass balance'!$D$17+BH575*'mass balance'!$E$17</f>
        <v>1.0373823030344845E-3</v>
      </c>
      <c r="BB575" s="2">
        <f>BE575*'mass balance'!$B$18+BF575*'mass balance'!$C$18+BG575*'mass balance'!$D$18+BH575*'mass balance'!$E$18</f>
        <v>1.0533420307734767E-3</v>
      </c>
      <c r="BC575" s="2">
        <f>BE575*'mass balance'!$B$19+BF575*'mass balance'!$C$19+BG575*'mass balance'!$D$19+BH575*'mass balance'!$E$19</f>
        <v>-1.3166775384668462E-3</v>
      </c>
      <c r="BD575" s="2">
        <f>BE575*'mass balance'!$B$20+BF575*'mass balance'!$C$20+BG575*'mass balance'!$D$20+BH575*'mass balance'!$E$20</f>
        <v>4.7879183216976204E-5</v>
      </c>
      <c r="BE575" s="2">
        <f>N575*'mass balance'!$H$11+R575*'mass balance'!$I$11+S575*'mass balance'!$J$11</f>
        <v>-2.2489261814047771E-3</v>
      </c>
      <c r="BF575" s="2">
        <f>N575*'mass balance'!$H$12+R575*'mass balance'!$I$12+S575*'mass balance'!$J$12</f>
        <v>2.0713150470131123E-5</v>
      </c>
      <c r="BG575" s="2">
        <f>N575*'mass balance'!$H$13+R575*'mass balance'!$I$13+S575*'mass balance'!$J$13</f>
        <v>7.0545851072413286E-4</v>
      </c>
      <c r="BH575" s="2">
        <f>N575*'mass balance'!$H$14+R575*'mass balance'!$I$14+S575*'mass balance'!$J$14</f>
        <v>2.4597630109114748E-4</v>
      </c>
      <c r="BI575" s="36">
        <f t="shared" si="566"/>
        <v>6.038243608117373E-16</v>
      </c>
      <c r="BJ575" s="36">
        <f t="shared" si="567"/>
        <v>3.8569120392029877E-17</v>
      </c>
      <c r="BK575" s="36">
        <f t="shared" si="568"/>
        <v>1.8388175690854939E-14</v>
      </c>
      <c r="BL575" s="36">
        <f t="shared" si="569"/>
        <v>1.6271032249031227E-14</v>
      </c>
      <c r="BM575" s="36">
        <f t="shared" si="602"/>
        <v>3.950224537499096E-12</v>
      </c>
      <c r="BN575" s="36">
        <f t="shared" ca="1" si="570"/>
        <v>0.85807309787921304</v>
      </c>
      <c r="BO575" s="36">
        <f t="shared" ca="1" si="591"/>
        <v>1</v>
      </c>
      <c r="BP575" s="36">
        <f t="shared" si="571"/>
        <v>-3.9502245347966945E-12</v>
      </c>
      <c r="BQ575" s="36">
        <f t="shared" si="592"/>
        <v>0.99999999931588657</v>
      </c>
      <c r="BR575" s="2">
        <f t="shared" si="603"/>
        <v>-5</v>
      </c>
      <c r="BS575">
        <v>0</v>
      </c>
      <c r="BT575" s="37">
        <f t="shared" si="593"/>
        <v>1.3199692323130132</v>
      </c>
      <c r="BU575" s="34">
        <f t="shared" si="572"/>
        <v>-5</v>
      </c>
      <c r="BV575" s="34">
        <f t="shared" si="573"/>
        <v>-5</v>
      </c>
      <c r="BW575" s="34">
        <f t="shared" si="574"/>
        <v>-5</v>
      </c>
      <c r="BX575" s="34">
        <f t="shared" si="575"/>
        <v>-5</v>
      </c>
      <c r="BY575" s="34">
        <f t="shared" si="576"/>
        <v>23.627552915275842</v>
      </c>
      <c r="BZ575" s="36">
        <f t="shared" si="594"/>
        <v>1.3166775384668462E-3</v>
      </c>
      <c r="CA575" s="34">
        <f t="shared" si="595"/>
        <v>0.27550756575364771</v>
      </c>
    </row>
    <row r="576" spans="1:79" ht="13.2" x14ac:dyDescent="0.25">
      <c r="A576" s="75">
        <f t="shared" si="577"/>
        <v>1.4849315068493292</v>
      </c>
      <c r="B576" s="34">
        <f t="shared" si="578"/>
        <v>542.00000000000512</v>
      </c>
      <c r="C576">
        <v>30</v>
      </c>
      <c r="D576" s="35">
        <f t="shared" si="537"/>
        <v>3000</v>
      </c>
      <c r="E576" s="27">
        <v>0</v>
      </c>
      <c r="F576" s="64">
        <f t="shared" si="579"/>
        <v>3.1263897495927093</v>
      </c>
      <c r="G576" s="34">
        <v>0</v>
      </c>
      <c r="H576" s="34">
        <f t="shared" si="538"/>
        <v>1</v>
      </c>
      <c r="I576" s="34">
        <f t="shared" si="580"/>
        <v>41549.719772087105</v>
      </c>
      <c r="J576" s="34">
        <f t="shared" si="539"/>
        <v>87966.930055582983</v>
      </c>
      <c r="K576" s="34">
        <f t="shared" si="540"/>
        <v>77244.089601275817</v>
      </c>
      <c r="L576" s="36">
        <f t="shared" si="596"/>
        <v>1078.1893793715642</v>
      </c>
      <c r="M576" s="34">
        <f t="shared" si="541"/>
        <v>474.19527922407121</v>
      </c>
      <c r="N576" s="34">
        <f t="shared" si="581"/>
        <v>1003.9418602340236</v>
      </c>
      <c r="O576" s="34">
        <f t="shared" si="542"/>
        <v>146.59954174815172</v>
      </c>
      <c r="P576">
        <f t="shared" si="582"/>
        <v>451.60591123884404</v>
      </c>
      <c r="Q576" s="36">
        <f t="shared" si="543"/>
        <v>997.29390305929269</v>
      </c>
      <c r="R576" s="34">
        <f t="shared" si="544"/>
        <v>582.44413605474529</v>
      </c>
      <c r="S576" s="34">
        <f t="shared" si="545"/>
        <v>12.1656725008188</v>
      </c>
      <c r="T576" s="36">
        <f t="shared" si="583"/>
        <v>-1.9533250819770317E-13</v>
      </c>
      <c r="U576" s="36">
        <f t="shared" si="546"/>
        <v>4048.5542507276705</v>
      </c>
      <c r="V576" s="36">
        <f t="shared" si="547"/>
        <v>1.6420570808793333E-3</v>
      </c>
      <c r="W576" s="68">
        <f t="shared" si="548"/>
        <v>3.0805410839187548</v>
      </c>
      <c r="X576">
        <f t="shared" si="549"/>
        <v>6.6165361530482221</v>
      </c>
      <c r="Y576">
        <f t="shared" si="550"/>
        <v>0.11712706557874125</v>
      </c>
      <c r="Z576" s="34">
        <f t="shared" si="551"/>
        <v>1.9787218138990353E-2</v>
      </c>
      <c r="AA576" s="36">
        <f t="shared" si="552"/>
        <v>5.330417729051915E-4</v>
      </c>
      <c r="AB576" s="34">
        <f t="shared" si="553"/>
        <v>1.9787218138990353E-2</v>
      </c>
      <c r="AC576" s="36">
        <f t="shared" si="554"/>
        <v>109.64432510517868</v>
      </c>
      <c r="AD576" s="34">
        <f t="shared" si="555"/>
        <v>0</v>
      </c>
      <c r="AE576">
        <f t="shared" si="584"/>
        <v>5541.1692707387974</v>
      </c>
      <c r="AF576" s="36">
        <f t="shared" si="585"/>
        <v>0</v>
      </c>
      <c r="AG576" s="34">
        <f t="shared" si="556"/>
        <v>423.87799421445112</v>
      </c>
      <c r="AH576">
        <f t="shared" si="597"/>
        <v>4.6288306981277856</v>
      </c>
      <c r="AI576" s="29">
        <f t="shared" si="586"/>
        <v>423.87799421445112</v>
      </c>
      <c r="AJ576">
        <f t="shared" si="587"/>
        <v>3807.2762379554224</v>
      </c>
      <c r="AK576" s="36">
        <f t="shared" si="598"/>
        <v>-5.9225292932437204E-8</v>
      </c>
      <c r="AL576" s="36">
        <f t="shared" si="588"/>
        <v>-1.7601805150538579E-4</v>
      </c>
      <c r="AM576" s="36">
        <f t="shared" si="589"/>
        <v>-4.9855553779435384E-6</v>
      </c>
      <c r="AN576" s="37">
        <f t="shared" si="599"/>
        <v>-1.0553830907305911E-8</v>
      </c>
      <c r="AO576" s="36">
        <f t="shared" si="600"/>
        <v>2.6632875535848807E-2</v>
      </c>
      <c r="AP576" s="36">
        <f t="shared" si="601"/>
        <v>2.4845172793636902E-4</v>
      </c>
      <c r="AQ576" s="74">
        <f t="shared" si="557"/>
        <v>-6.5435468486684694E-5</v>
      </c>
      <c r="AR576" s="73">
        <f t="shared" si="558"/>
        <v>-4.662364225660693E-8</v>
      </c>
      <c r="AS576" s="72">
        <f t="shared" si="590"/>
        <v>1.8890966525875868E-5</v>
      </c>
      <c r="AT576" s="37">
        <f t="shared" si="559"/>
        <v>-0.26491904409012368</v>
      </c>
      <c r="AU576" s="37">
        <f t="shared" si="560"/>
        <v>0.11781463650248948</v>
      </c>
      <c r="AV576" s="34">
        <f t="shared" si="561"/>
        <v>0.52358925942999912</v>
      </c>
      <c r="AW576" s="34">
        <f t="shared" si="562"/>
        <v>0.28970066458525917</v>
      </c>
      <c r="AX576" s="37">
        <f t="shared" si="563"/>
        <v>1.713072017391885</v>
      </c>
      <c r="AY576" s="7">
        <f t="shared" si="564"/>
        <v>5.6069030253258987</v>
      </c>
      <c r="AZ576" s="37">
        <f t="shared" si="565"/>
        <v>4.7936131013106396</v>
      </c>
      <c r="BA576" s="2">
        <f>BE576*'mass balance'!$B$17+BF576*'mass balance'!$C$17+BG576*'mass balance'!$D$17+BH576*'mass balance'!$E$17</f>
        <v>1.0378135344795889E-3</v>
      </c>
      <c r="BB576" s="2">
        <f>BE576*'mass balance'!$B$18+BF576*'mass balance'!$C$18+BG576*'mass balance'!$D$18+BH576*'mass balance'!$E$18</f>
        <v>1.0537798965485055E-3</v>
      </c>
      <c r="BC576" s="2">
        <f>BE576*'mass balance'!$B$19+BF576*'mass balance'!$C$19+BG576*'mass balance'!$D$19+BH576*'mass balance'!$E$19</f>
        <v>-1.3172248706856318E-3</v>
      </c>
      <c r="BD576" s="2">
        <f>BE576*'mass balance'!$B$20+BF576*'mass balance'!$C$20+BG576*'mass balance'!$D$20+BH576*'mass balance'!$E$20</f>
        <v>4.7899086206750245E-5</v>
      </c>
      <c r="BE576" s="2">
        <f>N576*'mass balance'!$H$11+R576*'mass balance'!$I$11+S576*'mass balance'!$J$11</f>
        <v>-2.2497296587877282E-3</v>
      </c>
      <c r="BF576" s="2">
        <f>N576*'mass balance'!$H$12+R576*'mass balance'!$I$12+S576*'mass balance'!$J$12</f>
        <v>2.0611595157481162E-5</v>
      </c>
      <c r="BG576" s="2">
        <f>N576*'mass balance'!$H$13+R576*'mass balance'!$I$13+S576*'mass balance'!$J$13</f>
        <v>7.0574491668699921E-4</v>
      </c>
      <c r="BH576" s="2">
        <f>N576*'mass balance'!$H$14+R576*'mass balance'!$I$14+S576*'mass balance'!$J$14</f>
        <v>2.4606418142990771E-4</v>
      </c>
      <c r="BI576" s="36">
        <f t="shared" si="566"/>
        <v>6.038243608117373E-16</v>
      </c>
      <c r="BJ576" s="36">
        <f t="shared" si="567"/>
        <v>3.8595542868134726E-17</v>
      </c>
      <c r="BK576" s="36">
        <f t="shared" si="568"/>
        <v>1.8426744811246969E-14</v>
      </c>
      <c r="BL576" s="36">
        <f t="shared" si="569"/>
        <v>1.6312436980527838E-14</v>
      </c>
      <c r="BM576" s="36">
        <f t="shared" si="602"/>
        <v>3.9664955697481269E-12</v>
      </c>
      <c r="BN576" s="36">
        <f t="shared" ca="1" si="570"/>
        <v>0.96100461146227778</v>
      </c>
      <c r="BO576" s="36">
        <f t="shared" ca="1" si="591"/>
        <v>1</v>
      </c>
      <c r="BP576" s="36">
        <f t="shared" si="571"/>
        <v>-3.966495567018926E-12</v>
      </c>
      <c r="BQ576" s="36">
        <f t="shared" si="592"/>
        <v>0.99999999931193639</v>
      </c>
      <c r="BR576" s="2">
        <f t="shared" si="603"/>
        <v>-5</v>
      </c>
      <c r="BS576">
        <v>0</v>
      </c>
      <c r="BT576" s="37">
        <f t="shared" si="593"/>
        <v>1.3205179328623458</v>
      </c>
      <c r="BU576" s="34">
        <f t="shared" si="572"/>
        <v>-5</v>
      </c>
      <c r="BV576" s="34">
        <f t="shared" si="573"/>
        <v>-5</v>
      </c>
      <c r="BW576" s="34">
        <f t="shared" si="574"/>
        <v>-5</v>
      </c>
      <c r="BX576" s="34">
        <f t="shared" si="575"/>
        <v>-5</v>
      </c>
      <c r="BY576" s="34">
        <f t="shared" si="576"/>
        <v>23.63599436815182</v>
      </c>
      <c r="BZ576" s="36">
        <f t="shared" si="594"/>
        <v>1.3172248706856318E-3</v>
      </c>
      <c r="CA576" s="34">
        <f t="shared" si="595"/>
        <v>0.27547445005549115</v>
      </c>
    </row>
    <row r="577" spans="1:79" ht="13.2" x14ac:dyDescent="0.25">
      <c r="A577" s="75">
        <f t="shared" si="577"/>
        <v>1.4876712328767265</v>
      </c>
      <c r="B577" s="34">
        <f t="shared" si="578"/>
        <v>543.00000000000523</v>
      </c>
      <c r="C577">
        <v>30</v>
      </c>
      <c r="D577" s="35">
        <f t="shared" si="537"/>
        <v>3000</v>
      </c>
      <c r="E577" s="27">
        <v>0</v>
      </c>
      <c r="F577" s="64">
        <f t="shared" si="579"/>
        <v>3.1263897495927093</v>
      </c>
      <c r="G577" s="34">
        <v>0</v>
      </c>
      <c r="H577" s="34">
        <f t="shared" si="538"/>
        <v>1</v>
      </c>
      <c r="I577" s="34">
        <f t="shared" si="580"/>
        <v>41549.719772087105</v>
      </c>
      <c r="J577" s="34">
        <f t="shared" si="539"/>
        <v>87998.187311326124</v>
      </c>
      <c r="K577" s="34">
        <f t="shared" si="540"/>
        <v>77271.536714205489</v>
      </c>
      <c r="L577" s="36">
        <f t="shared" si="596"/>
        <v>1078.7640993498719</v>
      </c>
      <c r="M577" s="34">
        <f t="shared" si="541"/>
        <v>474.19527922407121</v>
      </c>
      <c r="N577" s="34">
        <f t="shared" si="581"/>
        <v>1004.2985905127402</v>
      </c>
      <c r="O577" s="34">
        <f t="shared" si="542"/>
        <v>146.59954174815172</v>
      </c>
      <c r="P577">
        <f t="shared" si="582"/>
        <v>451.84663605442529</v>
      </c>
      <c r="Q577" s="36">
        <f t="shared" si="543"/>
        <v>997.68324074237262</v>
      </c>
      <c r="R577" s="34">
        <f t="shared" si="544"/>
        <v>582.69527506934242</v>
      </c>
      <c r="S577" s="34">
        <f t="shared" si="545"/>
        <v>12.106001388000323</v>
      </c>
      <c r="T577" s="36">
        <f t="shared" si="583"/>
        <v>-1.9529781373054807E-13</v>
      </c>
      <c r="U577" s="36">
        <f t="shared" si="546"/>
        <v>4048.5542507276705</v>
      </c>
      <c r="V577" s="36">
        <f t="shared" si="547"/>
        <v>1.6340029948169973E-3</v>
      </c>
      <c r="W577" s="68">
        <f t="shared" si="548"/>
        <v>3.0821831409996343</v>
      </c>
      <c r="X577">
        <f t="shared" si="549"/>
        <v>6.6177115742772541</v>
      </c>
      <c r="Y577">
        <f t="shared" si="550"/>
        <v>0.11712706557874125</v>
      </c>
      <c r="Z577" s="34">
        <f t="shared" si="551"/>
        <v>1.9787218138990353E-2</v>
      </c>
      <c r="AA577" s="36">
        <f t="shared" si="552"/>
        <v>5.3014467994495827E-4</v>
      </c>
      <c r="AB577" s="34">
        <f t="shared" si="553"/>
        <v>1.9787218138990353E-2</v>
      </c>
      <c r="AC577" s="36">
        <f t="shared" si="554"/>
        <v>109.64432510517868</v>
      </c>
      <c r="AD577" s="34">
        <f t="shared" si="555"/>
        <v>0</v>
      </c>
      <c r="AE577">
        <f t="shared" si="584"/>
        <v>5541.1692707387974</v>
      </c>
      <c r="AF577" s="36">
        <f t="shared" si="585"/>
        <v>0</v>
      </c>
      <c r="AG577" s="34">
        <f t="shared" si="556"/>
        <v>424.08627819476834</v>
      </c>
      <c r="AH577">
        <f t="shared" si="597"/>
        <v>4.6056731435386382</v>
      </c>
      <c r="AI577" s="29">
        <f t="shared" si="586"/>
        <v>424.08627819476834</v>
      </c>
      <c r="AJ577">
        <f t="shared" si="587"/>
        <v>4231.3625161501905</v>
      </c>
      <c r="AK577" s="36">
        <f t="shared" si="598"/>
        <v>4.662364225660693E-8</v>
      </c>
      <c r="AL577" s="36">
        <f t="shared" si="588"/>
        <v>-1.7631564342900487E-4</v>
      </c>
      <c r="AM577" s="36">
        <f t="shared" si="589"/>
        <v>-4.9411107875840346E-6</v>
      </c>
      <c r="AN577" s="37">
        <f t="shared" si="599"/>
        <v>-6.9779123839743119E-8</v>
      </c>
      <c r="AO577" s="36">
        <f t="shared" si="600"/>
        <v>2.645685748434342E-2</v>
      </c>
      <c r="AP577" s="36">
        <f t="shared" si="601"/>
        <v>2.4346617255842546E-4</v>
      </c>
      <c r="AQ577" s="74">
        <f t="shared" si="557"/>
        <v>-4.4133462479476479E-4</v>
      </c>
      <c r="AR577" s="73">
        <f t="shared" si="558"/>
        <v>-3.1033446545049865E-7</v>
      </c>
      <c r="AS577" s="72">
        <f t="shared" si="590"/>
        <v>1.8518882396334587E-5</v>
      </c>
      <c r="AT577" s="37">
        <f t="shared" si="559"/>
        <v>-1.7867671712061453</v>
      </c>
      <c r="AU577" s="37">
        <f t="shared" si="560"/>
        <v>0.11545050967795847</v>
      </c>
      <c r="AV577" s="34">
        <f t="shared" si="561"/>
        <v>0.58183700990873621</v>
      </c>
      <c r="AW577" s="34">
        <f t="shared" si="562"/>
        <v>0.28985508714112151</v>
      </c>
      <c r="AX577" s="37">
        <f t="shared" si="563"/>
        <v>1.71398515633715</v>
      </c>
      <c r="AY577" s="7">
        <f t="shared" si="564"/>
        <v>5.6678603943866417</v>
      </c>
      <c r="AZ577" s="37">
        <f t="shared" si="565"/>
        <v>4.7961682973367843</v>
      </c>
      <c r="BA577" s="2">
        <f>BE577*'mass balance'!$B$17+BF577*'mass balance'!$C$17+BG577*'mass balance'!$D$17+BH577*'mass balance'!$E$17</f>
        <v>1.0382426351261203E-3</v>
      </c>
      <c r="BB577" s="2">
        <f>BE577*'mass balance'!$B$18+BF577*'mass balance'!$C$18+BG577*'mass balance'!$D$18+BH577*'mass balance'!$E$18</f>
        <v>1.0542155987434451E-3</v>
      </c>
      <c r="BC577" s="2">
        <f>BE577*'mass balance'!$B$19+BF577*'mass balance'!$C$19+BG577*'mass balance'!$D$19+BH577*'mass balance'!$E$19</f>
        <v>-1.3177694984293062E-3</v>
      </c>
      <c r="BD577" s="2">
        <f>BE577*'mass balance'!$B$20+BF577*'mass balance'!$C$20+BG577*'mass balance'!$D$20+BH577*'mass balance'!$E$20</f>
        <v>4.791889085197476E-5</v>
      </c>
      <c r="BE577" s="2">
        <f>N577*'mass balance'!$H$11+R577*'mass balance'!$I$11+S577*'mass balance'!$J$11</f>
        <v>-2.2505290543702863E-3</v>
      </c>
      <c r="BF577" s="2">
        <f>N577*'mass balance'!$H$12+R577*'mass balance'!$I$12+S577*'mass balance'!$J$12</f>
        <v>2.0510497842891435E-5</v>
      </c>
      <c r="BG577" s="2">
        <f>N577*'mass balance'!$H$13+R577*'mass balance'!$I$13+S577*'mass balance'!$J$13</f>
        <v>7.0602985181965089E-4</v>
      </c>
      <c r="BH577" s="2">
        <f>N577*'mass balance'!$H$14+R577*'mass balance'!$I$14+S577*'mass balance'!$J$14</f>
        <v>2.4615161532175005E-4</v>
      </c>
      <c r="BI577" s="36">
        <f t="shared" si="566"/>
        <v>6.038243608117373E-16</v>
      </c>
      <c r="BJ577" s="36">
        <f t="shared" si="567"/>
        <v>3.8621913175061002E-17</v>
      </c>
      <c r="BK577" s="36">
        <f t="shared" si="568"/>
        <v>1.8465340354115103E-14</v>
      </c>
      <c r="BL577" s="36">
        <f t="shared" si="569"/>
        <v>1.6353875878105721E-14</v>
      </c>
      <c r="BM577" s="36">
        <f t="shared" si="602"/>
        <v>3.9828080067286548E-12</v>
      </c>
      <c r="BN577" s="36">
        <f t="shared" ca="1" si="570"/>
        <v>0.31582017731389234</v>
      </c>
      <c r="BO577" s="36">
        <f t="shared" ca="1" si="591"/>
        <v>1</v>
      </c>
      <c r="BP577" s="36">
        <f t="shared" si="571"/>
        <v>-3.9828080039724316E-12</v>
      </c>
      <c r="BQ577" s="36">
        <f t="shared" si="592"/>
        <v>0.9999999993079699</v>
      </c>
      <c r="BR577" s="2">
        <f t="shared" si="603"/>
        <v>-5</v>
      </c>
      <c r="BS577">
        <v>0</v>
      </c>
      <c r="BT577" s="37">
        <f t="shared" si="593"/>
        <v>1.3210639221753795</v>
      </c>
      <c r="BU577" s="34">
        <f t="shared" si="572"/>
        <v>-5</v>
      </c>
      <c r="BV577" s="34">
        <f t="shared" si="573"/>
        <v>-5</v>
      </c>
      <c r="BW577" s="34">
        <f t="shared" si="574"/>
        <v>-5</v>
      </c>
      <c r="BX577" s="34">
        <f t="shared" si="575"/>
        <v>-5</v>
      </c>
      <c r="BY577" s="34">
        <f t="shared" si="576"/>
        <v>23.644392937025852</v>
      </c>
      <c r="BZ577" s="36">
        <f t="shared" si="594"/>
        <v>1.3177694984293062E-3</v>
      </c>
      <c r="CA577" s="34">
        <f t="shared" si="595"/>
        <v>0.27544152754375606</v>
      </c>
    </row>
    <row r="578" spans="1:79" ht="13.2" x14ac:dyDescent="0.25">
      <c r="A578" s="75">
        <f t="shared" si="577"/>
        <v>1.4904109589041239</v>
      </c>
      <c r="B578" s="34">
        <f t="shared" si="578"/>
        <v>544.00000000000523</v>
      </c>
      <c r="C578">
        <v>30</v>
      </c>
      <c r="D578" s="35">
        <f t="shared" si="537"/>
        <v>3000</v>
      </c>
      <c r="E578" s="27">
        <v>0</v>
      </c>
      <c r="F578" s="64">
        <f t="shared" si="579"/>
        <v>3.1263897495927093</v>
      </c>
      <c r="G578" s="34">
        <v>0</v>
      </c>
      <c r="H578" s="34">
        <f t="shared" si="538"/>
        <v>1</v>
      </c>
      <c r="I578" s="34">
        <f t="shared" si="580"/>
        <v>41549.719772087105</v>
      </c>
      <c r="J578" s="34">
        <f t="shared" si="539"/>
        <v>88029.28574451778</v>
      </c>
      <c r="K578" s="34">
        <f t="shared" si="540"/>
        <v>77298.844364459947</v>
      </c>
      <c r="L578" s="36">
        <f t="shared" si="596"/>
        <v>1079.3360003980579</v>
      </c>
      <c r="M578" s="34">
        <f t="shared" si="541"/>
        <v>474.19527922407121</v>
      </c>
      <c r="N578" s="34">
        <f t="shared" si="581"/>
        <v>1004.6535081942947</v>
      </c>
      <c r="O578" s="34">
        <f t="shared" si="542"/>
        <v>146.59954174815172</v>
      </c>
      <c r="P578">
        <f t="shared" si="582"/>
        <v>452.08618014468055</v>
      </c>
      <c r="Q578" s="36">
        <f t="shared" si="543"/>
        <v>998.07061863403112</v>
      </c>
      <c r="R578" s="34">
        <f t="shared" si="544"/>
        <v>582.9451809371327</v>
      </c>
      <c r="S578" s="34">
        <f t="shared" si="545"/>
        <v>12.046599638703015</v>
      </c>
      <c r="T578" s="36">
        <f t="shared" si="583"/>
        <v>-1.9526331389078299E-13</v>
      </c>
      <c r="U578" s="36">
        <f t="shared" si="546"/>
        <v>4048.5542507276705</v>
      </c>
      <c r="V578" s="36">
        <f t="shared" si="547"/>
        <v>1.6259852659948803E-3</v>
      </c>
      <c r="W578" s="68">
        <f t="shared" si="548"/>
        <v>3.0838171439944513</v>
      </c>
      <c r="X578">
        <f t="shared" si="549"/>
        <v>6.6188808158740242</v>
      </c>
      <c r="Y578">
        <f t="shared" si="550"/>
        <v>0.11712706557874125</v>
      </c>
      <c r="Z578" s="34">
        <f t="shared" si="551"/>
        <v>1.9787218138990353E-2</v>
      </c>
      <c r="AA578" s="36">
        <f t="shared" si="552"/>
        <v>5.2726383896055222E-4</v>
      </c>
      <c r="AB578" s="34">
        <f t="shared" si="553"/>
        <v>1.9787218138990353E-2</v>
      </c>
      <c r="AC578" s="36">
        <f t="shared" si="554"/>
        <v>109.64432510517868</v>
      </c>
      <c r="AD578" s="34">
        <f t="shared" si="555"/>
        <v>0</v>
      </c>
      <c r="AE578">
        <f t="shared" si="584"/>
        <v>5541.1692707387974</v>
      </c>
      <c r="AF578" s="36">
        <f t="shared" si="585"/>
        <v>0</v>
      </c>
      <c r="AG578" s="34">
        <f t="shared" si="556"/>
        <v>424.29351374546894</v>
      </c>
      <c r="AH578">
        <f t="shared" si="597"/>
        <v>4.5826250370623143</v>
      </c>
      <c r="AI578" s="29">
        <f t="shared" si="586"/>
        <v>424.29351374546894</v>
      </c>
      <c r="AJ578">
        <f t="shared" si="587"/>
        <v>4655.6560298956592</v>
      </c>
      <c r="AK578" s="36">
        <f t="shared" si="598"/>
        <v>3.1033446545049865E-7</v>
      </c>
      <c r="AL578" s="36">
        <f t="shared" si="588"/>
        <v>-1.7890121877068066E-4</v>
      </c>
      <c r="AM578" s="36">
        <f t="shared" si="589"/>
        <v>-4.9835378948606848E-6</v>
      </c>
      <c r="AN578" s="37">
        <f t="shared" si="599"/>
        <v>-2.3155481583136189E-8</v>
      </c>
      <c r="AO578" s="36">
        <f t="shared" si="600"/>
        <v>2.6280541840914416E-2</v>
      </c>
      <c r="AP578" s="36">
        <f t="shared" si="601"/>
        <v>2.3852506177084144E-4</v>
      </c>
      <c r="AQ578" s="74">
        <f t="shared" si="557"/>
        <v>-1.4941979473734055E-4</v>
      </c>
      <c r="AR578" s="73">
        <f t="shared" si="558"/>
        <v>-1.0366142195444568E-7</v>
      </c>
      <c r="AS578" s="72">
        <f t="shared" si="590"/>
        <v>1.8151099823573479E-5</v>
      </c>
      <c r="AT578" s="37">
        <f t="shared" si="559"/>
        <v>-0.60493414512671573</v>
      </c>
      <c r="AU578" s="37">
        <f t="shared" si="560"/>
        <v>0.11310745826836299</v>
      </c>
      <c r="AV578" s="34">
        <f t="shared" si="561"/>
        <v>0.64011324053386232</v>
      </c>
      <c r="AW578" s="34">
        <f t="shared" si="562"/>
        <v>0.29000875227352435</v>
      </c>
      <c r="AX578" s="37">
        <f t="shared" si="563"/>
        <v>1.7148938164492866</v>
      </c>
      <c r="AY578" s="7">
        <f t="shared" si="564"/>
        <v>5.7288329532511248</v>
      </c>
      <c r="AZ578" s="37">
        <f t="shared" si="565"/>
        <v>4.7987109604437377</v>
      </c>
      <c r="BA578" s="2">
        <f>BE578*'mass balance'!$B$17+BF578*'mass balance'!$C$17+BG578*'mass balance'!$D$17+BH578*'mass balance'!$E$17</f>
        <v>1.038669614763176E-3</v>
      </c>
      <c r="BB578" s="2">
        <f>BE578*'mass balance'!$B$18+BF578*'mass balance'!$C$18+BG578*'mass balance'!$D$18+BH578*'mass balance'!$E$18</f>
        <v>1.0546491472979941E-3</v>
      </c>
      <c r="BC578" s="2">
        <f>BE578*'mass balance'!$B$19+BF578*'mass balance'!$C$19+BG578*'mass balance'!$D$19+BH578*'mass balance'!$E$19</f>
        <v>-1.318311434122492E-3</v>
      </c>
      <c r="BD578" s="2">
        <f>BE578*'mass balance'!$B$20+BF578*'mass balance'!$C$20+BG578*'mass balance'!$D$20+BH578*'mass balance'!$E$20</f>
        <v>4.7938597604454265E-5</v>
      </c>
      <c r="BE578" s="2">
        <f>N578*'mass balance'!$H$11+R578*'mass balance'!$I$11+S578*'mass balance'!$J$11</f>
        <v>-2.2513243881104642E-3</v>
      </c>
      <c r="BF578" s="2">
        <f>N578*'mass balance'!$H$12+R578*'mass balance'!$I$12+S578*'mass balance'!$J$12</f>
        <v>2.0409856895333468E-5</v>
      </c>
      <c r="BG578" s="2">
        <f>N578*'mass balance'!$H$13+R578*'mass balance'!$I$13+S578*'mass balance'!$J$13</f>
        <v>7.0631332348010162E-4</v>
      </c>
      <c r="BH578" s="2">
        <f>N578*'mass balance'!$H$14+R578*'mass balance'!$I$14+S578*'mass balance'!$J$14</f>
        <v>2.4623860494958204E-4</v>
      </c>
      <c r="BI578" s="36">
        <f t="shared" si="566"/>
        <v>6.038243608117373E-16</v>
      </c>
      <c r="BJ578" s="36">
        <f t="shared" si="567"/>
        <v>3.8648231245512436E-17</v>
      </c>
      <c r="BK578" s="36">
        <f t="shared" si="568"/>
        <v>1.8503962267290163E-14</v>
      </c>
      <c r="BL578" s="36">
        <f t="shared" si="569"/>
        <v>1.6395348820442213E-14</v>
      </c>
      <c r="BM578" s="36">
        <f t="shared" si="602"/>
        <v>3.9991618826067602E-12</v>
      </c>
      <c r="BN578" s="36">
        <f t="shared" ca="1" si="570"/>
        <v>0.13519024624731713</v>
      </c>
      <c r="BO578" s="36">
        <f t="shared" ca="1" si="591"/>
        <v>1</v>
      </c>
      <c r="BP578" s="36">
        <f t="shared" si="571"/>
        <v>-3.9991618798232917E-12</v>
      </c>
      <c r="BQ578" s="36">
        <f t="shared" si="592"/>
        <v>0.99999999930398709</v>
      </c>
      <c r="BR578" s="2">
        <f t="shared" si="603"/>
        <v>-5</v>
      </c>
      <c r="BS578">
        <v>0</v>
      </c>
      <c r="BT578" s="37">
        <f t="shared" si="593"/>
        <v>1.3216072127077982</v>
      </c>
      <c r="BU578" s="34">
        <f t="shared" si="572"/>
        <v>-5</v>
      </c>
      <c r="BV578" s="34">
        <f t="shared" si="573"/>
        <v>-5</v>
      </c>
      <c r="BW578" s="34">
        <f t="shared" si="574"/>
        <v>-5</v>
      </c>
      <c r="BX578" s="34">
        <f t="shared" si="575"/>
        <v>-5</v>
      </c>
      <c r="BY578" s="34">
        <f t="shared" si="576"/>
        <v>23.652748831579768</v>
      </c>
      <c r="BZ578" s="36">
        <f t="shared" si="594"/>
        <v>1.318311434122492E-3</v>
      </c>
      <c r="CA578" s="34">
        <f t="shared" si="595"/>
        <v>0.27540879698776211</v>
      </c>
    </row>
    <row r="579" spans="1:79" ht="13.2" x14ac:dyDescent="0.25">
      <c r="A579" s="75">
        <f t="shared" si="577"/>
        <v>1.4931506849315213</v>
      </c>
      <c r="B579" s="34">
        <f t="shared" si="578"/>
        <v>545.00000000000523</v>
      </c>
      <c r="C579">
        <v>30</v>
      </c>
      <c r="D579" s="35">
        <f t="shared" si="537"/>
        <v>3000</v>
      </c>
      <c r="E579" s="27">
        <v>0</v>
      </c>
      <c r="F579" s="64">
        <f t="shared" si="579"/>
        <v>3.1263897495927093</v>
      </c>
      <c r="G579" s="34">
        <v>0</v>
      </c>
      <c r="H579" s="34">
        <f t="shared" si="538"/>
        <v>1</v>
      </c>
      <c r="I579" s="34">
        <f t="shared" si="580"/>
        <v>41549.719772087105</v>
      </c>
      <c r="J579" s="34">
        <f t="shared" si="539"/>
        <v>88060.226132053038</v>
      </c>
      <c r="K579" s="34">
        <f t="shared" si="540"/>
        <v>77326.013234233644</v>
      </c>
      <c r="L579" s="36">
        <f t="shared" si="596"/>
        <v>1079.9050952411562</v>
      </c>
      <c r="M579" s="34">
        <f t="shared" si="541"/>
        <v>474.19527922407121</v>
      </c>
      <c r="N579" s="34">
        <f t="shared" si="581"/>
        <v>1005.0066221451724</v>
      </c>
      <c r="O579" s="34">
        <f t="shared" si="542"/>
        <v>146.59954174815172</v>
      </c>
      <c r="P579">
        <f t="shared" si="582"/>
        <v>452.32454883956467</v>
      </c>
      <c r="Q579" s="36">
        <f t="shared" si="543"/>
        <v>998.45604612657689</v>
      </c>
      <c r="R579" s="34">
        <f t="shared" si="544"/>
        <v>583.19385923930122</v>
      </c>
      <c r="S579" s="34">
        <f t="shared" si="545"/>
        <v>11.987466290677503</v>
      </c>
      <c r="T579" s="36">
        <f t="shared" si="583"/>
        <v>-1.9522900752091883E-13</v>
      </c>
      <c r="U579" s="36">
        <f t="shared" si="546"/>
        <v>4048.5542507276705</v>
      </c>
      <c r="V579" s="36">
        <f t="shared" si="547"/>
        <v>1.6180037645337072E-3</v>
      </c>
      <c r="W579" s="68">
        <f t="shared" si="548"/>
        <v>3.0854431292604461</v>
      </c>
      <c r="X579">
        <f t="shared" si="549"/>
        <v>6.6200439103149549</v>
      </c>
      <c r="Y579">
        <f t="shared" si="550"/>
        <v>0.11712706557874125</v>
      </c>
      <c r="Z579" s="34">
        <f t="shared" si="551"/>
        <v>1.9787218138990353E-2</v>
      </c>
      <c r="AA579" s="36">
        <f t="shared" si="552"/>
        <v>5.243991532981289E-4</v>
      </c>
      <c r="AB579" s="34">
        <f t="shared" si="553"/>
        <v>1.9787218138990353E-2</v>
      </c>
      <c r="AC579" s="36">
        <f t="shared" si="554"/>
        <v>109.64432510517868</v>
      </c>
      <c r="AD579" s="34">
        <f t="shared" si="555"/>
        <v>0</v>
      </c>
      <c r="AE579">
        <f t="shared" si="584"/>
        <v>5541.1692707387974</v>
      </c>
      <c r="AF579" s="36">
        <f t="shared" si="585"/>
        <v>0</v>
      </c>
      <c r="AG579" s="34">
        <f t="shared" si="556"/>
        <v>424.49970589115611</v>
      </c>
      <c r="AH579">
        <f t="shared" si="597"/>
        <v>4.5596859308963644</v>
      </c>
      <c r="AI579" s="29">
        <f t="shared" si="586"/>
        <v>424.49970589115611</v>
      </c>
      <c r="AJ579">
        <f t="shared" si="587"/>
        <v>5080.1557357868151</v>
      </c>
      <c r="AK579" s="36">
        <f t="shared" si="598"/>
        <v>1.0366142195444568E-7</v>
      </c>
      <c r="AL579" s="36">
        <f t="shared" si="588"/>
        <v>-1.7482868327258478E-4</v>
      </c>
      <c r="AM579" s="36">
        <f t="shared" si="589"/>
        <v>-4.7752031797787581E-6</v>
      </c>
      <c r="AN579" s="37">
        <f t="shared" si="599"/>
        <v>2.8717898386736245E-7</v>
      </c>
      <c r="AO579" s="36">
        <f t="shared" si="600"/>
        <v>2.6101640622143735E-2</v>
      </c>
      <c r="AP579" s="36">
        <f t="shared" si="601"/>
        <v>2.3354152387598074E-4</v>
      </c>
      <c r="AQ579" s="74">
        <f t="shared" si="557"/>
        <v>1.8915006718984489E-3</v>
      </c>
      <c r="AR579" s="73">
        <f t="shared" si="558"/>
        <v>1.2937317926247263E-6</v>
      </c>
      <c r="AS579" s="72">
        <f t="shared" si="590"/>
        <v>1.7782934035391508E-5</v>
      </c>
      <c r="AT579" s="37">
        <f t="shared" si="559"/>
        <v>7.6578430854687056</v>
      </c>
      <c r="AU579" s="37">
        <f t="shared" si="560"/>
        <v>0.11074428812478578</v>
      </c>
      <c r="AV579" s="34">
        <f t="shared" si="561"/>
        <v>0.6984178079255936</v>
      </c>
      <c r="AW579" s="34">
        <f t="shared" si="562"/>
        <v>0.29016166340158028</v>
      </c>
      <c r="AX579" s="37">
        <f t="shared" si="563"/>
        <v>1.7157980179463572</v>
      </c>
      <c r="AY579" s="7">
        <f t="shared" si="564"/>
        <v>5.7898206185339767</v>
      </c>
      <c r="AZ579" s="37">
        <f t="shared" si="565"/>
        <v>4.8012411472068033</v>
      </c>
      <c r="BA579" s="2">
        <f>BE579*'mass balance'!$B$17+BF579*'mass balance'!$C$17+BG579*'mass balance'!$D$17+BH579*'mass balance'!$E$17</f>
        <v>1.0390944831428998E-3</v>
      </c>
      <c r="BB579" s="2">
        <f>BE579*'mass balance'!$B$18+BF579*'mass balance'!$C$18+BG579*'mass balance'!$D$18+BH579*'mass balance'!$E$18</f>
        <v>1.0550805521143292E-3</v>
      </c>
      <c r="BC579" s="2">
        <f>BE579*'mass balance'!$B$19+BF579*'mass balance'!$C$19+BG579*'mass balance'!$D$19+BH579*'mass balance'!$E$19</f>
        <v>-1.3188506901429115E-3</v>
      </c>
      <c r="BD579" s="2">
        <f>BE579*'mass balance'!$B$20+BF579*'mass balance'!$C$20+BG579*'mass balance'!$D$20+BH579*'mass balance'!$E$20</f>
        <v>4.7958206914287683E-5</v>
      </c>
      <c r="BE579" s="2">
        <f>N579*'mass balance'!$H$11+R579*'mass balance'!$I$11+S579*'mass balance'!$J$11</f>
        <v>-2.2521156798771371E-3</v>
      </c>
      <c r="BF579" s="2">
        <f>N579*'mass balance'!$H$12+R579*'mass balance'!$I$12+S579*'mass balance'!$J$12</f>
        <v>2.0309670684523812E-5</v>
      </c>
      <c r="BG579" s="2">
        <f>N579*'mass balance'!$H$13+R579*'mass balance'!$I$13+S579*'mass balance'!$J$13</f>
        <v>7.0659533899171314E-4</v>
      </c>
      <c r="BH579" s="2">
        <f>N579*'mass balance'!$H$14+R579*'mass balance'!$I$14+S579*'mass balance'!$J$14</f>
        <v>2.4632515248656188E-4</v>
      </c>
      <c r="BI579" s="36">
        <f t="shared" si="566"/>
        <v>6.038243608117373E-16</v>
      </c>
      <c r="BJ579" s="36">
        <f t="shared" si="567"/>
        <v>3.8674497013749034E-17</v>
      </c>
      <c r="BK579" s="36">
        <f t="shared" si="568"/>
        <v>1.8542610498535675E-14</v>
      </c>
      <c r="BL579" s="36">
        <f t="shared" si="569"/>
        <v>1.6436855686355072E-14</v>
      </c>
      <c r="BM579" s="36">
        <f t="shared" si="602"/>
        <v>4.0155572314272026E-12</v>
      </c>
      <c r="BN579" s="36">
        <f t="shared" ca="1" si="570"/>
        <v>0.3630926341978834</v>
      </c>
      <c r="BO579" s="36">
        <f t="shared" ca="1" si="591"/>
        <v>1</v>
      </c>
      <c r="BP579" s="36">
        <f t="shared" si="571"/>
        <v>-4.0155572286162643E-12</v>
      </c>
      <c r="BQ579" s="36">
        <f t="shared" si="592"/>
        <v>0.99999999929998795</v>
      </c>
      <c r="BR579" s="2">
        <f t="shared" si="603"/>
        <v>-5</v>
      </c>
      <c r="BS579">
        <v>0</v>
      </c>
      <c r="BT579" s="37">
        <f t="shared" si="593"/>
        <v>1.322147816868269</v>
      </c>
      <c r="BU579" s="34">
        <f t="shared" si="572"/>
        <v>-5</v>
      </c>
      <c r="BV579" s="34">
        <f t="shared" si="573"/>
        <v>-5</v>
      </c>
      <c r="BW579" s="34">
        <f t="shared" si="574"/>
        <v>-5</v>
      </c>
      <c r="BX579" s="34">
        <f t="shared" si="575"/>
        <v>-5</v>
      </c>
      <c r="BY579" s="34">
        <f t="shared" si="576"/>
        <v>23.661062260558928</v>
      </c>
      <c r="BZ579" s="36">
        <f t="shared" si="594"/>
        <v>1.3188506901429115E-3</v>
      </c>
      <c r="CA579" s="34">
        <f t="shared" si="595"/>
        <v>0.27537625716580577</v>
      </c>
    </row>
    <row r="580" spans="1:79" ht="13.2" x14ac:dyDescent="0.25">
      <c r="A580" s="75">
        <f t="shared" si="577"/>
        <v>1.4958904109589186</v>
      </c>
      <c r="B580" s="34">
        <f t="shared" si="578"/>
        <v>546.00000000000534</v>
      </c>
      <c r="C580">
        <v>30</v>
      </c>
      <c r="D580" s="35">
        <f t="shared" si="537"/>
        <v>3000</v>
      </c>
      <c r="E580" s="27">
        <v>0</v>
      </c>
      <c r="F580" s="64">
        <f t="shared" si="579"/>
        <v>3.1263897495927093</v>
      </c>
      <c r="G580" s="34">
        <v>0</v>
      </c>
      <c r="H580" s="34">
        <f t="shared" si="538"/>
        <v>1</v>
      </c>
      <c r="I580" s="34">
        <f t="shared" si="580"/>
        <v>41549.719772087105</v>
      </c>
      <c r="J580" s="34">
        <f t="shared" si="539"/>
        <v>88091.009247353519</v>
      </c>
      <c r="K580" s="34">
        <f t="shared" si="540"/>
        <v>77353.044002670984</v>
      </c>
      <c r="L580" s="36">
        <f t="shared" si="596"/>
        <v>1080.471396558743</v>
      </c>
      <c r="M580" s="34">
        <f t="shared" si="541"/>
        <v>474.19527922407121</v>
      </c>
      <c r="N580" s="34">
        <f t="shared" si="581"/>
        <v>1005.3579411922169</v>
      </c>
      <c r="O580" s="34">
        <f t="shared" si="542"/>
        <v>146.59954174815172</v>
      </c>
      <c r="P580">
        <f t="shared" si="582"/>
        <v>452.56174744999208</v>
      </c>
      <c r="Q580" s="36">
        <f t="shared" si="543"/>
        <v>998.83953257241239</v>
      </c>
      <c r="R580" s="34">
        <f t="shared" si="544"/>
        <v>583.441315536925</v>
      </c>
      <c r="S580" s="34">
        <f t="shared" si="545"/>
        <v>11.928600382156901</v>
      </c>
      <c r="T580" s="36">
        <f t="shared" si="583"/>
        <v>-1.9519489347106226E-13</v>
      </c>
      <c r="U580" s="36">
        <f t="shared" si="546"/>
        <v>4048.5542507276705</v>
      </c>
      <c r="V580" s="36">
        <f t="shared" si="547"/>
        <v>1.6100583606193681E-3</v>
      </c>
      <c r="W580" s="68">
        <f t="shared" si="548"/>
        <v>3.0870611330249798</v>
      </c>
      <c r="X580">
        <f t="shared" si="549"/>
        <v>6.6212008899059329</v>
      </c>
      <c r="Y580">
        <f t="shared" si="550"/>
        <v>0.11712706557874125</v>
      </c>
      <c r="Z580" s="34">
        <f t="shared" si="551"/>
        <v>1.9787218138990353E-2</v>
      </c>
      <c r="AA580" s="36">
        <f t="shared" si="552"/>
        <v>5.2155052693812006E-4</v>
      </c>
      <c r="AB580" s="34">
        <f t="shared" si="553"/>
        <v>1.9787218138990353E-2</v>
      </c>
      <c r="AC580" s="36">
        <f t="shared" si="554"/>
        <v>109.64432510517868</v>
      </c>
      <c r="AD580" s="34">
        <f t="shared" si="555"/>
        <v>0</v>
      </c>
      <c r="AE580">
        <f t="shared" si="584"/>
        <v>5541.1692707387974</v>
      </c>
      <c r="AF580" s="36">
        <f t="shared" si="585"/>
        <v>0</v>
      </c>
      <c r="AG580" s="34">
        <f t="shared" si="556"/>
        <v>424.70485963508469</v>
      </c>
      <c r="AH580">
        <f t="shared" si="597"/>
        <v>4.5368553782801087</v>
      </c>
      <c r="AI580" s="29">
        <f t="shared" si="586"/>
        <v>424.70485963508469</v>
      </c>
      <c r="AJ580">
        <f t="shared" si="587"/>
        <v>5504.8605954219001</v>
      </c>
      <c r="AK580" s="36">
        <f t="shared" si="598"/>
        <v>-1.2937317926247263E-6</v>
      </c>
      <c r="AL580" s="36">
        <f t="shared" si="588"/>
        <v>-1.533197572291294E-4</v>
      </c>
      <c r="AM580" s="36">
        <f t="shared" si="589"/>
        <v>-3.9290293803458049E-6</v>
      </c>
      <c r="AN580" s="37">
        <f t="shared" si="599"/>
        <v>3.9084040582180816E-7</v>
      </c>
      <c r="AO580" s="36">
        <f t="shared" si="600"/>
        <v>2.5926811938871148E-2</v>
      </c>
      <c r="AP580" s="36">
        <f t="shared" si="601"/>
        <v>2.2876632069620197E-4</v>
      </c>
      <c r="AQ580" s="74">
        <f t="shared" si="557"/>
        <v>2.6266932974362668E-3</v>
      </c>
      <c r="AR580" s="73">
        <f t="shared" si="558"/>
        <v>1.7722128406471835E-6</v>
      </c>
      <c r="AS580" s="72">
        <f t="shared" si="590"/>
        <v>1.7427992026398166E-5</v>
      </c>
      <c r="AT580" s="37">
        <f t="shared" si="559"/>
        <v>10.634310314693474</v>
      </c>
      <c r="AU580" s="37">
        <f t="shared" si="560"/>
        <v>0.10847990931959892</v>
      </c>
      <c r="AV580" s="34">
        <f t="shared" si="561"/>
        <v>0.75675056939151897</v>
      </c>
      <c r="AW580" s="34">
        <f t="shared" si="562"/>
        <v>0.29031382393218763</v>
      </c>
      <c r="AX580" s="37">
        <f t="shared" si="563"/>
        <v>1.716697780974199</v>
      </c>
      <c r="AY580" s="7">
        <f t="shared" si="564"/>
        <v>5.8508233073228855</v>
      </c>
      <c r="AZ580" s="37">
        <f t="shared" si="565"/>
        <v>4.8037589139991788</v>
      </c>
      <c r="BA580" s="2">
        <f>BE580*'mass balance'!$B$17+BF580*'mass balance'!$C$17+BG580*'mass balance'!$D$17+BH580*'mass balance'!$E$17</f>
        <v>1.0395172499805291E-3</v>
      </c>
      <c r="BB580" s="2">
        <f>BE580*'mass balance'!$B$18+BF580*'mass balance'!$C$18+BG580*'mass balance'!$D$18+BH580*'mass balance'!$E$18</f>
        <v>1.0555098230571524E-3</v>
      </c>
      <c r="BC580" s="2">
        <f>BE580*'mass balance'!$B$19+BF580*'mass balance'!$C$19+BG580*'mass balance'!$D$19+BH580*'mass balance'!$E$19</f>
        <v>-1.319387278821441E-3</v>
      </c>
      <c r="BD580" s="2">
        <f>BE580*'mass balance'!$B$20+BF580*'mass balance'!$C$20+BG580*'mass balance'!$D$20+BH580*'mass balance'!$E$20</f>
        <v>4.7977719229870571E-5</v>
      </c>
      <c r="BE580" s="2">
        <f>N580*'mass balance'!$H$11+R580*'mass balance'!$I$11+S580*'mass balance'!$J$11</f>
        <v>-2.2529029494503462E-3</v>
      </c>
      <c r="BF580" s="2">
        <f>N580*'mass balance'!$H$12+R580*'mass balance'!$I$12+S580*'mass balance'!$J$12</f>
        <v>2.0209937580996465E-5</v>
      </c>
      <c r="BG580" s="2">
        <f>N580*'mass balance'!$H$13+R580*'mass balance'!$I$13+S580*'mass balance'!$J$13</f>
        <v>7.0687590564333619E-4</v>
      </c>
      <c r="BH580" s="2">
        <f>N580*'mass balance'!$H$14+R580*'mass balance'!$I$14+S580*'mass balance'!$J$14</f>
        <v>2.4641126009613157E-4</v>
      </c>
      <c r="BI580" s="36">
        <f t="shared" si="566"/>
        <v>6.038243608117373E-16</v>
      </c>
      <c r="BJ580" s="36">
        <f t="shared" si="567"/>
        <v>3.8700710415574021E-17</v>
      </c>
      <c r="BK580" s="36">
        <f t="shared" si="568"/>
        <v>1.8581284995549424E-14</v>
      </c>
      <c r="BL580" s="36">
        <f t="shared" si="569"/>
        <v>1.6478396354803964E-14</v>
      </c>
      <c r="BM580" s="36">
        <f t="shared" si="602"/>
        <v>4.031994087113558E-12</v>
      </c>
      <c r="BN580" s="36">
        <f t="shared" ca="1" si="570"/>
        <v>0.93712004119894676</v>
      </c>
      <c r="BO580" s="36">
        <f t="shared" ca="1" si="591"/>
        <v>1</v>
      </c>
      <c r="BP580" s="36">
        <f t="shared" si="571"/>
        <v>-4.031994084274923E-12</v>
      </c>
      <c r="BQ580" s="36">
        <f t="shared" si="592"/>
        <v>0.99999999929597239</v>
      </c>
      <c r="BR580" s="2">
        <f t="shared" si="603"/>
        <v>-5</v>
      </c>
      <c r="BS580">
        <v>0</v>
      </c>
      <c r="BT580" s="37">
        <f t="shared" si="593"/>
        <v>1.3226857470184945</v>
      </c>
      <c r="BU580" s="34">
        <f t="shared" si="572"/>
        <v>-5</v>
      </c>
      <c r="BV580" s="34">
        <f t="shared" si="573"/>
        <v>-5</v>
      </c>
      <c r="BW580" s="34">
        <f t="shared" si="574"/>
        <v>-5</v>
      </c>
      <c r="BX580" s="34">
        <f t="shared" si="575"/>
        <v>-5</v>
      </c>
      <c r="BY580" s="34">
        <f t="shared" si="576"/>
        <v>23.669333431775392</v>
      </c>
      <c r="BZ580" s="36">
        <f t="shared" si="594"/>
        <v>1.319387278821441E-3</v>
      </c>
      <c r="CA580" s="34">
        <f t="shared" si="595"/>
        <v>0.27534390686508142</v>
      </c>
    </row>
    <row r="581" spans="1:79" ht="13.2" x14ac:dyDescent="0.25">
      <c r="A581" s="75">
        <f t="shared" si="577"/>
        <v>1.498630136986316</v>
      </c>
      <c r="B581" s="34">
        <f t="shared" si="578"/>
        <v>547.00000000000534</v>
      </c>
      <c r="C581">
        <v>30</v>
      </c>
      <c r="D581" s="35">
        <f t="shared" si="537"/>
        <v>3000</v>
      </c>
      <c r="E581" s="27">
        <v>0</v>
      </c>
      <c r="F581" s="64">
        <f t="shared" si="579"/>
        <v>3.1263897495927093</v>
      </c>
      <c r="G581" s="34">
        <v>0</v>
      </c>
      <c r="H581" s="34">
        <f t="shared" si="538"/>
        <v>1</v>
      </c>
      <c r="I581" s="34">
        <f t="shared" si="580"/>
        <v>41549.719772087105</v>
      </c>
      <c r="J581" s="34">
        <f t="shared" si="539"/>
        <v>88121.635860379058</v>
      </c>
      <c r="K581" s="34">
        <f t="shared" si="540"/>
        <v>77379.937345876591</v>
      </c>
      <c r="L581" s="36">
        <f t="shared" si="596"/>
        <v>1081.0349169849596</v>
      </c>
      <c r="M581" s="34">
        <f t="shared" si="541"/>
        <v>474.19527922407121</v>
      </c>
      <c r="N581" s="34">
        <f t="shared" si="581"/>
        <v>1005.7074741227636</v>
      </c>
      <c r="O581" s="34">
        <f t="shared" si="542"/>
        <v>146.59954174815172</v>
      </c>
      <c r="P581">
        <f t="shared" si="582"/>
        <v>452.79778126784663</v>
      </c>
      <c r="Q581" s="36">
        <f t="shared" si="543"/>
        <v>999.22108728414617</v>
      </c>
      <c r="R581" s="34">
        <f t="shared" si="544"/>
        <v>583.68755537098639</v>
      </c>
      <c r="S581" s="34">
        <f t="shared" si="545"/>
        <v>11.870000951899897</v>
      </c>
      <c r="T581" s="36">
        <f t="shared" si="583"/>
        <v>-1.9516097059885838E-13</v>
      </c>
      <c r="U581" s="36">
        <f t="shared" si="546"/>
        <v>4048.5542507276705</v>
      </c>
      <c r="V581" s="36">
        <f t="shared" si="547"/>
        <v>1.6021489245086509E-3</v>
      </c>
      <c r="W581" s="68">
        <f t="shared" si="548"/>
        <v>3.0886711913855991</v>
      </c>
      <c r="X581">
        <f t="shared" si="549"/>
        <v>6.6223517867831898</v>
      </c>
      <c r="Y581">
        <f t="shared" si="550"/>
        <v>0.11712706557874125</v>
      </c>
      <c r="Z581" s="34">
        <f t="shared" si="551"/>
        <v>1.9787218138990353E-2</v>
      </c>
      <c r="AA581" s="36">
        <f t="shared" si="552"/>
        <v>5.1871786449043022E-4</v>
      </c>
      <c r="AB581" s="34">
        <f t="shared" si="553"/>
        <v>1.9787218138990353E-2</v>
      </c>
      <c r="AC581" s="36">
        <f t="shared" si="554"/>
        <v>109.64432510517868</v>
      </c>
      <c r="AD581" s="34">
        <f t="shared" si="555"/>
        <v>0</v>
      </c>
      <c r="AE581">
        <f t="shared" si="584"/>
        <v>5541.1692707387974</v>
      </c>
      <c r="AF581" s="36">
        <f t="shared" si="585"/>
        <v>0</v>
      </c>
      <c r="AG581" s="34">
        <f t="shared" si="556"/>
        <v>424.90897995922097</v>
      </c>
      <c r="AH581">
        <f t="shared" si="597"/>
        <v>4.514132933502367</v>
      </c>
      <c r="AI581" s="29">
        <f t="shared" si="586"/>
        <v>424.90897995922097</v>
      </c>
      <c r="AJ581">
        <f t="shared" si="587"/>
        <v>5929.7695753811213</v>
      </c>
      <c r="AK581" s="36">
        <f t="shared" si="598"/>
        <v>-1.7722128406471835E-6</v>
      </c>
      <c r="AL581" s="36">
        <f t="shared" si="588"/>
        <v>-1.4484956781125045E-4</v>
      </c>
      <c r="AM581" s="36">
        <f t="shared" si="589"/>
        <v>-3.5785683871089485E-6</v>
      </c>
      <c r="AN581" s="37">
        <f t="shared" si="599"/>
        <v>-9.0289138680291815E-7</v>
      </c>
      <c r="AO581" s="36">
        <f t="shared" si="600"/>
        <v>2.5773492181642019E-2</v>
      </c>
      <c r="AP581" s="36">
        <f t="shared" si="601"/>
        <v>2.2483729131585618E-4</v>
      </c>
      <c r="AQ581" s="74">
        <f t="shared" si="557"/>
        <v>-6.1769341433428222E-3</v>
      </c>
      <c r="AR581" s="73">
        <f t="shared" si="558"/>
        <v>-4.1275144615780565E-6</v>
      </c>
      <c r="AS581" s="72">
        <f t="shared" si="590"/>
        <v>1.7120632374965681E-5</v>
      </c>
      <c r="AT581" s="37">
        <f t="shared" si="559"/>
        <v>-25.007652982495447</v>
      </c>
      <c r="AU581" s="37">
        <f t="shared" si="560"/>
        <v>0.10661678213550627</v>
      </c>
      <c r="AV581" s="34">
        <f t="shared" si="561"/>
        <v>0.81511138292367513</v>
      </c>
      <c r="AW581" s="34">
        <f t="shared" si="562"/>
        <v>0.29046523726003687</v>
      </c>
      <c r="AX581" s="37">
        <f t="shared" si="563"/>
        <v>1.7175931256064596</v>
      </c>
      <c r="AY581" s="7">
        <f t="shared" si="564"/>
        <v>5.9118409371757705</v>
      </c>
      <c r="AZ581" s="37">
        <f t="shared" si="565"/>
        <v>4.8062643169920589</v>
      </c>
      <c r="BA581" s="2">
        <f>BE581*'mass balance'!$B$17+BF581*'mass balance'!$C$17+BG581*'mass balance'!$D$17+BH581*'mass balance'!$E$17</f>
        <v>1.039937924954443E-3</v>
      </c>
      <c r="BB581" s="2">
        <f>BE581*'mass balance'!$B$18+BF581*'mass balance'!$C$18+BG581*'mass balance'!$D$18+BH581*'mass balance'!$E$18</f>
        <v>1.055936969953742E-3</v>
      </c>
      <c r="BC581" s="2">
        <f>BE581*'mass balance'!$B$19+BF581*'mass balance'!$C$19+BG581*'mass balance'!$D$19+BH581*'mass balance'!$E$19</f>
        <v>-1.3199212124421775E-3</v>
      </c>
      <c r="BD581" s="2">
        <f>BE581*'mass balance'!$B$20+BF581*'mass balance'!$C$20+BG581*'mass balance'!$D$20+BH581*'mass balance'!$E$20</f>
        <v>4.7997134997897363E-5</v>
      </c>
      <c r="BE581" s="2">
        <f>N581*'mass balance'!$H$11+R581*'mass balance'!$I$11+S581*'mass balance'!$J$11</f>
        <v>-2.2536862165215992E-3</v>
      </c>
      <c r="BF581" s="2">
        <f>N581*'mass balance'!$H$12+R581*'mass balance'!$I$12+S581*'mass balance'!$J$12</f>
        <v>2.0110655956175877E-5</v>
      </c>
      <c r="BG581" s="2">
        <f>N581*'mass balance'!$H$13+R581*'mass balance'!$I$13+S581*'mass balance'!$J$13</f>
        <v>7.0715503068944383E-4</v>
      </c>
      <c r="BH581" s="2">
        <f>N581*'mass balance'!$H$14+R581*'mass balance'!$I$14+S581*'mass balance'!$J$14</f>
        <v>2.464969299320499E-4</v>
      </c>
      <c r="BI581" s="36">
        <f t="shared" si="566"/>
        <v>6.038243608117373E-16</v>
      </c>
      <c r="BJ581" s="36">
        <f t="shared" si="567"/>
        <v>3.87268713883212E-17</v>
      </c>
      <c r="BK581" s="36">
        <f t="shared" si="568"/>
        <v>1.8619985705964997E-14</v>
      </c>
      <c r="BL581" s="36">
        <f t="shared" si="569"/>
        <v>1.6519970704892021E-14</v>
      </c>
      <c r="BM581" s="36">
        <f t="shared" si="602"/>
        <v>4.0484724834683619E-12</v>
      </c>
      <c r="BN581" s="36">
        <f t="shared" ca="1" si="570"/>
        <v>4.9554191063183928E-2</v>
      </c>
      <c r="BO581" s="36">
        <f t="shared" ca="1" si="591"/>
        <v>1</v>
      </c>
      <c r="BP581" s="36">
        <f t="shared" si="571"/>
        <v>-4.0484724806018022E-12</v>
      </c>
      <c r="BQ581" s="36">
        <f t="shared" si="592"/>
        <v>0.99999999929194039</v>
      </c>
      <c r="BR581" s="2">
        <f t="shared" si="603"/>
        <v>-5</v>
      </c>
      <c r="BS581">
        <v>0</v>
      </c>
      <c r="BT581" s="37">
        <f t="shared" si="593"/>
        <v>1.3232210154732831</v>
      </c>
      <c r="BU581" s="34">
        <f t="shared" si="572"/>
        <v>-5</v>
      </c>
      <c r="BV581" s="34">
        <f t="shared" si="573"/>
        <v>-5</v>
      </c>
      <c r="BW581" s="34">
        <f t="shared" si="574"/>
        <v>-5</v>
      </c>
      <c r="BX581" s="34">
        <f t="shared" si="575"/>
        <v>-5</v>
      </c>
      <c r="BY581" s="34">
        <f t="shared" si="576"/>
        <v>23.677562552111066</v>
      </c>
      <c r="BZ581" s="36">
        <f t="shared" si="594"/>
        <v>1.3199212124421775E-3</v>
      </c>
      <c r="CA581" s="34">
        <f t="shared" si="595"/>
        <v>0.27531174488160581</v>
      </c>
    </row>
    <row r="582" spans="1:79" ht="13.2" x14ac:dyDescent="0.25">
      <c r="A582" s="75">
        <f t="shared" si="577"/>
        <v>1.5013698630137133</v>
      </c>
      <c r="B582" s="34">
        <f t="shared" si="578"/>
        <v>548.00000000000534</v>
      </c>
      <c r="C582">
        <v>30</v>
      </c>
      <c r="D582" s="35">
        <f t="shared" si="537"/>
        <v>3000</v>
      </c>
      <c r="E582" s="27">
        <v>0</v>
      </c>
      <c r="F582" s="64">
        <f t="shared" si="579"/>
        <v>3.1263897495927093</v>
      </c>
      <c r="G582" s="34">
        <v>0</v>
      </c>
      <c r="H582" s="34">
        <f t="shared" si="538"/>
        <v>1</v>
      </c>
      <c r="I582" s="34">
        <f t="shared" si="580"/>
        <v>41549.719772087105</v>
      </c>
      <c r="J582" s="34">
        <f t="shared" si="539"/>
        <v>88152.106737639726</v>
      </c>
      <c r="K582" s="34">
        <f t="shared" si="540"/>
        <v>77406.693936925818</v>
      </c>
      <c r="L582" s="36">
        <f t="shared" si="596"/>
        <v>1081.5956691085378</v>
      </c>
      <c r="M582" s="34">
        <f t="shared" si="541"/>
        <v>474.19527922407121</v>
      </c>
      <c r="N582" s="34">
        <f t="shared" si="581"/>
        <v>1006.0552296847768</v>
      </c>
      <c r="O582" s="34">
        <f t="shared" si="542"/>
        <v>146.59954174815172</v>
      </c>
      <c r="P582">
        <f t="shared" si="582"/>
        <v>453.03265556599194</v>
      </c>
      <c r="Q582" s="36">
        <f t="shared" si="543"/>
        <v>999.60071953470435</v>
      </c>
      <c r="R582" s="34">
        <f t="shared" si="544"/>
        <v>583.93258426238583</v>
      </c>
      <c r="S582" s="34">
        <f t="shared" si="545"/>
        <v>11.811667039231679</v>
      </c>
      <c r="T582" s="36">
        <f t="shared" si="583"/>
        <v>-1.951272377694334E-13</v>
      </c>
      <c r="U582" s="36">
        <f t="shared" si="546"/>
        <v>4048.5542507276705</v>
      </c>
      <c r="V582" s="36">
        <f t="shared" si="547"/>
        <v>1.594275326534873E-3</v>
      </c>
      <c r="W582" s="68">
        <f t="shared" si="548"/>
        <v>3.0902733403101079</v>
      </c>
      <c r="X582">
        <f t="shared" si="549"/>
        <v>6.623496632914204</v>
      </c>
      <c r="Y582">
        <f t="shared" si="550"/>
        <v>0.11712706557874125</v>
      </c>
      <c r="Z582" s="34">
        <f t="shared" si="551"/>
        <v>1.9787218138990353E-2</v>
      </c>
      <c r="AA582" s="36">
        <f t="shared" si="552"/>
        <v>5.1590107118967279E-4</v>
      </c>
      <c r="AB582" s="34">
        <f t="shared" si="553"/>
        <v>1.9787218138990353E-2</v>
      </c>
      <c r="AC582" s="36">
        <f t="shared" si="554"/>
        <v>109.64432510517868</v>
      </c>
      <c r="AD582" s="34">
        <f t="shared" si="555"/>
        <v>0</v>
      </c>
      <c r="AE582">
        <f t="shared" si="584"/>
        <v>5541.1692707387974</v>
      </c>
      <c r="AF582" s="36">
        <f t="shared" si="585"/>
        <v>0</v>
      </c>
      <c r="AG582" s="34">
        <f t="shared" si="556"/>
        <v>425.11207182430206</v>
      </c>
      <c r="AH582">
        <f t="shared" si="597"/>
        <v>4.4915181519083376</v>
      </c>
      <c r="AI582" s="29">
        <f t="shared" si="586"/>
        <v>425.11207182430206</v>
      </c>
      <c r="AJ582">
        <f t="shared" si="587"/>
        <v>6354.8816472054232</v>
      </c>
      <c r="AK582" s="36">
        <f t="shared" si="598"/>
        <v>4.1275144615780565E-6</v>
      </c>
      <c r="AL582" s="36">
        <f t="shared" si="588"/>
        <v>-2.3164212282208253E-4</v>
      </c>
      <c r="AM582" s="36">
        <f t="shared" si="589"/>
        <v>-6.6570009405569805E-6</v>
      </c>
      <c r="AN582" s="37">
        <f t="shared" si="599"/>
        <v>-2.6751042274501017E-6</v>
      </c>
      <c r="AO582" s="36">
        <f t="shared" si="600"/>
        <v>2.5628642613830768E-2</v>
      </c>
      <c r="AP582" s="36">
        <f t="shared" si="601"/>
        <v>2.2125872292874722E-4</v>
      </c>
      <c r="AQ582" s="74">
        <f t="shared" si="557"/>
        <v>-1.8613204789710947E-2</v>
      </c>
      <c r="AR582" s="73">
        <f t="shared" si="558"/>
        <v>-1.2336947160986071E-5</v>
      </c>
      <c r="AS582" s="72">
        <f t="shared" si="590"/>
        <v>1.6833592700367094E-5</v>
      </c>
      <c r="AT582" s="37">
        <f t="shared" si="559"/>
        <v>-75.356569371048835</v>
      </c>
      <c r="AU582" s="37">
        <f t="shared" si="560"/>
        <v>0.10491984189995869</v>
      </c>
      <c r="AV582" s="34">
        <f t="shared" si="561"/>
        <v>0.87350010719563342</v>
      </c>
      <c r="AW582" s="34">
        <f t="shared" si="562"/>
        <v>0.29061590676761712</v>
      </c>
      <c r="AX582" s="37">
        <f t="shared" si="563"/>
        <v>1.7184840718446379</v>
      </c>
      <c r="AY582" s="7">
        <f t="shared" si="564"/>
        <v>5.9728734261179968</v>
      </c>
      <c r="AZ582" s="37">
        <f t="shared" si="565"/>
        <v>4.8087574121547458</v>
      </c>
      <c r="BA582" s="2">
        <f>BE582*'mass balance'!$B$17+BF582*'mass balance'!$C$17+BG582*'mass balance'!$D$17+BH582*'mass balance'!$E$17</f>
        <v>1.0403565177062131E-3</v>
      </c>
      <c r="BB582" s="2">
        <f>BE582*'mass balance'!$B$18+BF582*'mass balance'!$C$18+BG582*'mass balance'!$D$18+BH582*'mass balance'!$E$18</f>
        <v>1.0563620025940009E-3</v>
      </c>
      <c r="BC582" s="2">
        <f>BE582*'mass balance'!$B$19+BF582*'mass balance'!$C$19+BG582*'mass balance'!$D$19+BH582*'mass balance'!$E$19</f>
        <v>-1.3204525032425012E-3</v>
      </c>
      <c r="BD582" s="2">
        <f>BE582*'mass balance'!$B$20+BF582*'mass balance'!$C$20+BG582*'mass balance'!$D$20+BH582*'mass balance'!$E$20</f>
        <v>4.8016454663363676E-5</v>
      </c>
      <c r="BE582" s="2">
        <f>N582*'mass balance'!$H$11+R582*'mass balance'!$I$11+S582*'mass balance'!$J$11</f>
        <v>-2.2544655006941777E-3</v>
      </c>
      <c r="BF582" s="2">
        <f>N582*'mass balance'!$H$12+R582*'mass balance'!$I$12+S582*'mass balance'!$J$12</f>
        <v>2.0011824182446292E-5</v>
      </c>
      <c r="BG582" s="2">
        <f>N582*'mass balance'!$H$13+R582*'mass balance'!$I$13+S582*'mass balance'!$J$13</f>
        <v>7.0743272135027446E-4</v>
      </c>
      <c r="BH582" s="2">
        <f>N582*'mass balance'!$H$14+R582*'mass balance'!$I$14+S582*'mass balance'!$J$14</f>
        <v>2.4658216413842569E-4</v>
      </c>
      <c r="BI582" s="36">
        <f t="shared" si="566"/>
        <v>6.038243608117373E-16</v>
      </c>
      <c r="BJ582" s="36">
        <f t="shared" si="567"/>
        <v>3.8752979870842547E-17</v>
      </c>
      <c r="BK582" s="36">
        <f t="shared" si="568"/>
        <v>1.8658712577353319E-14</v>
      </c>
      <c r="BL582" s="36">
        <f t="shared" si="569"/>
        <v>1.6561578615867401E-14</v>
      </c>
      <c r="BM582" s="36">
        <f t="shared" si="602"/>
        <v>4.0649924541732536E-12</v>
      </c>
      <c r="BN582" s="36">
        <f t="shared" ca="1" si="570"/>
        <v>0.53634307866206365</v>
      </c>
      <c r="BO582" s="36">
        <f t="shared" ca="1" si="591"/>
        <v>1</v>
      </c>
      <c r="BP582" s="36">
        <f t="shared" si="571"/>
        <v>-4.0649924512785399E-12</v>
      </c>
      <c r="BQ582" s="36">
        <f t="shared" si="592"/>
        <v>0.99999999928789196</v>
      </c>
      <c r="BR582" s="2">
        <f t="shared" si="603"/>
        <v>-5</v>
      </c>
      <c r="BS582">
        <v>0</v>
      </c>
      <c r="BT582" s="37">
        <f t="shared" si="593"/>
        <v>1.3237536345006076</v>
      </c>
      <c r="BU582" s="34">
        <f t="shared" si="572"/>
        <v>-5</v>
      </c>
      <c r="BV582" s="34">
        <f t="shared" si="573"/>
        <v>-5</v>
      </c>
      <c r="BW582" s="34">
        <f t="shared" si="574"/>
        <v>-5</v>
      </c>
      <c r="BX582" s="34">
        <f t="shared" si="575"/>
        <v>-5</v>
      </c>
      <c r="BY582" s="34">
        <f t="shared" si="576"/>
        <v>23.685749827520937</v>
      </c>
      <c r="BZ582" s="36">
        <f t="shared" si="594"/>
        <v>1.3204525032425012E-3</v>
      </c>
      <c r="CA582" s="34">
        <f t="shared" si="595"/>
        <v>0.27527977002014115</v>
      </c>
    </row>
    <row r="583" spans="1:79" ht="13.2" x14ac:dyDescent="0.25">
      <c r="A583" s="75">
        <f t="shared" si="577"/>
        <v>1.5041095890411107</v>
      </c>
      <c r="B583" s="34">
        <f t="shared" si="578"/>
        <v>549.00000000000546</v>
      </c>
      <c r="C583">
        <v>30</v>
      </c>
      <c r="D583" s="35">
        <f t="shared" si="537"/>
        <v>3000</v>
      </c>
      <c r="E583" s="27">
        <v>0</v>
      </c>
      <c r="F583" s="64">
        <f t="shared" si="579"/>
        <v>3.1263897495927093</v>
      </c>
      <c r="G583" s="34">
        <v>0</v>
      </c>
      <c r="H583" s="34">
        <f t="shared" si="538"/>
        <v>1</v>
      </c>
      <c r="I583" s="34">
        <f t="shared" si="580"/>
        <v>41549.719772087105</v>
      </c>
      <c r="J583" s="34">
        <f t="shared" si="539"/>
        <v>88182.422642207603</v>
      </c>
      <c r="K583" s="34">
        <f t="shared" si="540"/>
        <v>77433.314445875105</v>
      </c>
      <c r="L583" s="36">
        <f t="shared" si="596"/>
        <v>1082.153665472825</v>
      </c>
      <c r="M583" s="34">
        <f t="shared" si="541"/>
        <v>474.19527922407121</v>
      </c>
      <c r="N583" s="34">
        <f t="shared" si="581"/>
        <v>1006.4012165869833</v>
      </c>
      <c r="O583" s="34">
        <f t="shared" si="542"/>
        <v>146.59954174815172</v>
      </c>
      <c r="P583">
        <f t="shared" si="582"/>
        <v>453.26637559828231</v>
      </c>
      <c r="Q583" s="36">
        <f t="shared" si="543"/>
        <v>999.97843855744497</v>
      </c>
      <c r="R583" s="34">
        <f t="shared" si="544"/>
        <v>584.1764077119559</v>
      </c>
      <c r="S583" s="34">
        <f t="shared" si="545"/>
        <v>11.753597684086458</v>
      </c>
      <c r="T583" s="36">
        <f t="shared" si="583"/>
        <v>-1.9509369385533854E-13</v>
      </c>
      <c r="U583" s="36">
        <f t="shared" si="546"/>
        <v>4048.5542507276705</v>
      </c>
      <c r="V583" s="36">
        <f t="shared" si="547"/>
        <v>1.5864374371134667E-3</v>
      </c>
      <c r="W583" s="68">
        <f t="shared" si="548"/>
        <v>3.0918676156366427</v>
      </c>
      <c r="X583">
        <f t="shared" si="549"/>
        <v>6.6246354600985757</v>
      </c>
      <c r="Y583">
        <f t="shared" si="550"/>
        <v>0.11712706557874125</v>
      </c>
      <c r="Z583" s="34">
        <f t="shared" si="551"/>
        <v>1.9787218138990353E-2</v>
      </c>
      <c r="AA583" s="36">
        <f t="shared" si="552"/>
        <v>5.131000528904616E-4</v>
      </c>
      <c r="AB583" s="34">
        <f t="shared" si="553"/>
        <v>1.9787218138990353E-2</v>
      </c>
      <c r="AC583" s="36">
        <f t="shared" si="554"/>
        <v>109.64432510517868</v>
      </c>
      <c r="AD583" s="34">
        <f t="shared" si="555"/>
        <v>0</v>
      </c>
      <c r="AE583">
        <f t="shared" si="584"/>
        <v>5541.1692707387974</v>
      </c>
      <c r="AF583" s="36">
        <f t="shared" si="585"/>
        <v>0</v>
      </c>
      <c r="AG583" s="34">
        <f t="shared" si="556"/>
        <v>425.3141401698976</v>
      </c>
      <c r="AH583">
        <f t="shared" si="597"/>
        <v>4.4690105899084642</v>
      </c>
      <c r="AI583" s="29">
        <f t="shared" si="586"/>
        <v>425.3141401698976</v>
      </c>
      <c r="AJ583">
        <f t="shared" si="587"/>
        <v>6780.1957873753208</v>
      </c>
      <c r="AK583" s="36">
        <f t="shared" si="598"/>
        <v>1.2336947160986071E-5</v>
      </c>
      <c r="AL583" s="36">
        <f t="shared" si="588"/>
        <v>-3.5538820342571659E-4</v>
      </c>
      <c r="AM583" s="36">
        <f t="shared" si="589"/>
        <v>-1.0977991238458265E-5</v>
      </c>
      <c r="AN583" s="37">
        <f t="shared" si="599"/>
        <v>1.4524102341279548E-6</v>
      </c>
      <c r="AO583" s="36">
        <f t="shared" si="600"/>
        <v>2.5397000491008685E-2</v>
      </c>
      <c r="AP583" s="36">
        <f t="shared" si="601"/>
        <v>2.1460172198819024E-4</v>
      </c>
      <c r="AQ583" s="74">
        <f t="shared" si="557"/>
        <v>1.0384827363128639E-2</v>
      </c>
      <c r="AR583" s="73">
        <f t="shared" si="558"/>
        <v>6.709326459231964E-6</v>
      </c>
      <c r="AS583" s="72">
        <f t="shared" si="590"/>
        <v>1.6381259195886032E-5</v>
      </c>
      <c r="AT583" s="37">
        <f t="shared" si="559"/>
        <v>42.043536964067449</v>
      </c>
      <c r="AU583" s="37">
        <f t="shared" si="560"/>
        <v>0.10176312348015637</v>
      </c>
      <c r="AV583" s="34">
        <f t="shared" si="561"/>
        <v>0.93191660155959166</v>
      </c>
      <c r="AW583" s="34">
        <f t="shared" si="562"/>
        <v>0.29076583582522331</v>
      </c>
      <c r="AX583" s="37">
        <f t="shared" si="563"/>
        <v>1.719370639618125</v>
      </c>
      <c r="AY583" s="7">
        <f t="shared" si="564"/>
        <v>6.0339206926395832</v>
      </c>
      <c r="AZ583" s="37">
        <f t="shared" si="565"/>
        <v>4.8112382552547679</v>
      </c>
      <c r="BA583" s="2">
        <f>BE583*'mass balance'!$B$17+BF583*'mass balance'!$C$17+BG583*'mass balance'!$D$17+BH583*'mass balance'!$E$17</f>
        <v>1.0407730378406517E-3</v>
      </c>
      <c r="BB583" s="2">
        <f>BE583*'mass balance'!$B$18+BF583*'mass balance'!$C$18+BG583*'mass balance'!$D$18+BH583*'mass balance'!$E$18</f>
        <v>1.0567849307305079E-3</v>
      </c>
      <c r="BC583" s="2">
        <f>BE583*'mass balance'!$B$19+BF583*'mass balance'!$C$19+BG583*'mass balance'!$D$19+BH583*'mass balance'!$E$19</f>
        <v>-1.3209811634131352E-3</v>
      </c>
      <c r="BD583" s="2">
        <f>BE583*'mass balance'!$B$20+BF583*'mass balance'!$C$20+BG583*'mass balance'!$D$20+BH583*'mass balance'!$E$20</f>
        <v>4.8035678669568545E-5</v>
      </c>
      <c r="BE583" s="2">
        <f>N583*'mass balance'!$H$11+R583*'mass balance'!$I$11+S583*'mass balance'!$J$11</f>
        <v>-2.2552408214834363E-3</v>
      </c>
      <c r="BF583" s="2">
        <f>N583*'mass balance'!$H$12+R583*'mass balance'!$I$12+S583*'mass balance'!$J$12</f>
        <v>1.9913440633223777E-5</v>
      </c>
      <c r="BG583" s="2">
        <f>N583*'mass balance'!$H$13+R583*'mass balance'!$I$13+S583*'mass balance'!$J$13</f>
        <v>7.0770898481196725E-4</v>
      </c>
      <c r="BH583" s="2">
        <f>N583*'mass balance'!$H$14+R583*'mass balance'!$I$14+S583*'mass balance'!$J$14</f>
        <v>2.4666696484975081E-4</v>
      </c>
      <c r="BI583" s="36">
        <f t="shared" si="566"/>
        <v>6.038243608117373E-16</v>
      </c>
      <c r="BJ583" s="36">
        <f t="shared" si="567"/>
        <v>3.8779035803495631E-17</v>
      </c>
      <c r="BK583" s="36">
        <f t="shared" si="568"/>
        <v>1.8697465557224163E-14</v>
      </c>
      <c r="BL583" s="36">
        <f t="shared" si="569"/>
        <v>1.6603219967124787E-14</v>
      </c>
      <c r="BM583" s="36">
        <f t="shared" si="602"/>
        <v>4.0815540327891212E-12</v>
      </c>
      <c r="BN583" s="36">
        <f t="shared" ca="1" si="570"/>
        <v>0.16620878708277587</v>
      </c>
      <c r="BO583" s="36">
        <f t="shared" ca="1" si="591"/>
        <v>1</v>
      </c>
      <c r="BP583" s="36">
        <f t="shared" si="571"/>
        <v>-4.0815540298660224E-12</v>
      </c>
      <c r="BQ583" s="36">
        <f t="shared" si="592"/>
        <v>0.99999999928382699</v>
      </c>
      <c r="BR583" s="2">
        <f t="shared" si="603"/>
        <v>-5</v>
      </c>
      <c r="BS583">
        <v>0</v>
      </c>
      <c r="BT583" s="37">
        <f t="shared" si="593"/>
        <v>1.324283616321668</v>
      </c>
      <c r="BU583" s="34">
        <f t="shared" si="572"/>
        <v>-5</v>
      </c>
      <c r="BV583" s="34">
        <f t="shared" si="573"/>
        <v>-5</v>
      </c>
      <c r="BW583" s="34">
        <f t="shared" si="574"/>
        <v>-5</v>
      </c>
      <c r="BX583" s="34">
        <f t="shared" si="575"/>
        <v>-5</v>
      </c>
      <c r="BY583" s="34">
        <f t="shared" si="576"/>
        <v>23.693895463036224</v>
      </c>
      <c r="BZ583" s="36">
        <f t="shared" si="594"/>
        <v>1.3209811634131352E-3</v>
      </c>
      <c r="CA583" s="34">
        <f t="shared" si="595"/>
        <v>0.27524798109411935</v>
      </c>
    </row>
    <row r="584" spans="1:79" ht="13.2" x14ac:dyDescent="0.25">
      <c r="A584" s="75">
        <f t="shared" si="577"/>
        <v>1.5068493150685081</v>
      </c>
      <c r="B584" s="34">
        <f t="shared" si="578"/>
        <v>550.00000000000546</v>
      </c>
      <c r="C584">
        <v>30</v>
      </c>
      <c r="D584" s="35">
        <f t="shared" si="537"/>
        <v>3000</v>
      </c>
      <c r="E584" s="27">
        <v>0</v>
      </c>
      <c r="F584" s="64">
        <f t="shared" si="579"/>
        <v>3.1263897495927093</v>
      </c>
      <c r="G584" s="34">
        <v>0</v>
      </c>
      <c r="H584" s="34">
        <f t="shared" si="538"/>
        <v>1</v>
      </c>
      <c r="I584" s="34">
        <f t="shared" si="580"/>
        <v>41549.719772087105</v>
      </c>
      <c r="J584" s="34">
        <f t="shared" si="539"/>
        <v>88212.584333728722</v>
      </c>
      <c r="K584" s="34">
        <f t="shared" si="540"/>
        <v>77459.79953977243</v>
      </c>
      <c r="L584" s="36">
        <f t="shared" si="596"/>
        <v>1082.7089185758146</v>
      </c>
      <c r="M584" s="34">
        <f t="shared" si="541"/>
        <v>474.19527922407121</v>
      </c>
      <c r="N584" s="34">
        <f t="shared" si="581"/>
        <v>1006.7454434990101</v>
      </c>
      <c r="O584" s="34">
        <f t="shared" si="542"/>
        <v>146.59954174815172</v>
      </c>
      <c r="P584">
        <f t="shared" si="582"/>
        <v>453.49894659957522</v>
      </c>
      <c r="Q584" s="36">
        <f t="shared" si="543"/>
        <v>1000.3542535462694</v>
      </c>
      <c r="R584" s="34">
        <f t="shared" si="544"/>
        <v>584.41903120047743</v>
      </c>
      <c r="S584" s="34">
        <f t="shared" si="545"/>
        <v>11.695791927046457</v>
      </c>
      <c r="T584" s="36">
        <f t="shared" si="583"/>
        <v>-1.9506033773649388E-13</v>
      </c>
      <c r="U584" s="36">
        <f t="shared" si="546"/>
        <v>4048.5542507276705</v>
      </c>
      <c r="V584" s="36">
        <f t="shared" si="547"/>
        <v>1.5786351267474312E-3</v>
      </c>
      <c r="W584" s="68">
        <f t="shared" si="548"/>
        <v>3.093454053073756</v>
      </c>
      <c r="X584">
        <f t="shared" si="549"/>
        <v>6.6257682999689145</v>
      </c>
      <c r="Y584">
        <f t="shared" si="550"/>
        <v>0.11712706557874125</v>
      </c>
      <c r="Z584" s="34">
        <f t="shared" si="551"/>
        <v>1.9787218138990353E-2</v>
      </c>
      <c r="AA584" s="36">
        <f t="shared" si="552"/>
        <v>5.1031471606272874E-4</v>
      </c>
      <c r="AB584" s="34">
        <f t="shared" si="553"/>
        <v>1.9787218138990353E-2</v>
      </c>
      <c r="AC584" s="36">
        <f t="shared" si="554"/>
        <v>109.64432510517868</v>
      </c>
      <c r="AD584" s="34">
        <f t="shared" si="555"/>
        <v>0</v>
      </c>
      <c r="AE584">
        <f t="shared" si="584"/>
        <v>5541.1692707387974</v>
      </c>
      <c r="AF584" s="36">
        <f t="shared" si="585"/>
        <v>0</v>
      </c>
      <c r="AG584" s="34">
        <f t="shared" si="556"/>
        <v>425.51518991446909</v>
      </c>
      <c r="AH584">
        <f t="shared" si="597"/>
        <v>4.4466098049845186</v>
      </c>
      <c r="AI584" s="29">
        <f t="shared" si="586"/>
        <v>425.51518991446909</v>
      </c>
      <c r="AJ584">
        <f t="shared" si="587"/>
        <v>7205.7109772897902</v>
      </c>
      <c r="AK584" s="36">
        <f t="shared" si="598"/>
        <v>-6.709326459231964E-6</v>
      </c>
      <c r="AL584" s="36">
        <f t="shared" si="588"/>
        <v>-6.4311178051355521E-5</v>
      </c>
      <c r="AM584" s="36">
        <f t="shared" si="589"/>
        <v>-6.5708271008795949E-7</v>
      </c>
      <c r="AN584" s="37">
        <f t="shared" si="599"/>
        <v>1.3789357395114025E-5</v>
      </c>
      <c r="AO584" s="36">
        <f t="shared" si="600"/>
        <v>2.5041612287582969E-2</v>
      </c>
      <c r="AP584" s="36">
        <f t="shared" si="601"/>
        <v>2.0362373074973196E-4</v>
      </c>
      <c r="AQ584" s="74">
        <f t="shared" si="557"/>
        <v>0.1028523997675807</v>
      </c>
      <c r="AR584" s="73">
        <f t="shared" si="558"/>
        <v>6.3120039994362022E-5</v>
      </c>
      <c r="AS584" s="72">
        <f t="shared" si="590"/>
        <v>1.5703152979959018E-5</v>
      </c>
      <c r="AT584" s="37">
        <f t="shared" si="559"/>
        <v>416.40352027658025</v>
      </c>
      <c r="AU584" s="37">
        <f t="shared" si="560"/>
        <v>9.6557411859516246E-2</v>
      </c>
      <c r="AV584" s="34">
        <f t="shared" si="561"/>
        <v>0.99036072604347758</v>
      </c>
      <c r="AW584" s="34">
        <f t="shared" si="562"/>
        <v>0.29091502779096395</v>
      </c>
      <c r="AX584" s="37">
        <f t="shared" si="563"/>
        <v>1.720252848784251</v>
      </c>
      <c r="AY584" s="7">
        <f t="shared" si="564"/>
        <v>6.0949826556924487</v>
      </c>
      <c r="AZ584" s="37">
        <f t="shared" si="565"/>
        <v>4.8137069018580068</v>
      </c>
      <c r="BA584" s="2">
        <f>BE584*'mass balance'!$B$17+BF584*'mass balance'!$C$17+BG584*'mass balance'!$D$17+BH584*'mass balance'!$E$17</f>
        <v>1.0411874949258679E-3</v>
      </c>
      <c r="BB584" s="2">
        <f>BE584*'mass balance'!$B$18+BF584*'mass balance'!$C$18+BG584*'mass balance'!$D$18+BH584*'mass balance'!$E$18</f>
        <v>1.0572057640785737E-3</v>
      </c>
      <c r="BC584" s="2">
        <f>BE584*'mass balance'!$B$19+BF584*'mass balance'!$C$19+BG584*'mass balance'!$D$19+BH584*'mass balance'!$E$19</f>
        <v>-1.3215072050982175E-3</v>
      </c>
      <c r="BD584" s="2">
        <f>BE584*'mass balance'!$B$20+BF584*'mass balance'!$C$20+BG584*'mass balance'!$D$20+BH584*'mass balance'!$E$20</f>
        <v>4.8054807458116996E-5</v>
      </c>
      <c r="BE584" s="2">
        <f>N584*'mass balance'!$H$11+R584*'mass balance'!$I$11+S584*'mass balance'!$J$11</f>
        <v>-2.2560121983171096E-3</v>
      </c>
      <c r="BF584" s="2">
        <f>N584*'mass balance'!$H$12+R584*'mass balance'!$I$12+S584*'mass balance'!$J$12</f>
        <v>1.9815503683022298E-5</v>
      </c>
      <c r="BG584" s="2">
        <f>N584*'mass balance'!$H$13+R584*'mass balance'!$I$13+S584*'mass balance'!$J$13</f>
        <v>7.0798382822670047E-4</v>
      </c>
      <c r="BH584" s="2">
        <f>N584*'mass balance'!$H$14+R584*'mass balance'!$I$14+S584*'mass balance'!$J$14</f>
        <v>2.4675133419093385E-4</v>
      </c>
      <c r="BI584" s="36">
        <f t="shared" si="566"/>
        <v>6.038243608117373E-16</v>
      </c>
      <c r="BJ584" s="36">
        <f t="shared" si="567"/>
        <v>3.880503912813143E-17</v>
      </c>
      <c r="BK584" s="36">
        <f t="shared" si="568"/>
        <v>1.8736244593027658E-14</v>
      </c>
      <c r="BL584" s="36">
        <f t="shared" si="569"/>
        <v>1.6644894638206943E-14</v>
      </c>
      <c r="BM584" s="36">
        <f t="shared" si="602"/>
        <v>4.0981572527562458E-12</v>
      </c>
      <c r="BN584" s="36">
        <f t="shared" ca="1" si="570"/>
        <v>6.6742037431665624E-2</v>
      </c>
      <c r="BO584" s="36">
        <f t="shared" ca="1" si="591"/>
        <v>1</v>
      </c>
      <c r="BP584" s="36">
        <f t="shared" si="571"/>
        <v>-4.0981572498045293E-12</v>
      </c>
      <c r="BQ584" s="36">
        <f t="shared" si="592"/>
        <v>0.99999999927974548</v>
      </c>
      <c r="BR584" s="2">
        <f t="shared" si="603"/>
        <v>-5</v>
      </c>
      <c r="BS584">
        <v>0</v>
      </c>
      <c r="BT584" s="37">
        <f t="shared" si="593"/>
        <v>1.3248109731109627</v>
      </c>
      <c r="BU584" s="34">
        <f t="shared" si="572"/>
        <v>-5</v>
      </c>
      <c r="BV584" s="34">
        <f t="shared" si="573"/>
        <v>-5</v>
      </c>
      <c r="BW584" s="34">
        <f t="shared" si="574"/>
        <v>-5</v>
      </c>
      <c r="BX584" s="34">
        <f t="shared" si="575"/>
        <v>-5</v>
      </c>
      <c r="BY584" s="34">
        <f t="shared" si="576"/>
        <v>23.701999662767612</v>
      </c>
      <c r="BZ584" s="36">
        <f t="shared" si="594"/>
        <v>1.3215072050982175E-3</v>
      </c>
      <c r="CA584" s="34">
        <f t="shared" si="595"/>
        <v>0.27521637692556827</v>
      </c>
    </row>
    <row r="585" spans="1:79" ht="13.2" x14ac:dyDescent="0.25">
      <c r="A585" s="75">
        <f t="shared" si="577"/>
        <v>1.5095890410959054</v>
      </c>
      <c r="B585" s="34">
        <f t="shared" si="578"/>
        <v>551.00000000000546</v>
      </c>
      <c r="C585">
        <v>30</v>
      </c>
      <c r="D585" s="35">
        <f t="shared" si="537"/>
        <v>3000</v>
      </c>
      <c r="E585" s="27">
        <v>0</v>
      </c>
      <c r="F585" s="64">
        <f t="shared" si="579"/>
        <v>3.1263897495927093</v>
      </c>
      <c r="G585" s="34">
        <v>0</v>
      </c>
      <c r="H585" s="34">
        <f t="shared" si="538"/>
        <v>1</v>
      </c>
      <c r="I585" s="34">
        <f t="shared" si="580"/>
        <v>41549.719772087105</v>
      </c>
      <c r="J585" s="34">
        <f t="shared" si="539"/>
        <v>88242.592568434731</v>
      </c>
      <c r="K585" s="34">
        <f t="shared" si="540"/>
        <v>77486.149882667683</v>
      </c>
      <c r="L585" s="36">
        <f t="shared" si="596"/>
        <v>1083.2614408701763</v>
      </c>
      <c r="M585" s="34">
        <f t="shared" si="541"/>
        <v>474.19527922407121</v>
      </c>
      <c r="N585" s="34">
        <f t="shared" si="581"/>
        <v>1007.0879190515167</v>
      </c>
      <c r="O585" s="34">
        <f t="shared" si="542"/>
        <v>146.59954174815172</v>
      </c>
      <c r="P585">
        <f t="shared" si="582"/>
        <v>453.73037378574395</v>
      </c>
      <c r="Q585" s="36">
        <f t="shared" si="543"/>
        <v>1000.7281736557375</v>
      </c>
      <c r="R585" s="34">
        <f t="shared" si="544"/>
        <v>584.66046018869429</v>
      </c>
      <c r="S585" s="34">
        <f t="shared" si="545"/>
        <v>11.638248809383754</v>
      </c>
      <c r="T585" s="36">
        <f t="shared" si="583"/>
        <v>-1.950271683001328E-13</v>
      </c>
      <c r="U585" s="36">
        <f t="shared" si="546"/>
        <v>4048.5542507276705</v>
      </c>
      <c r="V585" s="36">
        <f t="shared" si="547"/>
        <v>1.5708682660327629E-3</v>
      </c>
      <c r="W585" s="68">
        <f t="shared" si="548"/>
        <v>3.0950326882005035</v>
      </c>
      <c r="X585">
        <f t="shared" si="549"/>
        <v>6.6268951839917127</v>
      </c>
      <c r="Y585">
        <f t="shared" si="550"/>
        <v>0.11712706557874125</v>
      </c>
      <c r="Z585" s="34">
        <f t="shared" si="551"/>
        <v>1.9787218138990353E-2</v>
      </c>
      <c r="AA585" s="36">
        <f t="shared" si="552"/>
        <v>5.0754496778710541E-4</v>
      </c>
      <c r="AB585" s="34">
        <f t="shared" si="553"/>
        <v>1.9787218138990353E-2</v>
      </c>
      <c r="AC585" s="36">
        <f t="shared" si="554"/>
        <v>109.64432510517868</v>
      </c>
      <c r="AD585" s="34">
        <f t="shared" si="555"/>
        <v>0</v>
      </c>
      <c r="AE585">
        <f t="shared" si="584"/>
        <v>5541.1692707387974</v>
      </c>
      <c r="AF585" s="36">
        <f t="shared" si="585"/>
        <v>0</v>
      </c>
      <c r="AG585" s="34">
        <f t="shared" si="556"/>
        <v>425.71522595543109</v>
      </c>
      <c r="AH585">
        <f t="shared" si="597"/>
        <v>4.4243153556972743</v>
      </c>
      <c r="AI585" s="29">
        <f t="shared" si="586"/>
        <v>425.71522595543109</v>
      </c>
      <c r="AJ585">
        <f t="shared" si="587"/>
        <v>7631.4262032452216</v>
      </c>
      <c r="AK585" s="36">
        <f t="shared" si="598"/>
        <v>-6.3120039994362022E-5</v>
      </c>
      <c r="AL585" s="36">
        <f t="shared" si="588"/>
        <v>8.3347850091244804E-4</v>
      </c>
      <c r="AM585" s="36">
        <f t="shared" si="589"/>
        <v>2.9738180617163863E-5</v>
      </c>
      <c r="AN585" s="37">
        <f t="shared" si="599"/>
        <v>7.0800309358820612E-6</v>
      </c>
      <c r="AO585" s="36">
        <f t="shared" si="600"/>
        <v>2.4977301109531613E-2</v>
      </c>
      <c r="AP585" s="36">
        <f t="shared" si="601"/>
        <v>2.0296664803964401E-4</v>
      </c>
      <c r="AQ585" s="74">
        <f t="shared" si="557"/>
        <v>5.3217674137780377E-2</v>
      </c>
      <c r="AR585" s="73">
        <f t="shared" si="558"/>
        <v>3.2895901200973855E-5</v>
      </c>
      <c r="AS585" s="72">
        <f t="shared" si="590"/>
        <v>1.5582478211648544E-5</v>
      </c>
      <c r="AT585" s="37">
        <f t="shared" si="559"/>
        <v>215.45464084435065</v>
      </c>
      <c r="AU585" s="37">
        <f t="shared" si="560"/>
        <v>9.6245826340332782E-2</v>
      </c>
      <c r="AV585" s="34">
        <f t="shared" si="561"/>
        <v>1.0488323413480571</v>
      </c>
      <c r="AW585" s="34">
        <f t="shared" si="562"/>
        <v>0.29106348601076948</v>
      </c>
      <c r="AX585" s="37">
        <f t="shared" si="563"/>
        <v>1.7211307191283343</v>
      </c>
      <c r="AY585" s="7">
        <f t="shared" si="564"/>
        <v>6.1560592346876648</v>
      </c>
      <c r="AZ585" s="37">
        <f t="shared" si="565"/>
        <v>4.8161634073288377</v>
      </c>
      <c r="BA585" s="2">
        <f>BE585*'mass balance'!$B$17+BF585*'mass balance'!$C$17+BG585*'mass balance'!$D$17+BH585*'mass balance'!$E$17</f>
        <v>1.0415998984933178E-3</v>
      </c>
      <c r="BB585" s="2">
        <f>BE585*'mass balance'!$B$18+BF585*'mass balance'!$C$18+BG585*'mass balance'!$D$18+BH585*'mass balance'!$E$18</f>
        <v>1.0576245123162919E-3</v>
      </c>
      <c r="BC585" s="2">
        <f>BE585*'mass balance'!$B$19+BF585*'mass balance'!$C$19+BG585*'mass balance'!$D$19+BH585*'mass balance'!$E$19</f>
        <v>-1.3220306403953651E-3</v>
      </c>
      <c r="BD585" s="2">
        <f>BE585*'mass balance'!$B$20+BF585*'mass balance'!$C$20+BG585*'mass balance'!$D$20+BH585*'mass balance'!$E$20</f>
        <v>4.8073841468922372E-5</v>
      </c>
      <c r="BE585" s="2">
        <f>N585*'mass balance'!$H$11+R585*'mass balance'!$I$11+S585*'mass balance'!$J$11</f>
        <v>-2.2567796505356119E-3</v>
      </c>
      <c r="BF585" s="2">
        <f>N585*'mass balance'!$H$12+R585*'mass balance'!$I$12+S585*'mass balance'!$J$12</f>
        <v>1.9718011707524591E-5</v>
      </c>
      <c r="BG585" s="2">
        <f>N585*'mass balance'!$H$13+R585*'mass balance'!$I$13+S585*'mass balance'!$J$13</f>
        <v>7.0825725871282515E-4</v>
      </c>
      <c r="BH585" s="2">
        <f>N585*'mass balance'!$H$14+R585*'mass balance'!$I$14+S585*'mass balance'!$J$14</f>
        <v>2.468352742773325E-4</v>
      </c>
      <c r="BI585" s="36">
        <f t="shared" si="566"/>
        <v>6.038243608117373E-16</v>
      </c>
      <c r="BJ585" s="36">
        <f t="shared" si="567"/>
        <v>3.8830989788081936E-17</v>
      </c>
      <c r="BK585" s="36">
        <f t="shared" si="568"/>
        <v>1.8775049632155789E-14</v>
      </c>
      <c r="BL585" s="36">
        <f t="shared" si="569"/>
        <v>1.6686602508806161E-14</v>
      </c>
      <c r="BM585" s="36">
        <f t="shared" si="602"/>
        <v>4.1148021473944528E-12</v>
      </c>
      <c r="BN585" s="36">
        <f t="shared" ca="1" si="570"/>
        <v>0.96860333291726497</v>
      </c>
      <c r="BO585" s="36">
        <f t="shared" ca="1" si="591"/>
        <v>1</v>
      </c>
      <c r="BP585" s="36">
        <f t="shared" si="571"/>
        <v>-4.1148021444138852E-12</v>
      </c>
      <c r="BQ585" s="36">
        <f t="shared" si="592"/>
        <v>0.99999999927564731</v>
      </c>
      <c r="BR585" s="2">
        <f t="shared" si="603"/>
        <v>-5</v>
      </c>
      <c r="BS585">
        <v>0</v>
      </c>
      <c r="BT585" s="37">
        <f t="shared" si="593"/>
        <v>1.3253357169963533</v>
      </c>
      <c r="BU585" s="34">
        <f t="shared" si="572"/>
        <v>-5</v>
      </c>
      <c r="BV585" s="34">
        <f t="shared" si="573"/>
        <v>-5</v>
      </c>
      <c r="BW585" s="34">
        <f t="shared" si="574"/>
        <v>-5</v>
      </c>
      <c r="BX585" s="34">
        <f t="shared" si="575"/>
        <v>-5</v>
      </c>
      <c r="BY585" s="34">
        <f t="shared" si="576"/>
        <v>23.710062629908343</v>
      </c>
      <c r="BZ585" s="36">
        <f t="shared" si="594"/>
        <v>1.3220306403953651E-3</v>
      </c>
      <c r="CA585" s="34">
        <f t="shared" si="595"/>
        <v>0.27518495634503753</v>
      </c>
    </row>
    <row r="586" spans="1:79" ht="13.2" x14ac:dyDescent="0.25">
      <c r="A586" s="75">
        <f t="shared" si="577"/>
        <v>1.5123287671233028</v>
      </c>
      <c r="B586" s="34">
        <f t="shared" si="578"/>
        <v>552.00000000000546</v>
      </c>
      <c r="C586">
        <v>30</v>
      </c>
      <c r="D586" s="35">
        <f t="shared" si="537"/>
        <v>3000</v>
      </c>
      <c r="E586" s="27">
        <v>0</v>
      </c>
      <c r="F586" s="64">
        <f t="shared" si="579"/>
        <v>3.1263897495927093</v>
      </c>
      <c r="G586" s="34">
        <v>0</v>
      </c>
      <c r="H586" s="34">
        <f t="shared" si="538"/>
        <v>1</v>
      </c>
      <c r="I586" s="34">
        <f t="shared" si="580"/>
        <v>41549.719772087105</v>
      </c>
      <c r="J586" s="34">
        <f t="shared" si="539"/>
        <v>88272.448099155052</v>
      </c>
      <c r="K586" s="34">
        <f t="shared" si="540"/>
        <v>77512.366135623161</v>
      </c>
      <c r="L586" s="36">
        <f t="shared" si="596"/>
        <v>1083.8112447632877</v>
      </c>
      <c r="M586" s="34">
        <f t="shared" si="541"/>
        <v>474.19527922407121</v>
      </c>
      <c r="N586" s="34">
        <f t="shared" si="581"/>
        <v>1007.4286518363335</v>
      </c>
      <c r="O586" s="34">
        <f t="shared" si="542"/>
        <v>146.59954174815172</v>
      </c>
      <c r="P586">
        <f t="shared" si="582"/>
        <v>453.96066235369108</v>
      </c>
      <c r="Q586" s="36">
        <f t="shared" si="543"/>
        <v>1001.1002080011798</v>
      </c>
      <c r="R586" s="34">
        <f t="shared" si="544"/>
        <v>584.90070011733042</v>
      </c>
      <c r="S586" s="34">
        <f t="shared" si="545"/>
        <v>11.580967373097565</v>
      </c>
      <c r="T586" s="36">
        <f t="shared" si="583"/>
        <v>-1.9499418444074731E-13</v>
      </c>
      <c r="U586" s="36">
        <f t="shared" si="546"/>
        <v>4048.5542507276705</v>
      </c>
      <c r="V586" s="36">
        <f t="shared" si="547"/>
        <v>1.5631367256637334E-3</v>
      </c>
      <c r="W586" s="68">
        <f t="shared" si="548"/>
        <v>3.0966035564665364</v>
      </c>
      <c r="X586">
        <f t="shared" si="549"/>
        <v>6.628016143468213</v>
      </c>
      <c r="Y586">
        <f t="shared" si="550"/>
        <v>0.11712706557874125</v>
      </c>
      <c r="Z586" s="34">
        <f t="shared" si="551"/>
        <v>1.9787218138990353E-2</v>
      </c>
      <c r="AA586" s="36">
        <f t="shared" si="552"/>
        <v>5.0479071575032129E-4</v>
      </c>
      <c r="AB586" s="34">
        <f t="shared" si="553"/>
        <v>1.9787218138990353E-2</v>
      </c>
      <c r="AC586" s="36">
        <f t="shared" si="554"/>
        <v>109.64432510517868</v>
      </c>
      <c r="AD586" s="34">
        <f t="shared" si="555"/>
        <v>0</v>
      </c>
      <c r="AE586">
        <f t="shared" si="584"/>
        <v>5541.1692707387974</v>
      </c>
      <c r="AF586" s="36">
        <f t="shared" si="585"/>
        <v>0</v>
      </c>
      <c r="AG586" s="34">
        <f t="shared" si="556"/>
        <v>425.91425316921249</v>
      </c>
      <c r="AH586">
        <f t="shared" si="597"/>
        <v>4.4021268016937825</v>
      </c>
      <c r="AI586" s="29">
        <f t="shared" si="586"/>
        <v>425.91425316921249</v>
      </c>
      <c r="AJ586">
        <f t="shared" si="587"/>
        <v>8057.3404564144339</v>
      </c>
      <c r="AK586" s="36">
        <f t="shared" si="598"/>
        <v>-3.2895901200973855E-5</v>
      </c>
      <c r="AL586" s="36">
        <f t="shared" si="588"/>
        <v>3.5839853570262766E-4</v>
      </c>
      <c r="AM586" s="36">
        <f t="shared" si="589"/>
        <v>1.3582174925784866E-5</v>
      </c>
      <c r="AN586" s="37">
        <f t="shared" si="599"/>
        <v>-5.6040009058479958E-5</v>
      </c>
      <c r="AO586" s="36">
        <f t="shared" si="600"/>
        <v>2.5810779610444062E-2</v>
      </c>
      <c r="AP586" s="36">
        <f t="shared" si="601"/>
        <v>2.3270482865680786E-4</v>
      </c>
      <c r="AQ586" s="74">
        <f t="shared" si="557"/>
        <v>-0.38172630818446751</v>
      </c>
      <c r="AR586" s="73">
        <f t="shared" si="558"/>
        <v>-2.8285093545630402E-4</v>
      </c>
      <c r="AS586" s="72">
        <f t="shared" si="590"/>
        <v>1.719504701482065E-5</v>
      </c>
      <c r="AT586" s="37">
        <f t="shared" si="559"/>
        <v>-1545.4396676148058</v>
      </c>
      <c r="AU586" s="37">
        <f t="shared" si="560"/>
        <v>0.11034753120170465</v>
      </c>
      <c r="AV586" s="34">
        <f t="shared" si="561"/>
        <v>1.1073313088440542</v>
      </c>
      <c r="AW586" s="34">
        <f t="shared" si="562"/>
        <v>0.29121121381840082</v>
      </c>
      <c r="AX586" s="37">
        <f t="shared" si="563"/>
        <v>1.7220042703637322</v>
      </c>
      <c r="AY586" s="7">
        <f t="shared" si="564"/>
        <v>6.2171503494927238</v>
      </c>
      <c r="AZ586" s="37">
        <f t="shared" si="565"/>
        <v>4.8186078268302683</v>
      </c>
      <c r="BA586" s="2">
        <f>BE586*'mass balance'!$B$17+BF586*'mass balance'!$C$17+BG586*'mass balance'!$D$17+BH586*'mass balance'!$E$17</f>
        <v>1.0420102580378577E-3</v>
      </c>
      <c r="BB586" s="2">
        <f>BE586*'mass balance'!$B$18+BF586*'mass balance'!$C$18+BG586*'mass balance'!$D$18+BH586*'mass balance'!$E$18</f>
        <v>1.0580411850845939E-3</v>
      </c>
      <c r="BC586" s="2">
        <f>BE586*'mass balance'!$B$19+BF586*'mass balance'!$C$19+BG586*'mass balance'!$D$19+BH586*'mass balance'!$E$19</f>
        <v>-1.3225514813557425E-3</v>
      </c>
      <c r="BD586" s="2">
        <f>BE586*'mass balance'!$B$20+BF586*'mass balance'!$C$20+BG586*'mass balance'!$D$20+BH586*'mass balance'!$E$20</f>
        <v>4.8092781140208818E-5</v>
      </c>
      <c r="BE586" s="2">
        <f>N586*'mass balance'!$H$11+R586*'mass balance'!$I$11+S586*'mass balance'!$J$11</f>
        <v>-2.2575431973923441E-3</v>
      </c>
      <c r="BF586" s="2">
        <f>N586*'mass balance'!$H$12+R586*'mass balance'!$I$12+S586*'mass balance'!$J$12</f>
        <v>1.962096308364535E-5</v>
      </c>
      <c r="BG586" s="2">
        <f>N586*'mass balance'!$H$13+R586*'mass balance'!$I$13+S586*'mass balance'!$J$13</f>
        <v>7.0852928335500944E-4</v>
      </c>
      <c r="BH586" s="2">
        <f>N586*'mass balance'!$H$14+R586*'mass balance'!$I$14+S586*'mass balance'!$J$14</f>
        <v>2.469187872147876E-4</v>
      </c>
      <c r="BI586" s="36">
        <f t="shared" si="566"/>
        <v>6.038243608117373E-16</v>
      </c>
      <c r="BJ586" s="36">
        <f t="shared" si="567"/>
        <v>3.8856887728148167E-17</v>
      </c>
      <c r="BK586" s="36">
        <f t="shared" si="568"/>
        <v>1.8813880621943873E-14</v>
      </c>
      <c r="BL586" s="36">
        <f t="shared" si="569"/>
        <v>1.6728343458765805E-14</v>
      </c>
      <c r="BM586" s="36">
        <f t="shared" si="602"/>
        <v>4.1314887499032589E-12</v>
      </c>
      <c r="BN586" s="36">
        <f t="shared" ca="1" si="570"/>
        <v>0.3640405040771082</v>
      </c>
      <c r="BO586" s="36">
        <f t="shared" ca="1" si="591"/>
        <v>1</v>
      </c>
      <c r="BP586" s="36">
        <f t="shared" si="571"/>
        <v>-4.1314887468936035E-12</v>
      </c>
      <c r="BQ586" s="36">
        <f t="shared" si="592"/>
        <v>0.99999999927153249</v>
      </c>
      <c r="BR586" s="2">
        <f t="shared" si="603"/>
        <v>-5</v>
      </c>
      <c r="BS586">
        <v>0</v>
      </c>
      <c r="BT586" s="37">
        <f t="shared" si="593"/>
        <v>1.3258578600591318</v>
      </c>
      <c r="BU586" s="34">
        <f t="shared" si="572"/>
        <v>-5</v>
      </c>
      <c r="BV586" s="34">
        <f t="shared" si="573"/>
        <v>-5</v>
      </c>
      <c r="BW586" s="34">
        <f t="shared" si="574"/>
        <v>-5</v>
      </c>
      <c r="BX586" s="34">
        <f t="shared" si="575"/>
        <v>-5</v>
      </c>
      <c r="BY586" s="34">
        <f t="shared" si="576"/>
        <v>23.718084566737534</v>
      </c>
      <c r="BZ586" s="36">
        <f t="shared" si="594"/>
        <v>1.3225514813557425E-3</v>
      </c>
      <c r="CA586" s="34">
        <f t="shared" si="595"/>
        <v>0.2751537181915249</v>
      </c>
    </row>
    <row r="587" spans="1:79" ht="13.2" x14ac:dyDescent="0.25">
      <c r="A587" s="75">
        <f t="shared" si="577"/>
        <v>1.5150684931507001</v>
      </c>
      <c r="B587" s="34">
        <f t="shared" si="578"/>
        <v>553.00000000000557</v>
      </c>
      <c r="C587">
        <v>30</v>
      </c>
      <c r="D587" s="35">
        <f t="shared" si="537"/>
        <v>3000</v>
      </c>
      <c r="E587" s="27">
        <v>0</v>
      </c>
      <c r="F587" s="64">
        <f t="shared" si="579"/>
        <v>3.1263897495927093</v>
      </c>
      <c r="G587" s="34">
        <v>0</v>
      </c>
      <c r="H587" s="34">
        <f t="shared" si="538"/>
        <v>1</v>
      </c>
      <c r="I587" s="34">
        <f t="shared" si="580"/>
        <v>41549.719772087105</v>
      </c>
      <c r="J587" s="34">
        <f t="shared" si="539"/>
        <v>88302.151675328438</v>
      </c>
      <c r="K587" s="34">
        <f t="shared" si="540"/>
        <v>77538.448956723834</v>
      </c>
      <c r="L587" s="36">
        <f t="shared" si="596"/>
        <v>1084.35834261727</v>
      </c>
      <c r="M587" s="34">
        <f t="shared" si="541"/>
        <v>474.19527922407121</v>
      </c>
      <c r="N587" s="34">
        <f t="shared" si="581"/>
        <v>1007.7676504065948</v>
      </c>
      <c r="O587" s="34">
        <f t="shared" si="542"/>
        <v>146.59954174815172</v>
      </c>
      <c r="P587">
        <f t="shared" si="582"/>
        <v>454.18981748136309</v>
      </c>
      <c r="Q587" s="36">
        <f t="shared" si="543"/>
        <v>1001.4703656588136</v>
      </c>
      <c r="R587" s="34">
        <f t="shared" si="544"/>
        <v>585.13975640710771</v>
      </c>
      <c r="S587" s="34">
        <f t="shared" si="545"/>
        <v>11.523946660955062</v>
      </c>
      <c r="T587" s="36">
        <f t="shared" si="583"/>
        <v>-1.9496138506003328E-13</v>
      </c>
      <c r="U587" s="36">
        <f t="shared" si="546"/>
        <v>4048.5542507276705</v>
      </c>
      <c r="V587" s="36">
        <f t="shared" si="547"/>
        <v>1.5554403764381469E-3</v>
      </c>
      <c r="W587" s="68">
        <f t="shared" si="548"/>
        <v>3.0981666931922001</v>
      </c>
      <c r="X587">
        <f t="shared" si="549"/>
        <v>6.6291312095352772</v>
      </c>
      <c r="Y587">
        <f t="shared" si="550"/>
        <v>0.11712706557874125</v>
      </c>
      <c r="Z587" s="34">
        <f t="shared" si="551"/>
        <v>1.9787218138990353E-2</v>
      </c>
      <c r="AA587" s="36">
        <f t="shared" si="552"/>
        <v>5.0205186824066491E-4</v>
      </c>
      <c r="AB587" s="34">
        <f t="shared" si="553"/>
        <v>1.9787218138990353E-2</v>
      </c>
      <c r="AC587" s="36">
        <f t="shared" si="554"/>
        <v>109.64432510517868</v>
      </c>
      <c r="AD587" s="34">
        <f t="shared" si="555"/>
        <v>0</v>
      </c>
      <c r="AE587">
        <f t="shared" si="584"/>
        <v>5541.1692707387974</v>
      </c>
      <c r="AF587" s="36">
        <f t="shared" si="585"/>
        <v>0</v>
      </c>
      <c r="AG587" s="34">
        <f t="shared" si="556"/>
        <v>426.11227641131683</v>
      </c>
      <c r="AH587">
        <f t="shared" si="597"/>
        <v>4.3800437037134543</v>
      </c>
      <c r="AI587" s="29">
        <f t="shared" si="586"/>
        <v>426.11227641131683</v>
      </c>
      <c r="AJ587">
        <f t="shared" si="587"/>
        <v>8483.45273282575</v>
      </c>
      <c r="AK587" s="36">
        <f t="shared" si="598"/>
        <v>2.8285093545630402E-4</v>
      </c>
      <c r="AL587" s="36">
        <f t="shared" si="588"/>
        <v>-4.3825911405301352E-3</v>
      </c>
      <c r="AM587" s="36">
        <f t="shared" si="589"/>
        <v>-1.5592134614768758E-4</v>
      </c>
      <c r="AN587" s="37">
        <f t="shared" si="599"/>
        <v>-8.8935910259453806E-5</v>
      </c>
      <c r="AO587" s="36">
        <f t="shared" si="600"/>
        <v>2.616917814614669E-2</v>
      </c>
      <c r="AP587" s="36">
        <f t="shared" si="601"/>
        <v>2.462870035825927E-4</v>
      </c>
      <c r="AQ587" s="74">
        <f t="shared" si="557"/>
        <v>-0.58125160668173115</v>
      </c>
      <c r="AR587" s="73">
        <f t="shared" si="558"/>
        <v>-4.6910549091226081E-4</v>
      </c>
      <c r="AS587" s="72">
        <f t="shared" si="590"/>
        <v>1.7921330579595101E-5</v>
      </c>
      <c r="AT587" s="37">
        <f t="shared" si="559"/>
        <v>-2353.2286629736095</v>
      </c>
      <c r="AU587" s="37">
        <f t="shared" si="560"/>
        <v>0.11678813443310737</v>
      </c>
      <c r="AV587" s="34">
        <f t="shared" si="561"/>
        <v>1.1658574905692769</v>
      </c>
      <c r="AW587" s="34">
        <f t="shared" si="562"/>
        <v>0.29135821453545874</v>
      </c>
      <c r="AX587" s="37">
        <f t="shared" si="563"/>
        <v>1.722873522131894</v>
      </c>
      <c r="AY587" s="7">
        <f t="shared" si="564"/>
        <v>6.2782559204288297</v>
      </c>
      <c r="AZ587" s="37">
        <f t="shared" si="565"/>
        <v>4.8210402153240945</v>
      </c>
      <c r="BA587" s="2">
        <f>BE587*'mass balance'!$B$17+BF587*'mass balance'!$C$17+BG587*'mass balance'!$D$17+BH587*'mass balance'!$E$17</f>
        <v>1.0424185830178027E-3</v>
      </c>
      <c r="BB587" s="2">
        <f>BE587*'mass balance'!$B$18+BF587*'mass balance'!$C$18+BG587*'mass balance'!$D$18+BH587*'mass balance'!$E$18</f>
        <v>1.0584557919873074E-3</v>
      </c>
      <c r="BC587" s="2">
        <f>BE587*'mass balance'!$B$19+BF587*'mass balance'!$C$19+BG587*'mass balance'!$D$19+BH587*'mass balance'!$E$19</f>
        <v>-1.3230697399841339E-3</v>
      </c>
      <c r="BD587" s="2">
        <f>BE587*'mass balance'!$B$20+BF587*'mass balance'!$C$20+BG587*'mass balance'!$D$20+BH587*'mass balance'!$E$20</f>
        <v>4.8111626908513953E-5</v>
      </c>
      <c r="BE587" s="2">
        <f>N587*'mass balance'!$H$11+R587*'mass balance'!$I$11+S587*'mass balance'!$J$11</f>
        <v>-2.258302858053994E-3</v>
      </c>
      <c r="BF587" s="2">
        <f>N587*'mass balance'!$H$12+R587*'mass balance'!$I$12+S587*'mass balance'!$J$12</f>
        <v>1.9524356189600368E-5</v>
      </c>
      <c r="BG587" s="2">
        <f>N587*'mass balance'!$H$13+R587*'mass balance'!$I$13+S587*'mass balance'!$J$13</f>
        <v>7.0879990920436563E-4</v>
      </c>
      <c r="BH587" s="2">
        <f>N587*'mass balance'!$H$14+R587*'mass balance'!$I$14+S587*'mass balance'!$J$14</f>
        <v>2.4700187509965561E-4</v>
      </c>
      <c r="BI587" s="36">
        <f t="shared" si="566"/>
        <v>6.038243608117373E-16</v>
      </c>
      <c r="BJ587" s="36">
        <f t="shared" si="567"/>
        <v>3.8882732894588118E-17</v>
      </c>
      <c r="BK587" s="36">
        <f t="shared" si="568"/>
        <v>1.8852737509672021E-14</v>
      </c>
      <c r="BL587" s="36">
        <f t="shared" si="569"/>
        <v>1.6770117368081755E-14</v>
      </c>
      <c r="BM587" s="36">
        <f t="shared" si="602"/>
        <v>4.1482170933620248E-12</v>
      </c>
      <c r="BN587" s="36">
        <f t="shared" ca="1" si="570"/>
        <v>0.79353449698296419</v>
      </c>
      <c r="BO587" s="36">
        <f t="shared" ca="1" si="591"/>
        <v>1</v>
      </c>
      <c r="BP587" s="36">
        <f t="shared" si="571"/>
        <v>-4.1482170903230449E-12</v>
      </c>
      <c r="BQ587" s="36">
        <f t="shared" si="592"/>
        <v>0.99999999926740102</v>
      </c>
      <c r="BR587" s="2">
        <f t="shared" si="603"/>
        <v>-5</v>
      </c>
      <c r="BS587">
        <v>0</v>
      </c>
      <c r="BT587" s="37">
        <f t="shared" si="593"/>
        <v>1.3263774143340943</v>
      </c>
      <c r="BU587" s="34">
        <f t="shared" si="572"/>
        <v>-5</v>
      </c>
      <c r="BV587" s="34">
        <f t="shared" si="573"/>
        <v>-5</v>
      </c>
      <c r="BW587" s="34">
        <f t="shared" si="574"/>
        <v>-5</v>
      </c>
      <c r="BX587" s="34">
        <f t="shared" si="575"/>
        <v>-5</v>
      </c>
      <c r="BY587" s="34">
        <f t="shared" si="576"/>
        <v>23.726065674623243</v>
      </c>
      <c r="BZ587" s="36">
        <f t="shared" si="594"/>
        <v>1.3230697399841339E-3</v>
      </c>
      <c r="CA587" s="34">
        <f t="shared" si="595"/>
        <v>0.27512266131240487</v>
      </c>
    </row>
    <row r="588" spans="1:79" ht="13.2" x14ac:dyDescent="0.25">
      <c r="A588" s="75">
        <f t="shared" si="577"/>
        <v>1.5178082191780975</v>
      </c>
      <c r="B588" s="34">
        <f t="shared" si="578"/>
        <v>554.00000000000557</v>
      </c>
      <c r="C588">
        <v>30</v>
      </c>
      <c r="D588" s="35">
        <f t="shared" si="537"/>
        <v>3000</v>
      </c>
      <c r="E588" s="27">
        <v>0</v>
      </c>
      <c r="F588" s="64">
        <f t="shared" si="579"/>
        <v>3.1263897495927093</v>
      </c>
      <c r="G588" s="34">
        <v>0</v>
      </c>
      <c r="H588" s="34">
        <f t="shared" si="538"/>
        <v>1</v>
      </c>
      <c r="I588" s="34">
        <f t="shared" si="580"/>
        <v>41549.719772087105</v>
      </c>
      <c r="J588" s="34">
        <f t="shared" si="539"/>
        <v>88331.704043015168</v>
      </c>
      <c r="K588" s="34">
        <f t="shared" si="540"/>
        <v>77564.399001088022</v>
      </c>
      <c r="L588" s="36">
        <f t="shared" si="596"/>
        <v>1084.9027467490234</v>
      </c>
      <c r="M588" s="34">
        <f t="shared" si="541"/>
        <v>474.19527922407121</v>
      </c>
      <c r="N588" s="34">
        <f t="shared" si="581"/>
        <v>1008.1049232768767</v>
      </c>
      <c r="O588" s="34">
        <f t="shared" si="542"/>
        <v>146.59954174815172</v>
      </c>
      <c r="P588">
        <f t="shared" si="582"/>
        <v>454.41784432776552</v>
      </c>
      <c r="Q588" s="36">
        <f t="shared" si="543"/>
        <v>1001.8386556658568</v>
      </c>
      <c r="R588" s="34">
        <f t="shared" si="544"/>
        <v>585.3776344587634</v>
      </c>
      <c r="S588" s="34">
        <f t="shared" si="545"/>
        <v>11.467185716527865</v>
      </c>
      <c r="T588" s="36">
        <f t="shared" si="583"/>
        <v>-1.9492876906683663E-13</v>
      </c>
      <c r="U588" s="36">
        <f t="shared" si="546"/>
        <v>4048.5542507276705</v>
      </c>
      <c r="V588" s="36">
        <f t="shared" si="547"/>
        <v>1.547779089262464E-3</v>
      </c>
      <c r="W588" s="68">
        <f t="shared" si="548"/>
        <v>3.0997221335686382</v>
      </c>
      <c r="X588">
        <f t="shared" si="549"/>
        <v>6.6302404131662493</v>
      </c>
      <c r="Y588">
        <f t="shared" si="550"/>
        <v>0.11712706557874125</v>
      </c>
      <c r="Z588" s="34">
        <f t="shared" si="551"/>
        <v>1.9787218138990353E-2</v>
      </c>
      <c r="AA588" s="36">
        <f t="shared" si="552"/>
        <v>4.9932833414346783E-4</v>
      </c>
      <c r="AB588" s="34">
        <f t="shared" si="553"/>
        <v>1.9787218138990353E-2</v>
      </c>
      <c r="AC588" s="36">
        <f t="shared" si="554"/>
        <v>109.64432510517868</v>
      </c>
      <c r="AD588" s="34">
        <f t="shared" si="555"/>
        <v>0</v>
      </c>
      <c r="AE588">
        <f t="shared" si="584"/>
        <v>5541.1692707387974</v>
      </c>
      <c r="AF588" s="36">
        <f t="shared" si="585"/>
        <v>0</v>
      </c>
      <c r="AG588" s="34">
        <f t="shared" si="556"/>
        <v>426.30930051638467</v>
      </c>
      <c r="AH588">
        <f t="shared" si="597"/>
        <v>4.3580656235956212</v>
      </c>
      <c r="AI588" s="29">
        <f t="shared" si="586"/>
        <v>426.30930051638467</v>
      </c>
      <c r="AJ588">
        <f t="shared" si="587"/>
        <v>8909.7620333421346</v>
      </c>
      <c r="AK588" s="36">
        <f t="shared" si="598"/>
        <v>4.6910549091226081E-4</v>
      </c>
      <c r="AL588" s="36">
        <f t="shared" si="588"/>
        <v>-6.9686997536776429E-3</v>
      </c>
      <c r="AM588" s="36">
        <f t="shared" si="589"/>
        <v>-2.558306991380192E-4</v>
      </c>
      <c r="AN588" s="37">
        <f t="shared" si="599"/>
        <v>1.9391502519685021E-4</v>
      </c>
      <c r="AO588" s="36">
        <f t="shared" si="600"/>
        <v>2.1786587005616555E-2</v>
      </c>
      <c r="AP588" s="36">
        <f t="shared" si="601"/>
        <v>9.036565743490512E-5</v>
      </c>
      <c r="AQ588" s="74">
        <f t="shared" si="557"/>
        <v>2.1963478403449113</v>
      </c>
      <c r="AR588" s="73">
        <f t="shared" si="558"/>
        <v>6.7153983531219102E-4</v>
      </c>
      <c r="AS588" s="72">
        <f t="shared" si="590"/>
        <v>1.0341120589245083E-5</v>
      </c>
      <c r="AT588" s="37">
        <f t="shared" si="559"/>
        <v>8892.0333851049254</v>
      </c>
      <c r="AU588" s="37">
        <f t="shared" si="560"/>
        <v>4.2850968159611598E-2</v>
      </c>
      <c r="AV588" s="34">
        <f t="shared" si="561"/>
        <v>1.2244107492257525</v>
      </c>
      <c r="AW588" s="34">
        <f t="shared" si="562"/>
        <v>0.29150449147139351</v>
      </c>
      <c r="AX588" s="37">
        <f t="shared" si="563"/>
        <v>1.7237384940024225</v>
      </c>
      <c r="AY588" s="7">
        <f t="shared" si="564"/>
        <v>6.3393758682682062</v>
      </c>
      <c r="AZ588" s="37">
        <f t="shared" si="565"/>
        <v>4.8234606275710608</v>
      </c>
      <c r="BA588" s="2">
        <f>BE588*'mass balance'!$B$17+BF588*'mass balance'!$C$17+BG588*'mass balance'!$D$17+BH588*'mass balance'!$E$17</f>
        <v>1.0428248828549807E-3</v>
      </c>
      <c r="BB588" s="2">
        <f>BE588*'mass balance'!$B$18+BF588*'mass balance'!$C$18+BG588*'mass balance'!$D$18+BH588*'mass balance'!$E$18</f>
        <v>1.0588683425912116E-3</v>
      </c>
      <c r="BC588" s="2">
        <f>BE588*'mass balance'!$B$19+BF588*'mass balance'!$C$19+BG588*'mass balance'!$D$19+BH588*'mass balance'!$E$19</f>
        <v>-1.3235854282390141E-3</v>
      </c>
      <c r="BD588" s="2">
        <f>BE588*'mass balance'!$B$20+BF588*'mass balance'!$C$20+BG588*'mass balance'!$D$20+BH588*'mass balance'!$E$20</f>
        <v>4.8130379208691434E-5</v>
      </c>
      <c r="BE588" s="2">
        <f>N588*'mass balance'!$H$11+R588*'mass balance'!$I$11+S588*'mass balance'!$J$11</f>
        <v>-2.259058651600844E-3</v>
      </c>
      <c r="BF588" s="2">
        <f>N588*'mass balance'!$H$12+R588*'mass balance'!$I$12+S588*'mass balance'!$J$12</f>
        <v>1.9428189404968371E-5</v>
      </c>
      <c r="BG588" s="2">
        <f>N588*'mass balance'!$H$13+R588*'mass balance'!$I$13+S588*'mass balance'!$J$13</f>
        <v>7.0906914327859526E-4</v>
      </c>
      <c r="BH588" s="2">
        <f>N588*'mass balance'!$H$14+R588*'mass balance'!$I$14+S588*'mass balance'!$J$14</f>
        <v>2.4708454001884231E-4</v>
      </c>
      <c r="BI588" s="36">
        <f t="shared" si="566"/>
        <v>6.038243608117373E-16</v>
      </c>
      <c r="BJ588" s="36">
        <f t="shared" si="567"/>
        <v>3.8908525235104833E-17</v>
      </c>
      <c r="BK588" s="36">
        <f t="shared" si="568"/>
        <v>1.889162024256661E-14</v>
      </c>
      <c r="BL588" s="36">
        <f t="shared" si="569"/>
        <v>1.6811924116903898E-14</v>
      </c>
      <c r="BM588" s="36">
        <f t="shared" si="602"/>
        <v>4.1649872107301069E-12</v>
      </c>
      <c r="BN588" s="36">
        <f t="shared" ca="1" si="570"/>
        <v>0.16539978416908729</v>
      </c>
      <c r="BO588" s="36">
        <f t="shared" ca="1" si="591"/>
        <v>1</v>
      </c>
      <c r="BP588" s="36">
        <f t="shared" si="571"/>
        <v>-4.1649872076615641E-12</v>
      </c>
      <c r="BQ588" s="36">
        <f t="shared" si="592"/>
        <v>0.99999999926325278</v>
      </c>
      <c r="BR588" s="2">
        <f t="shared" si="603"/>
        <v>-5</v>
      </c>
      <c r="BS588">
        <v>0</v>
      </c>
      <c r="BT588" s="37">
        <f t="shared" si="593"/>
        <v>1.3268943918096114</v>
      </c>
      <c r="BU588" s="34">
        <f t="shared" si="572"/>
        <v>-5</v>
      </c>
      <c r="BV588" s="34">
        <f t="shared" si="573"/>
        <v>-5</v>
      </c>
      <c r="BW588" s="34">
        <f t="shared" si="574"/>
        <v>-5</v>
      </c>
      <c r="BX588" s="34">
        <f t="shared" si="575"/>
        <v>-5</v>
      </c>
      <c r="BY588" s="34">
        <f t="shared" si="576"/>
        <v>23.734006154025757</v>
      </c>
      <c r="BZ588" s="36">
        <f t="shared" si="594"/>
        <v>1.3235854282390141E-3</v>
      </c>
      <c r="CA588" s="34">
        <f t="shared" si="595"/>
        <v>0.2750917845633567</v>
      </c>
    </row>
    <row r="589" spans="1:79" ht="13.2" x14ac:dyDescent="0.25">
      <c r="A589" s="75">
        <f t="shared" si="577"/>
        <v>1.5205479452054949</v>
      </c>
      <c r="B589" s="34">
        <f t="shared" si="578"/>
        <v>555.00000000000557</v>
      </c>
      <c r="C589">
        <v>30</v>
      </c>
      <c r="D589" s="35">
        <f t="shared" si="537"/>
        <v>3000</v>
      </c>
      <c r="E589" s="27">
        <v>0</v>
      </c>
      <c r="F589" s="64">
        <f t="shared" si="579"/>
        <v>3.1263897495927093</v>
      </c>
      <c r="G589" s="34">
        <v>0</v>
      </c>
      <c r="H589" s="34">
        <f t="shared" si="538"/>
        <v>1</v>
      </c>
      <c r="I589" s="34">
        <f t="shared" si="580"/>
        <v>41549.719772087105</v>
      </c>
      <c r="J589" s="34">
        <f t="shared" si="539"/>
        <v>88361.105944908588</v>
      </c>
      <c r="K589" s="34">
        <f t="shared" si="540"/>
        <v>77590.216920877516</v>
      </c>
      <c r="L589" s="36">
        <f t="shared" si="596"/>
        <v>1085.4444694302651</v>
      </c>
      <c r="M589" s="34">
        <f t="shared" si="541"/>
        <v>474.19527922407121</v>
      </c>
      <c r="N589" s="34">
        <f t="shared" si="581"/>
        <v>1008.4404789233298</v>
      </c>
      <c r="O589" s="34">
        <f t="shared" si="542"/>
        <v>146.59954174815172</v>
      </c>
      <c r="P589">
        <f t="shared" si="582"/>
        <v>454.64474803297873</v>
      </c>
      <c r="Q589" s="36">
        <f t="shared" si="543"/>
        <v>1002.2050870206415</v>
      </c>
      <c r="R589" s="34">
        <f t="shared" si="544"/>
        <v>585.61433965307015</v>
      </c>
      <c r="S589" s="34">
        <f t="shared" si="545"/>
        <v>11.410683584230242</v>
      </c>
      <c r="T589" s="36">
        <f t="shared" si="583"/>
        <v>-1.9489633537709969E-13</v>
      </c>
      <c r="U589" s="36">
        <f t="shared" si="546"/>
        <v>4048.5542507276705</v>
      </c>
      <c r="V589" s="36">
        <f t="shared" si="547"/>
        <v>1.5401527351568533E-3</v>
      </c>
      <c r="W589" s="68">
        <f t="shared" si="548"/>
        <v>3.1012699126579006</v>
      </c>
      <c r="X589">
        <f t="shared" si="549"/>
        <v>6.6313437851718131</v>
      </c>
      <c r="Y589">
        <f t="shared" si="550"/>
        <v>0.11712706557874125</v>
      </c>
      <c r="Z589" s="34">
        <f t="shared" si="551"/>
        <v>1.9787218138990353E-2</v>
      </c>
      <c r="AA589" s="36">
        <f t="shared" si="552"/>
        <v>4.96620022936632E-4</v>
      </c>
      <c r="AB589" s="34">
        <f t="shared" si="553"/>
        <v>1.9787218138990353E-2</v>
      </c>
      <c r="AC589" s="36">
        <f t="shared" si="554"/>
        <v>109.64432510517868</v>
      </c>
      <c r="AD589" s="34">
        <f t="shared" si="555"/>
        <v>0</v>
      </c>
      <c r="AE589">
        <f t="shared" si="584"/>
        <v>5541.1692707387974</v>
      </c>
      <c r="AF589" s="36">
        <f t="shared" si="585"/>
        <v>0</v>
      </c>
      <c r="AG589" s="34">
        <f t="shared" si="556"/>
        <v>426.50533029825391</v>
      </c>
      <c r="AH589">
        <f t="shared" si="597"/>
        <v>4.3361921242851054</v>
      </c>
      <c r="AI589" s="29">
        <f t="shared" si="586"/>
        <v>426.50533029825391</v>
      </c>
      <c r="AJ589">
        <f t="shared" si="587"/>
        <v>9336.2673636403888</v>
      </c>
      <c r="AK589" s="36">
        <f t="shared" si="598"/>
        <v>-6.7153983531219102E-4</v>
      </c>
      <c r="AL589" s="36">
        <f t="shared" si="588"/>
        <v>1.3892918328468538E-2</v>
      </c>
      <c r="AM589" s="36">
        <f t="shared" si="589"/>
        <v>3.5746558072102504E-4</v>
      </c>
      <c r="AN589" s="37">
        <f t="shared" si="599"/>
        <v>6.6302051610911102E-4</v>
      </c>
      <c r="AO589" s="36">
        <f t="shared" si="600"/>
        <v>1.4817887251938913E-2</v>
      </c>
      <c r="AP589" s="36">
        <f t="shared" si="601"/>
        <v>-1.6546504170311408E-4</v>
      </c>
      <c r="AQ589" s="74">
        <f t="shared" si="557"/>
        <v>23.868513481714412</v>
      </c>
      <c r="AR589" s="73">
        <f t="shared" si="558"/>
        <v>7.4361453774628465E-4</v>
      </c>
      <c r="AS589" s="72">
        <f t="shared" si="590"/>
        <v>3.2535602826651095E-6</v>
      </c>
      <c r="AT589" s="37">
        <f t="shared" si="559"/>
        <v>96632.971714945525</v>
      </c>
      <c r="AU589" s="37">
        <f t="shared" si="560"/>
        <v>-7.8462741652230772E-2</v>
      </c>
      <c r="AV589" s="34">
        <f t="shared" si="561"/>
        <v>1.2829909481768718</v>
      </c>
      <c r="AW589" s="34">
        <f t="shared" si="562"/>
        <v>0.29165004792351523</v>
      </c>
      <c r="AX589" s="37">
        <f t="shared" si="563"/>
        <v>1.7245992054731318</v>
      </c>
      <c r="AY589" s="7">
        <f t="shared" si="564"/>
        <v>6.4005101142314205</v>
      </c>
      <c r="AZ589" s="37">
        <f t="shared" si="565"/>
        <v>4.8258691181310329</v>
      </c>
      <c r="BA589" s="2">
        <f>BE589*'mass balance'!$B$17+BF589*'mass balance'!$C$17+BG589*'mass balance'!$D$17+BH589*'mass balance'!$E$17</f>
        <v>1.0432291669347912E-3</v>
      </c>
      <c r="BB589" s="2">
        <f>BE589*'mass balance'!$B$18+BF589*'mass balance'!$C$18+BG589*'mass balance'!$D$18+BH589*'mass balance'!$E$18</f>
        <v>1.0592788464260962E-3</v>
      </c>
      <c r="BC589" s="2">
        <f>BE589*'mass balance'!$B$19+BF589*'mass balance'!$C$19+BG589*'mass balance'!$D$19+BH589*'mass balance'!$E$19</f>
        <v>-1.3240985580326194E-3</v>
      </c>
      <c r="BD589" s="2">
        <f>BE589*'mass balance'!$B$20+BF589*'mass balance'!$C$20+BG589*'mass balance'!$D$20+BH589*'mass balance'!$E$20</f>
        <v>4.8149038473913436E-5</v>
      </c>
      <c r="BE589" s="2">
        <f>N589*'mass balance'!$H$11+R589*'mass balance'!$I$11+S589*'mass balance'!$J$11</f>
        <v>-2.2598105970270698E-3</v>
      </c>
      <c r="BF589" s="2">
        <f>N589*'mass balance'!$H$12+R589*'mass balance'!$I$12+S589*'mass balance'!$J$12</f>
        <v>1.9332461110755729E-5</v>
      </c>
      <c r="BG589" s="2">
        <f>N589*'mass balance'!$H$13+R589*'mass balance'!$I$13+S589*'mass balance'!$J$13</f>
        <v>7.0933699256211971E-4</v>
      </c>
      <c r="BH589" s="2">
        <f>N589*'mass balance'!$H$14+R589*'mass balance'!$I$14+S589*'mass balance'!$J$14</f>
        <v>2.4716678404983574E-4</v>
      </c>
      <c r="BI589" s="36">
        <f t="shared" si="566"/>
        <v>6.038243608117373E-16</v>
      </c>
      <c r="BJ589" s="36">
        <f t="shared" si="567"/>
        <v>3.8934264698834774E-17</v>
      </c>
      <c r="BK589" s="36">
        <f t="shared" si="568"/>
        <v>1.8930528767801715E-14</v>
      </c>
      <c r="BL589" s="36">
        <f t="shared" si="569"/>
        <v>1.6853763585537604E-14</v>
      </c>
      <c r="BM589" s="36">
        <f t="shared" si="602"/>
        <v>4.181799134847011E-12</v>
      </c>
      <c r="BN589" s="36">
        <f t="shared" ca="1" si="570"/>
        <v>0.86073453337364103</v>
      </c>
      <c r="BO589" s="36">
        <f t="shared" ca="1" si="591"/>
        <v>1</v>
      </c>
      <c r="BP589" s="36">
        <f t="shared" si="571"/>
        <v>-4.1817991317486646E-12</v>
      </c>
      <c r="BQ589" s="36">
        <f t="shared" si="592"/>
        <v>0.99999999925908778</v>
      </c>
      <c r="BR589" s="2">
        <f t="shared" si="603"/>
        <v>-5</v>
      </c>
      <c r="BS589">
        <v>0</v>
      </c>
      <c r="BT589" s="37">
        <f t="shared" si="593"/>
        <v>1.3274088044277008</v>
      </c>
      <c r="BU589" s="34">
        <f t="shared" si="572"/>
        <v>-5</v>
      </c>
      <c r="BV589" s="34">
        <f t="shared" si="573"/>
        <v>-5</v>
      </c>
      <c r="BW589" s="34">
        <f t="shared" si="574"/>
        <v>-5</v>
      </c>
      <c r="BX589" s="34">
        <f t="shared" si="575"/>
        <v>-5</v>
      </c>
      <c r="BY589" s="34">
        <f t="shared" si="576"/>
        <v>23.741906204500715</v>
      </c>
      <c r="BZ589" s="36">
        <f t="shared" si="594"/>
        <v>1.3240985580326194E-3</v>
      </c>
      <c r="CA589" s="34">
        <f t="shared" si="595"/>
        <v>0.27506108680829305</v>
      </c>
    </row>
    <row r="590" spans="1:79" ht="13.2" x14ac:dyDescent="0.25">
      <c r="A590" s="75">
        <f t="shared" si="577"/>
        <v>1.5232876712328922</v>
      </c>
      <c r="B590" s="34">
        <f t="shared" si="578"/>
        <v>556.00000000000568</v>
      </c>
      <c r="C590">
        <v>30</v>
      </c>
      <c r="D590" s="35">
        <f t="shared" si="537"/>
        <v>3000</v>
      </c>
      <c r="E590" s="27">
        <v>0</v>
      </c>
      <c r="F590" s="64">
        <f t="shared" si="579"/>
        <v>3.1263897495927093</v>
      </c>
      <c r="G590" s="34">
        <v>0</v>
      </c>
      <c r="H590" s="34">
        <f t="shared" si="538"/>
        <v>1</v>
      </c>
      <c r="I590" s="34">
        <f t="shared" si="580"/>
        <v>41549.719772087105</v>
      </c>
      <c r="J590" s="34">
        <f t="shared" si="539"/>
        <v>88390.358120347213</v>
      </c>
      <c r="K590" s="34">
        <f t="shared" si="540"/>
        <v>77615.903365308244</v>
      </c>
      <c r="L590" s="36">
        <f t="shared" si="596"/>
        <v>1085.9835228875702</v>
      </c>
      <c r="M590" s="34">
        <f t="shared" si="541"/>
        <v>474.19527922407121</v>
      </c>
      <c r="N590" s="34">
        <f t="shared" si="581"/>
        <v>1008.7743257838171</v>
      </c>
      <c r="O590" s="34">
        <f t="shared" si="542"/>
        <v>146.59954174815172</v>
      </c>
      <c r="P590">
        <f t="shared" si="582"/>
        <v>454.8705337181749</v>
      </c>
      <c r="Q590" s="36">
        <f t="shared" si="543"/>
        <v>1002.5696686827321</v>
      </c>
      <c r="R590" s="34">
        <f t="shared" si="544"/>
        <v>585.84987735085474</v>
      </c>
      <c r="S590" s="34">
        <f t="shared" si="545"/>
        <v>11.354439309356053</v>
      </c>
      <c r="T590" s="36">
        <f t="shared" si="583"/>
        <v>-1.9486408291380824E-13</v>
      </c>
      <c r="U590" s="36">
        <f t="shared" si="546"/>
        <v>4048.5542507276705</v>
      </c>
      <c r="V590" s="36">
        <f t="shared" si="547"/>
        <v>1.5325611852602297E-3</v>
      </c>
      <c r="W590" s="68">
        <f t="shared" si="548"/>
        <v>3.1028100653930575</v>
      </c>
      <c r="X590">
        <f t="shared" si="549"/>
        <v>6.6324413562008404</v>
      </c>
      <c r="Y590">
        <f t="shared" si="550"/>
        <v>0.11712706557874125</v>
      </c>
      <c r="Z590" s="34">
        <f t="shared" si="551"/>
        <v>1.9787218138990353E-2</v>
      </c>
      <c r="AA590" s="36">
        <f t="shared" si="552"/>
        <v>4.9392684468621767E-4</v>
      </c>
      <c r="AB590" s="34">
        <f t="shared" si="553"/>
        <v>1.9787218138990353E-2</v>
      </c>
      <c r="AC590" s="36">
        <f t="shared" si="554"/>
        <v>109.64432510517868</v>
      </c>
      <c r="AD590" s="34">
        <f t="shared" si="555"/>
        <v>0</v>
      </c>
      <c r="AE590">
        <f t="shared" si="584"/>
        <v>5541.1692707387974</v>
      </c>
      <c r="AF590" s="36">
        <f t="shared" si="585"/>
        <v>0</v>
      </c>
      <c r="AG590" s="34">
        <f t="shared" si="556"/>
        <v>426.70037055002246</v>
      </c>
      <c r="AH590">
        <f t="shared" si="597"/>
        <v>4.314422769839382</v>
      </c>
      <c r="AI590" s="29">
        <f t="shared" si="586"/>
        <v>426.70037055002246</v>
      </c>
      <c r="AJ590">
        <f t="shared" si="587"/>
        <v>9762.9677341904116</v>
      </c>
      <c r="AK590" s="36">
        <f t="shared" si="598"/>
        <v>-7.4361453774628465E-4</v>
      </c>
      <c r="AL590" s="36">
        <f t="shared" si="588"/>
        <v>3.3502659154602023E-2</v>
      </c>
      <c r="AM590" s="36">
        <f t="shared" si="589"/>
        <v>4.0108556213268651E-4</v>
      </c>
      <c r="AN590" s="37">
        <f t="shared" si="599"/>
        <v>-8.5193192030800016E-6</v>
      </c>
      <c r="AO590" s="36">
        <f t="shared" si="600"/>
        <v>2.871080558040745E-2</v>
      </c>
      <c r="AP590" s="36">
        <f t="shared" si="601"/>
        <v>1.9200053901791096E-4</v>
      </c>
      <c r="AQ590" s="74">
        <f t="shared" si="557"/>
        <v>-4.216246743719225E-2</v>
      </c>
      <c r="AR590" s="73">
        <f t="shared" si="558"/>
        <v>-3.530176177069613E-5</v>
      </c>
      <c r="AS590" s="72">
        <f t="shared" si="590"/>
        <v>2.3666614399924004E-5</v>
      </c>
      <c r="AT590" s="37">
        <f t="shared" si="559"/>
        <v>-170.69703676401159</v>
      </c>
      <c r="AU590" s="37">
        <f t="shared" si="560"/>
        <v>9.1045749210770466E-2</v>
      </c>
      <c r="AV590" s="34">
        <f t="shared" si="561"/>
        <v>1.3415979514445402</v>
      </c>
      <c r="AW590" s="34">
        <f t="shared" si="562"/>
        <v>0.29179488717700452</v>
      </c>
      <c r="AX590" s="37">
        <f t="shared" si="563"/>
        <v>1.7254556759701105</v>
      </c>
      <c r="AY590" s="7">
        <f t="shared" si="564"/>
        <v>6.4616585799847126</v>
      </c>
      <c r="AZ590" s="37">
        <f t="shared" si="565"/>
        <v>4.8282657413631682</v>
      </c>
      <c r="BA590" s="2">
        <f>BE590*'mass balance'!$B$17+BF590*'mass balance'!$C$17+BG590*'mass balance'!$D$17+BH590*'mass balance'!$E$17</f>
        <v>1.0436314446062623E-3</v>
      </c>
      <c r="BB590" s="2">
        <f>BE590*'mass balance'!$B$18+BF590*'mass balance'!$C$18+BG590*'mass balance'!$D$18+BH590*'mass balance'!$E$18</f>
        <v>1.0596873129848203E-3</v>
      </c>
      <c r="BC590" s="2">
        <f>BE590*'mass balance'!$B$19+BF590*'mass balance'!$C$19+BG590*'mass balance'!$D$19+BH590*'mass balance'!$E$19</f>
        <v>-1.324609141231025E-3</v>
      </c>
      <c r="BD590" s="2">
        <f>BE590*'mass balance'!$B$20+BF590*'mass balance'!$C$20+BG590*'mass balance'!$D$20+BH590*'mass balance'!$E$20</f>
        <v>4.8167605135673648E-5</v>
      </c>
      <c r="BE590" s="2">
        <f>N590*'mass balance'!$H$11+R590*'mass balance'!$I$11+S590*'mass balance'!$J$11</f>
        <v>-2.2605587132410467E-3</v>
      </c>
      <c r="BF590" s="2">
        <f>N590*'mass balance'!$H$12+R590*'mass balance'!$I$12+S590*'mass balance'!$J$12</f>
        <v>1.9237169689459054E-5</v>
      </c>
      <c r="BG590" s="2">
        <f>N590*'mass balance'!$H$13+R590*'mass balance'!$I$13+S590*'mass balance'!$J$13</f>
        <v>7.0960346400621762E-4</v>
      </c>
      <c r="BH590" s="2">
        <f>N590*'mass balance'!$H$14+R590*'mass balance'!$I$14+S590*'mass balance'!$J$14</f>
        <v>2.4724860926073945E-4</v>
      </c>
      <c r="BI590" s="36">
        <f t="shared" si="566"/>
        <v>6.038243608117373E-16</v>
      </c>
      <c r="BJ590" s="36">
        <f t="shared" si="567"/>
        <v>3.8959951236335775E-17</v>
      </c>
      <c r="BK590" s="36">
        <f t="shared" si="568"/>
        <v>1.8969463032500551E-14</v>
      </c>
      <c r="BL590" s="36">
        <f t="shared" si="569"/>
        <v>1.6895635654445119E-14</v>
      </c>
      <c r="BM590" s="36">
        <f t="shared" si="602"/>
        <v>4.1986528984325486E-12</v>
      </c>
      <c r="BN590" s="36">
        <f t="shared" ca="1" si="570"/>
        <v>0.10822863961715889</v>
      </c>
      <c r="BO590" s="36">
        <f t="shared" ca="1" si="591"/>
        <v>1</v>
      </c>
      <c r="BP590" s="36">
        <f t="shared" si="571"/>
        <v>-4.1986528953041572E-12</v>
      </c>
      <c r="BQ590" s="36">
        <f t="shared" si="592"/>
        <v>0.99999999925490601</v>
      </c>
      <c r="BR590" s="2">
        <f t="shared" si="603"/>
        <v>-5</v>
      </c>
      <c r="BS590">
        <v>0</v>
      </c>
      <c r="BT590" s="37">
        <f t="shared" si="593"/>
        <v>1.3279206640841024</v>
      </c>
      <c r="BU590" s="34">
        <f t="shared" si="572"/>
        <v>-5</v>
      </c>
      <c r="BV590" s="34">
        <f t="shared" si="573"/>
        <v>-5</v>
      </c>
      <c r="BW590" s="34">
        <f t="shared" si="574"/>
        <v>-5</v>
      </c>
      <c r="BX590" s="34">
        <f t="shared" si="575"/>
        <v>-5</v>
      </c>
      <c r="BY590" s="34">
        <f t="shared" si="576"/>
        <v>23.749766024702314</v>
      </c>
      <c r="BZ590" s="36">
        <f t="shared" si="594"/>
        <v>1.324609141231025E-3</v>
      </c>
      <c r="CA590" s="34">
        <f t="shared" si="595"/>
        <v>0.27503056691929084</v>
      </c>
    </row>
    <row r="591" spans="1:79" ht="13.2" x14ac:dyDescent="0.25">
      <c r="A591" s="75">
        <f t="shared" si="577"/>
        <v>1.5260273972602896</v>
      </c>
      <c r="B591" s="34">
        <f t="shared" si="578"/>
        <v>557.00000000000568</v>
      </c>
      <c r="C591">
        <v>30</v>
      </c>
      <c r="D591" s="35">
        <f t="shared" si="537"/>
        <v>3000</v>
      </c>
      <c r="E591" s="27">
        <v>0</v>
      </c>
      <c r="F591" s="64">
        <f t="shared" si="579"/>
        <v>3.1263897495927093</v>
      </c>
      <c r="G591" s="34">
        <v>0</v>
      </c>
      <c r="H591" s="34">
        <f t="shared" si="538"/>
        <v>1</v>
      </c>
      <c r="I591" s="34">
        <f t="shared" si="580"/>
        <v>41549.719772087105</v>
      </c>
      <c r="J591" s="34">
        <f t="shared" si="539"/>
        <v>88419.461305326506</v>
      </c>
      <c r="K591" s="34">
        <f t="shared" si="540"/>
        <v>77641.458980660522</v>
      </c>
      <c r="L591" s="36">
        <f t="shared" si="596"/>
        <v>1086.5199193024112</v>
      </c>
      <c r="M591" s="34">
        <f t="shared" si="541"/>
        <v>474.19527922407121</v>
      </c>
      <c r="N591" s="34">
        <f t="shared" si="581"/>
        <v>1009.1064722580475</v>
      </c>
      <c r="O591" s="34">
        <f t="shared" si="542"/>
        <v>146.59954174815172</v>
      </c>
      <c r="P591">
        <f t="shared" si="582"/>
        <v>455.09520648563506</v>
      </c>
      <c r="Q591" s="36">
        <f t="shared" si="543"/>
        <v>1002.9324095730386</v>
      </c>
      <c r="R591" s="34">
        <f t="shared" si="544"/>
        <v>586.0842528930192</v>
      </c>
      <c r="S591" s="34">
        <f t="shared" si="545"/>
        <v>11.29845193811525</v>
      </c>
      <c r="T591" s="36">
        <f t="shared" si="583"/>
        <v>-1.9483201060693892E-13</v>
      </c>
      <c r="U591" s="36">
        <f t="shared" si="546"/>
        <v>4048.5542507276705</v>
      </c>
      <c r="V591" s="36">
        <f t="shared" si="547"/>
        <v>1.5250043108350991E-3</v>
      </c>
      <c r="W591" s="68">
        <f t="shared" si="548"/>
        <v>3.1043426265783176</v>
      </c>
      <c r="X591">
        <f t="shared" si="549"/>
        <v>6.6335331567412457</v>
      </c>
      <c r="Y591">
        <f t="shared" si="550"/>
        <v>0.11712706557874125</v>
      </c>
      <c r="Z591" s="34">
        <f t="shared" si="551"/>
        <v>1.9787218138990353E-2</v>
      </c>
      <c r="AA591" s="36">
        <f t="shared" si="552"/>
        <v>4.9124871004203429E-4</v>
      </c>
      <c r="AB591" s="34">
        <f t="shared" si="553"/>
        <v>1.9787218138990353E-2</v>
      </c>
      <c r="AC591" s="36">
        <f t="shared" si="554"/>
        <v>109.64432510517868</v>
      </c>
      <c r="AD591" s="34">
        <f t="shared" si="555"/>
        <v>0</v>
      </c>
      <c r="AE591">
        <f t="shared" si="584"/>
        <v>5541.1692707387974</v>
      </c>
      <c r="AF591" s="36">
        <f t="shared" si="585"/>
        <v>0</v>
      </c>
      <c r="AG591" s="34">
        <f t="shared" si="556"/>
        <v>426.89442604410971</v>
      </c>
      <c r="AH591">
        <f t="shared" si="597"/>
        <v>4.2927571254346617</v>
      </c>
      <c r="AI591" s="29">
        <f t="shared" si="586"/>
        <v>426.89442604410971</v>
      </c>
      <c r="AJ591">
        <f t="shared" si="587"/>
        <v>10189.862160234521</v>
      </c>
      <c r="AK591" s="36">
        <f t="shared" si="598"/>
        <v>3.530176177069613E-5</v>
      </c>
      <c r="AL591" s="36">
        <f t="shared" si="588"/>
        <v>-6.1425721487463523E-4</v>
      </c>
      <c r="AM591" s="36">
        <f t="shared" si="589"/>
        <v>-2.2684540042820442E-5</v>
      </c>
      <c r="AN591" s="37">
        <f t="shared" si="599"/>
        <v>-7.5213385694936465E-4</v>
      </c>
      <c r="AO591" s="36">
        <f t="shared" si="600"/>
        <v>6.2213464735009473E-2</v>
      </c>
      <c r="AP591" s="36">
        <f t="shared" si="601"/>
        <v>5.9308610115059749E-4</v>
      </c>
      <c r="AQ591" s="74">
        <f t="shared" si="557"/>
        <v>-0.3658467796682407</v>
      </c>
      <c r="AR591" s="73">
        <f t="shared" si="558"/>
        <v>-1.577560389047012E-3</v>
      </c>
      <c r="AS591" s="72">
        <f t="shared" si="590"/>
        <v>2.4079816054903326E-4</v>
      </c>
      <c r="AT591" s="37">
        <f t="shared" si="559"/>
        <v>-1481.1505349408847</v>
      </c>
      <c r="AU591" s="37">
        <f t="shared" si="560"/>
        <v>0.28123862933902333</v>
      </c>
      <c r="AV591" s="34">
        <f t="shared" si="561"/>
        <v>1.4002316237063388</v>
      </c>
      <c r="AW591" s="34">
        <f t="shared" si="562"/>
        <v>0.29193901250492338</v>
      </c>
      <c r="AX591" s="37">
        <f t="shared" si="563"/>
        <v>1.7263079248477884</v>
      </c>
      <c r="AY591" s="7">
        <f t="shared" si="564"/>
        <v>6.5228211876373683</v>
      </c>
      <c r="AZ591" s="37">
        <f t="shared" si="565"/>
        <v>4.830650551426106</v>
      </c>
      <c r="BA591" s="2">
        <f>BE591*'mass balance'!$B$17+BF591*'mass balance'!$C$17+BG591*'mass balance'!$D$17+BH591*'mass balance'!$E$17</f>
        <v>1.0440317251821109E-3</v>
      </c>
      <c r="BB591" s="2">
        <f>BE591*'mass balance'!$B$18+BF591*'mass balance'!$C$18+BG591*'mass balance'!$D$18+BH591*'mass balance'!$E$18</f>
        <v>1.0600937517233743E-3</v>
      </c>
      <c r="BC591" s="2">
        <f>BE591*'mass balance'!$B$19+BF591*'mass balance'!$C$19+BG591*'mass balance'!$D$19+BH591*'mass balance'!$E$19</f>
        <v>-1.3251171896542181E-3</v>
      </c>
      <c r="BD591" s="2">
        <f>BE591*'mass balance'!$B$20+BF591*'mass balance'!$C$20+BG591*'mass balance'!$D$20+BH591*'mass balance'!$E$20</f>
        <v>4.8186079623789742E-5</v>
      </c>
      <c r="BE591" s="2">
        <f>N591*'mass balance'!$H$11+R591*'mass balance'!$I$11+S591*'mass balance'!$J$11</f>
        <v>-2.2613030190656528E-3</v>
      </c>
      <c r="BF591" s="2">
        <f>N591*'mass balance'!$H$12+R591*'mass balance'!$I$12+S591*'mass balance'!$J$12</f>
        <v>1.9142313525127048E-5</v>
      </c>
      <c r="BG591" s="2">
        <f>N591*'mass balance'!$H$13+R591*'mass balance'!$I$13+S591*'mass balance'!$J$13</f>
        <v>7.0986856452916029E-4</v>
      </c>
      <c r="BH591" s="2">
        <f>N591*'mass balance'!$H$14+R591*'mass balance'!$I$14+S591*'mass balance'!$J$14</f>
        <v>2.4733001771030575E-4</v>
      </c>
      <c r="BI591" s="36">
        <f t="shared" si="566"/>
        <v>6.038243608117373E-16</v>
      </c>
      <c r="BJ591" s="36">
        <f t="shared" si="567"/>
        <v>3.8985584799575817E-17</v>
      </c>
      <c r="BK591" s="36">
        <f t="shared" si="568"/>
        <v>1.9008422983736887E-14</v>
      </c>
      <c r="BL591" s="36">
        <f t="shared" si="569"/>
        <v>1.6937540204247063E-14</v>
      </c>
      <c r="BM591" s="36">
        <f t="shared" si="602"/>
        <v>4.2155485340869935E-12</v>
      </c>
      <c r="BN591" s="36">
        <f t="shared" ca="1" si="570"/>
        <v>0.19714953924795831</v>
      </c>
      <c r="BO591" s="36">
        <f t="shared" ca="1" si="591"/>
        <v>1</v>
      </c>
      <c r="BP591" s="36">
        <f t="shared" si="571"/>
        <v>-4.2155485309283139E-12</v>
      </c>
      <c r="BQ591" s="36">
        <f t="shared" si="592"/>
        <v>0.99999999925070737</v>
      </c>
      <c r="BR591" s="2">
        <f t="shared" si="603"/>
        <v>-5</v>
      </c>
      <c r="BS591">
        <v>0</v>
      </c>
      <c r="BT591" s="37">
        <f t="shared" si="593"/>
        <v>1.3284299826283534</v>
      </c>
      <c r="BU591" s="34">
        <f t="shared" si="572"/>
        <v>-5</v>
      </c>
      <c r="BV591" s="34">
        <f t="shared" si="573"/>
        <v>-5</v>
      </c>
      <c r="BW591" s="34">
        <f t="shared" si="574"/>
        <v>-5</v>
      </c>
      <c r="BX591" s="34">
        <f t="shared" si="575"/>
        <v>-5</v>
      </c>
      <c r="BY591" s="34">
        <f t="shared" si="576"/>
        <v>23.757585812386516</v>
      </c>
      <c r="BZ591" s="36">
        <f t="shared" si="594"/>
        <v>1.3251171896542181E-3</v>
      </c>
      <c r="CA591" s="34">
        <f t="shared" si="595"/>
        <v>0.27500022377652095</v>
      </c>
    </row>
    <row r="592" spans="1:79" ht="13.2" x14ac:dyDescent="0.25">
      <c r="A592" s="75">
        <f t="shared" si="577"/>
        <v>1.5287671232876869</v>
      </c>
      <c r="B592" s="34">
        <f t="shared" si="578"/>
        <v>558.00000000000568</v>
      </c>
      <c r="C592">
        <v>30</v>
      </c>
      <c r="D592" s="35">
        <f t="shared" si="537"/>
        <v>3000</v>
      </c>
      <c r="E592" s="27">
        <v>0</v>
      </c>
      <c r="F592" s="64">
        <f t="shared" si="579"/>
        <v>3.1263897495927093</v>
      </c>
      <c r="G592" s="34">
        <v>0</v>
      </c>
      <c r="H592" s="34">
        <f t="shared" si="538"/>
        <v>1</v>
      </c>
      <c r="I592" s="34">
        <f t="shared" si="580"/>
        <v>41549.719772087105</v>
      </c>
      <c r="J592" s="34">
        <f t="shared" si="539"/>
        <v>88448.416232510732</v>
      </c>
      <c r="K592" s="34">
        <f t="shared" si="540"/>
        <v>77666.88441028964</v>
      </c>
      <c r="L592" s="36">
        <f t="shared" si="596"/>
        <v>1087.0536708112036</v>
      </c>
      <c r="M592" s="34">
        <f t="shared" si="541"/>
        <v>474.19527922407121</v>
      </c>
      <c r="N592" s="34">
        <f t="shared" si="581"/>
        <v>1009.4369267077129</v>
      </c>
      <c r="O592" s="34">
        <f t="shared" si="542"/>
        <v>146.59954174815172</v>
      </c>
      <c r="P592">
        <f t="shared" si="582"/>
        <v>455.31877141876743</v>
      </c>
      <c r="Q592" s="36">
        <f t="shared" si="543"/>
        <v>1003.2933185739332</v>
      </c>
      <c r="R592" s="34">
        <f t="shared" si="544"/>
        <v>586.31747160056204</v>
      </c>
      <c r="S592" s="34">
        <f t="shared" si="545"/>
        <v>11.242720517668772</v>
      </c>
      <c r="T592" s="36">
        <f t="shared" si="583"/>
        <v>-1.9480011739340709E-13</v>
      </c>
      <c r="U592" s="36">
        <f t="shared" si="546"/>
        <v>4048.5542507276705</v>
      </c>
      <c r="V592" s="36">
        <f t="shared" si="547"/>
        <v>1.517481983272416E-3</v>
      </c>
      <c r="W592" s="68">
        <f t="shared" si="548"/>
        <v>3.1058676308891529</v>
      </c>
      <c r="X592">
        <f t="shared" si="549"/>
        <v>6.6346192171208251</v>
      </c>
      <c r="Y592">
        <f t="shared" si="550"/>
        <v>0.11712706557874125</v>
      </c>
      <c r="Z592" s="34">
        <f t="shared" si="551"/>
        <v>1.9787218138990353E-2</v>
      </c>
      <c r="AA592" s="36">
        <f t="shared" si="552"/>
        <v>4.8858553023329871E-4</v>
      </c>
      <c r="AB592" s="34">
        <f t="shared" si="553"/>
        <v>1.9787218138990353E-2</v>
      </c>
      <c r="AC592" s="36">
        <f t="shared" si="554"/>
        <v>109.64432510517868</v>
      </c>
      <c r="AD592" s="34">
        <f t="shared" si="555"/>
        <v>0</v>
      </c>
      <c r="AE592">
        <f t="shared" si="584"/>
        <v>5541.1692707387974</v>
      </c>
      <c r="AF592" s="36">
        <f t="shared" si="585"/>
        <v>0</v>
      </c>
      <c r="AG592" s="34">
        <f t="shared" si="556"/>
        <v>427.0875015323183</v>
      </c>
      <c r="AH592">
        <f t="shared" si="597"/>
        <v>4.2711947573715179</v>
      </c>
      <c r="AI592" s="29">
        <f t="shared" si="586"/>
        <v>427.0875015323183</v>
      </c>
      <c r="AJ592">
        <f t="shared" si="587"/>
        <v>10616.949661766839</v>
      </c>
      <c r="AK592" s="36">
        <f t="shared" si="598"/>
        <v>1.577560389047012E-3</v>
      </c>
      <c r="AL592" s="36">
        <f t="shared" si="588"/>
        <v>-4.4541123239188298E-3</v>
      </c>
      <c r="AM592" s="36">
        <f t="shared" si="589"/>
        <v>-8.5568300538715013E-4</v>
      </c>
      <c r="AN592" s="37">
        <f t="shared" si="599"/>
        <v>-7.1683209517866848E-4</v>
      </c>
      <c r="AO592" s="36">
        <f t="shared" si="600"/>
        <v>6.1599207520134841E-2</v>
      </c>
      <c r="AP592" s="36">
        <f t="shared" si="601"/>
        <v>5.7040156110777711E-4</v>
      </c>
      <c r="AQ592" s="74">
        <f t="shared" si="557"/>
        <v>-0.35921075402041619</v>
      </c>
      <c r="AR592" s="73">
        <f t="shared" si="558"/>
        <v>-1.515536089079748E-3</v>
      </c>
      <c r="AS592" s="72">
        <f t="shared" si="590"/>
        <v>2.3373587477886699E-4</v>
      </c>
      <c r="AT592" s="37">
        <f t="shared" si="559"/>
        <v>-1454.2842250964468</v>
      </c>
      <c r="AU592" s="37">
        <f t="shared" si="560"/>
        <v>0.27048172753934846</v>
      </c>
      <c r="AV592" s="34">
        <f t="shared" si="561"/>
        <v>1.4588918302926934</v>
      </c>
      <c r="AW592" s="34">
        <f t="shared" si="562"/>
        <v>0.29208242716822741</v>
      </c>
      <c r="AX592" s="37">
        <f t="shared" si="563"/>
        <v>1.727155971389005</v>
      </c>
      <c r="AY592" s="7">
        <f t="shared" si="564"/>
        <v>6.5839978597390791</v>
      </c>
      <c r="AZ592" s="37">
        <f t="shared" si="565"/>
        <v>4.8330236022781579</v>
      </c>
      <c r="BA592" s="2">
        <f>BE592*'mass balance'!$B$17+BF592*'mass balance'!$C$17+BG592*'mass balance'!$D$17+BH592*'mass balance'!$E$17</f>
        <v>1.0444300179388039E-3</v>
      </c>
      <c r="BB592" s="2">
        <f>BE592*'mass balance'!$B$18+BF592*'mass balance'!$C$18+BG592*'mass balance'!$D$18+BH592*'mass balance'!$E$18</f>
        <v>1.0604981720609397E-3</v>
      </c>
      <c r="BC592" s="2">
        <f>BE592*'mass balance'!$B$19+BF592*'mass balance'!$C$19+BG592*'mass balance'!$D$19+BH592*'mass balance'!$E$19</f>
        <v>-1.3256227150761741E-3</v>
      </c>
      <c r="BD592" s="2">
        <f>BE592*'mass balance'!$B$20+BF592*'mass balance'!$C$20+BG592*'mass balance'!$D$20+BH592*'mass balance'!$E$20</f>
        <v>4.8204462366406339E-5</v>
      </c>
      <c r="BE592" s="2">
        <f>N592*'mass balance'!$H$11+R592*'mass balance'!$I$11+S592*'mass balance'!$J$11</f>
        <v>-2.2620435332385727E-3</v>
      </c>
      <c r="BF592" s="2">
        <f>N592*'mass balance'!$H$12+R592*'mass balance'!$I$12+S592*'mass balance'!$J$12</f>
        <v>1.9047891003419611E-5</v>
      </c>
      <c r="BG592" s="2">
        <f>N592*'mass balance'!$H$13+R592*'mass balance'!$I$13+S592*'mass balance'!$J$13</f>
        <v>7.101323010163485E-4</v>
      </c>
      <c r="BH592" s="2">
        <f>N592*'mass balance'!$H$14+R592*'mass balance'!$I$14+S592*'mass balance'!$J$14</f>
        <v>2.4741101144796883E-4</v>
      </c>
      <c r="BI592" s="36">
        <f t="shared" si="566"/>
        <v>6.038243608117373E-16</v>
      </c>
      <c r="BJ592" s="36">
        <f t="shared" si="567"/>
        <v>3.9011165341921317E-17</v>
      </c>
      <c r="BK592" s="36">
        <f t="shared" si="568"/>
        <v>1.9047408568536464E-14</v>
      </c>
      <c r="BL592" s="36">
        <f t="shared" si="569"/>
        <v>1.6979477115723825E-14</v>
      </c>
      <c r="BM592" s="36">
        <f t="shared" si="602"/>
        <v>4.2324860742912403E-12</v>
      </c>
      <c r="BN592" s="36">
        <f t="shared" ca="1" si="570"/>
        <v>0.22249437949207318</v>
      </c>
      <c r="BO592" s="36">
        <f t="shared" ca="1" si="591"/>
        <v>1</v>
      </c>
      <c r="BP592" s="36">
        <f t="shared" si="571"/>
        <v>-4.2324860711020277E-12</v>
      </c>
      <c r="BQ592" s="36">
        <f t="shared" si="592"/>
        <v>0.99999999924649186</v>
      </c>
      <c r="BR592" s="2">
        <f t="shared" si="603"/>
        <v>-5</v>
      </c>
      <c r="BS592">
        <v>0</v>
      </c>
      <c r="BT592" s="37">
        <f t="shared" si="593"/>
        <v>1.3289367718638643</v>
      </c>
      <c r="BU592" s="34">
        <f t="shared" si="572"/>
        <v>-5</v>
      </c>
      <c r="BV592" s="34">
        <f t="shared" si="573"/>
        <v>-5</v>
      </c>
      <c r="BW592" s="34">
        <f t="shared" si="574"/>
        <v>-5</v>
      </c>
      <c r="BX592" s="34">
        <f t="shared" si="575"/>
        <v>-5</v>
      </c>
      <c r="BY592" s="34">
        <f t="shared" si="576"/>
        <v>23.76536576441422</v>
      </c>
      <c r="BZ592" s="36">
        <f t="shared" si="594"/>
        <v>1.3256227150761741E-3</v>
      </c>
      <c r="CA592" s="34">
        <f t="shared" si="595"/>
        <v>0.27497005626817944</v>
      </c>
    </row>
    <row r="593" spans="1:79" ht="13.2" x14ac:dyDescent="0.25">
      <c r="A593" s="75">
        <f t="shared" si="577"/>
        <v>1.5315068493150843</v>
      </c>
      <c r="B593" s="34">
        <f t="shared" si="578"/>
        <v>559.0000000000058</v>
      </c>
      <c r="C593">
        <v>30</v>
      </c>
      <c r="D593" s="35">
        <f t="shared" si="537"/>
        <v>3000</v>
      </c>
      <c r="E593" s="27">
        <v>0</v>
      </c>
      <c r="F593" s="64">
        <f t="shared" si="579"/>
        <v>3.1263897495927093</v>
      </c>
      <c r="G593" s="34">
        <v>0</v>
      </c>
      <c r="H593" s="34">
        <f t="shared" si="538"/>
        <v>1</v>
      </c>
      <c r="I593" s="34">
        <f t="shared" si="580"/>
        <v>41549.719772087105</v>
      </c>
      <c r="J593" s="34">
        <f t="shared" si="539"/>
        <v>88477.223631244822</v>
      </c>
      <c r="K593" s="34">
        <f t="shared" si="540"/>
        <v>77692.180294636055</v>
      </c>
      <c r="L593" s="36">
        <f t="shared" si="596"/>
        <v>1087.5847895053489</v>
      </c>
      <c r="M593" s="34">
        <f t="shared" si="541"/>
        <v>474.19527922407121</v>
      </c>
      <c r="N593" s="34">
        <f t="shared" si="581"/>
        <v>1009.765697456622</v>
      </c>
      <c r="O593" s="34">
        <f t="shared" si="542"/>
        <v>146.59954174815172</v>
      </c>
      <c r="P593">
        <f t="shared" si="582"/>
        <v>455.54123358212627</v>
      </c>
      <c r="Q593" s="36">
        <f t="shared" si="543"/>
        <v>1003.6524045293662</v>
      </c>
      <c r="R593" s="34">
        <f t="shared" si="544"/>
        <v>586.5495387745998</v>
      </c>
      <c r="S593" s="34">
        <f t="shared" si="545"/>
        <v>11.187244096165045</v>
      </c>
      <c r="T593" s="36">
        <f t="shared" si="583"/>
        <v>-1.9476840221701519E-13</v>
      </c>
      <c r="U593" s="36">
        <f t="shared" si="546"/>
        <v>4048.5542507276705</v>
      </c>
      <c r="V593" s="36">
        <f t="shared" si="547"/>
        <v>1.5099940740963293E-3</v>
      </c>
      <c r="W593" s="68">
        <f t="shared" si="548"/>
        <v>3.1073851128724255</v>
      </c>
      <c r="X593">
        <f t="shared" si="549"/>
        <v>6.6356995675080999</v>
      </c>
      <c r="Y593">
        <f t="shared" si="550"/>
        <v>0.11712706557874125</v>
      </c>
      <c r="Z593" s="34">
        <f t="shared" si="551"/>
        <v>1.9787218138990353E-2</v>
      </c>
      <c r="AA593" s="36">
        <f t="shared" si="552"/>
        <v>4.8593721706432157E-4</v>
      </c>
      <c r="AB593" s="34">
        <f t="shared" si="553"/>
        <v>1.9787218138990353E-2</v>
      </c>
      <c r="AC593" s="36">
        <f t="shared" si="554"/>
        <v>109.64432510517868</v>
      </c>
      <c r="AD593" s="34">
        <f t="shared" si="555"/>
        <v>0</v>
      </c>
      <c r="AE593">
        <f t="shared" si="584"/>
        <v>5541.1692707387974</v>
      </c>
      <c r="AF593" s="36">
        <f t="shared" si="585"/>
        <v>0</v>
      </c>
      <c r="AG593" s="34">
        <f t="shared" si="556"/>
        <v>427.27960174589629</v>
      </c>
      <c r="AH593">
        <f t="shared" si="597"/>
        <v>4.2497352330809122</v>
      </c>
      <c r="AI593" s="29">
        <f t="shared" si="586"/>
        <v>427.27960174589629</v>
      </c>
      <c r="AJ593">
        <f t="shared" si="587"/>
        <v>11044.229263512736</v>
      </c>
      <c r="AK593" s="36">
        <f t="shared" si="598"/>
        <v>1.515536089079748E-3</v>
      </c>
      <c r="AL593" s="36">
        <f t="shared" si="588"/>
        <v>-4.3689367415934797E-3</v>
      </c>
      <c r="AM593" s="36">
        <f t="shared" si="589"/>
        <v>-8.2205300169145286E-4</v>
      </c>
      <c r="AN593" s="37">
        <f t="shared" si="599"/>
        <v>8.6072829386834356E-4</v>
      </c>
      <c r="AO593" s="36">
        <f t="shared" si="600"/>
        <v>5.7145095196216009E-2</v>
      </c>
      <c r="AP593" s="36">
        <f t="shared" si="601"/>
        <v>-2.8528144427937302E-4</v>
      </c>
      <c r="AQ593" s="74">
        <f t="shared" si="557"/>
        <v>0.54023965659259032</v>
      </c>
      <c r="AR593" s="73">
        <f t="shared" si="558"/>
        <v>1.5662030408769277E-3</v>
      </c>
      <c r="AS593" s="72">
        <f t="shared" si="590"/>
        <v>1.866108459294809E-4</v>
      </c>
      <c r="AT593" s="37">
        <f t="shared" si="559"/>
        <v>2187.1895581095873</v>
      </c>
      <c r="AU593" s="37">
        <f t="shared" si="560"/>
        <v>-0.1352791141275036</v>
      </c>
      <c r="AV593" s="34">
        <f t="shared" si="561"/>
        <v>1.5175784371840519</v>
      </c>
      <c r="AW593" s="34">
        <f t="shared" si="562"/>
        <v>0.29222513441577724</v>
      </c>
      <c r="AX593" s="37">
        <f t="shared" si="563"/>
        <v>1.7279998348050818</v>
      </c>
      <c r="AY593" s="7">
        <f t="shared" si="564"/>
        <v>6.6451885192773368</v>
      </c>
      <c r="AZ593" s="37">
        <f t="shared" si="565"/>
        <v>4.8353849476775075</v>
      </c>
      <c r="BA593" s="2">
        <f>BE593*'mass balance'!$B$17+BF593*'mass balance'!$C$17+BG593*'mass balance'!$D$17+BH593*'mass balance'!$E$17</f>
        <v>1.0448263321166185E-3</v>
      </c>
      <c r="BB593" s="2">
        <f>BE593*'mass balance'!$B$18+BF593*'mass balance'!$C$18+BG593*'mass balance'!$D$18+BH593*'mass balance'!$E$18</f>
        <v>1.0609005833799512E-3</v>
      </c>
      <c r="BC593" s="2">
        <f>BE593*'mass balance'!$B$19+BF593*'mass balance'!$C$19+BG593*'mass balance'!$D$19+BH593*'mass balance'!$E$19</f>
        <v>-1.3261257292249387E-3</v>
      </c>
      <c r="BD593" s="2">
        <f>BE593*'mass balance'!$B$20+BF593*'mass balance'!$C$20+BG593*'mass balance'!$D$20+BH593*'mass balance'!$E$20</f>
        <v>4.8222753789997787E-5</v>
      </c>
      <c r="BE593" s="2">
        <f>N593*'mass balance'!$H$11+R593*'mass balance'!$I$11+S593*'mass balance'!$J$11</f>
        <v>-2.2627802744125984E-3</v>
      </c>
      <c r="BF593" s="2">
        <f>N593*'mass balance'!$H$12+R593*'mass balance'!$I$12+S593*'mass balance'!$J$12</f>
        <v>1.8953900511669678E-5</v>
      </c>
      <c r="BG593" s="2">
        <f>N593*'mass balance'!$H$13+R593*'mass balance'!$I$13+S593*'mass balance'!$J$13</f>
        <v>7.1039468032044336E-4</v>
      </c>
      <c r="BH593" s="2">
        <f>N593*'mass balance'!$H$14+R593*'mass balance'!$I$14+S593*'mass balance'!$J$14</f>
        <v>2.4749159251387793E-4</v>
      </c>
      <c r="BI593" s="36">
        <f t="shared" si="566"/>
        <v>6.038243608117373E-16</v>
      </c>
      <c r="BJ593" s="36">
        <f t="shared" si="567"/>
        <v>3.9036692818125786E-17</v>
      </c>
      <c r="BK593" s="36">
        <f t="shared" si="568"/>
        <v>1.9086419733878384E-14</v>
      </c>
      <c r="BL593" s="36">
        <f t="shared" si="569"/>
        <v>1.7021446269816981E-14</v>
      </c>
      <c r="BM593" s="36">
        <f t="shared" si="602"/>
        <v>4.2494655514069639E-12</v>
      </c>
      <c r="BN593" s="36">
        <f t="shared" ca="1" si="570"/>
        <v>0.33356113449915514</v>
      </c>
      <c r="BO593" s="36">
        <f t="shared" ca="1" si="591"/>
        <v>1</v>
      </c>
      <c r="BP593" s="36">
        <f t="shared" si="571"/>
        <v>-4.2494655481869711E-12</v>
      </c>
      <c r="BQ593" s="36">
        <f t="shared" si="592"/>
        <v>0.99999999924225935</v>
      </c>
      <c r="BR593" s="2">
        <f t="shared" si="603"/>
        <v>-5</v>
      </c>
      <c r="BS593">
        <v>0</v>
      </c>
      <c r="BT593" s="37">
        <f t="shared" si="593"/>
        <v>1.3294410435480009</v>
      </c>
      <c r="BU593" s="34">
        <f t="shared" si="572"/>
        <v>-5</v>
      </c>
      <c r="BV593" s="34">
        <f t="shared" si="573"/>
        <v>-5</v>
      </c>
      <c r="BW593" s="34">
        <f t="shared" si="574"/>
        <v>-5</v>
      </c>
      <c r="BX593" s="34">
        <f t="shared" si="575"/>
        <v>-5</v>
      </c>
      <c r="BY593" s="34">
        <f t="shared" si="576"/>
        <v>23.773106076754431</v>
      </c>
      <c r="BZ593" s="36">
        <f t="shared" si="594"/>
        <v>1.3261257292249387E-3</v>
      </c>
      <c r="CA593" s="34">
        <f t="shared" si="595"/>
        <v>0.27494006329042059</v>
      </c>
    </row>
    <row r="594" spans="1:79" ht="13.2" x14ac:dyDescent="0.25">
      <c r="A594" s="75">
        <f t="shared" si="577"/>
        <v>1.5342465753424817</v>
      </c>
      <c r="B594" s="34">
        <f t="shared" si="578"/>
        <v>560.0000000000058</v>
      </c>
      <c r="C594">
        <v>30</v>
      </c>
      <c r="D594" s="35">
        <f t="shared" si="537"/>
        <v>3000</v>
      </c>
      <c r="E594" s="27">
        <v>0</v>
      </c>
      <c r="F594" s="64">
        <f t="shared" si="579"/>
        <v>3.1263897495927093</v>
      </c>
      <c r="G594" s="34">
        <v>0</v>
      </c>
      <c r="H594" s="34">
        <f t="shared" si="538"/>
        <v>1</v>
      </c>
      <c r="I594" s="34">
        <f t="shared" si="580"/>
        <v>41549.719772087105</v>
      </c>
      <c r="J594" s="34">
        <f t="shared" si="539"/>
        <v>88505.88422756629</v>
      </c>
      <c r="K594" s="34">
        <f t="shared" si="540"/>
        <v>77717.347271236053</v>
      </c>
      <c r="L594" s="36">
        <f t="shared" si="596"/>
        <v>1088.1132874312827</v>
      </c>
      <c r="M594" s="34">
        <f t="shared" si="541"/>
        <v>474.19527922407121</v>
      </c>
      <c r="N594" s="34">
        <f t="shared" si="581"/>
        <v>1010.0927927908368</v>
      </c>
      <c r="O594" s="34">
        <f t="shared" si="542"/>
        <v>146.59954174815172</v>
      </c>
      <c r="P594">
        <f t="shared" si="582"/>
        <v>455.76259802143124</v>
      </c>
      <c r="Q594" s="36">
        <f t="shared" si="543"/>
        <v>1004.0096762449832</v>
      </c>
      <c r="R594" s="34">
        <f t="shared" si="544"/>
        <v>586.78045969638993</v>
      </c>
      <c r="S594" s="34">
        <f t="shared" si="545"/>
        <v>11.132021722773402</v>
      </c>
      <c r="T594" s="36">
        <f t="shared" si="583"/>
        <v>-1.9473686402840161E-13</v>
      </c>
      <c r="U594" s="36">
        <f t="shared" si="546"/>
        <v>4048.5542507276705</v>
      </c>
      <c r="V594" s="36">
        <f t="shared" si="547"/>
        <v>1.5025404549688511E-3</v>
      </c>
      <c r="W594" s="68">
        <f t="shared" si="548"/>
        <v>3.1088951069465218</v>
      </c>
      <c r="X594">
        <f t="shared" si="549"/>
        <v>6.6367742379131478</v>
      </c>
      <c r="Y594">
        <f t="shared" si="550"/>
        <v>0.11712706557874125</v>
      </c>
      <c r="Z594" s="34">
        <f t="shared" si="551"/>
        <v>1.9787218138990353E-2</v>
      </c>
      <c r="AA594" s="36">
        <f t="shared" si="552"/>
        <v>4.8330368291023122E-4</v>
      </c>
      <c r="AB594" s="34">
        <f t="shared" si="553"/>
        <v>1.9787218138990353E-2</v>
      </c>
      <c r="AC594" s="36">
        <f t="shared" si="554"/>
        <v>109.64432510517868</v>
      </c>
      <c r="AD594" s="34">
        <f t="shared" si="555"/>
        <v>0</v>
      </c>
      <c r="AE594">
        <f t="shared" si="584"/>
        <v>5541.1692707387974</v>
      </c>
      <c r="AF594" s="36">
        <f t="shared" si="585"/>
        <v>0</v>
      </c>
      <c r="AG594" s="34">
        <f t="shared" si="556"/>
        <v>427.4707313955999</v>
      </c>
      <c r="AH594">
        <f t="shared" si="597"/>
        <v>4.228378121130504</v>
      </c>
      <c r="AI594" s="29">
        <f t="shared" si="586"/>
        <v>427.4707313955999</v>
      </c>
      <c r="AJ594">
        <f t="shared" si="587"/>
        <v>11471.699994908337</v>
      </c>
      <c r="AK594" s="36">
        <f t="shared" si="598"/>
        <v>-1.5662030408769277E-3</v>
      </c>
      <c r="AL594" s="36">
        <f t="shared" si="588"/>
        <v>4.3814668478920557E-3</v>
      </c>
      <c r="AM594" s="36">
        <f t="shared" si="589"/>
        <v>8.4351656694689199E-4</v>
      </c>
      <c r="AN594" s="37">
        <f t="shared" si="599"/>
        <v>2.3762643829480915E-3</v>
      </c>
      <c r="AO594" s="36">
        <f t="shared" si="600"/>
        <v>5.2776158454622531E-2</v>
      </c>
      <c r="AP594" s="36">
        <f t="shared" si="601"/>
        <v>-1.107334445970826E-3</v>
      </c>
      <c r="AQ594" s="74">
        <f t="shared" si="557"/>
        <v>1.8933839724347707</v>
      </c>
      <c r="AR594" s="73">
        <f t="shared" si="558"/>
        <v>3.5923033774285392E-3</v>
      </c>
      <c r="AS594" s="72">
        <f t="shared" si="590"/>
        <v>1.4699864278246754E-4</v>
      </c>
      <c r="AT594" s="37">
        <f t="shared" si="559"/>
        <v>7665.4677298604292</v>
      </c>
      <c r="AU594" s="37">
        <f t="shared" si="560"/>
        <v>-0.52509276680156802</v>
      </c>
      <c r="AV594" s="34">
        <f t="shared" si="561"/>
        <v>1.5762913110080703</v>
      </c>
      <c r="AW594" s="34">
        <f t="shared" si="562"/>
        <v>0.29236713748435156</v>
      </c>
      <c r="AX594" s="37">
        <f t="shared" si="563"/>
        <v>1.7288395342358946</v>
      </c>
      <c r="AY594" s="7">
        <f t="shared" si="564"/>
        <v>6.7063930896748385</v>
      </c>
      <c r="AZ594" s="37">
        <f t="shared" si="565"/>
        <v>4.8377346411824167</v>
      </c>
      <c r="BA594" s="2">
        <f>BE594*'mass balance'!$B$17+BF594*'mass balance'!$C$17+BG594*'mass balance'!$D$17+BH594*'mass balance'!$E$17</f>
        <v>1.0452206769197053E-3</v>
      </c>
      <c r="BB594" s="2">
        <f>BE594*'mass balance'!$B$18+BF594*'mass balance'!$C$18+BG594*'mass balance'!$D$18+BH594*'mass balance'!$E$18</f>
        <v>1.0613009950261626E-3</v>
      </c>
      <c r="BC594" s="2">
        <f>BE594*'mass balance'!$B$19+BF594*'mass balance'!$C$19+BG594*'mass balance'!$D$19+BH594*'mass balance'!$E$19</f>
        <v>-1.3266262437827032E-3</v>
      </c>
      <c r="BD594" s="2">
        <f>BE594*'mass balance'!$B$20+BF594*'mass balance'!$C$20+BG594*'mass balance'!$D$20+BH594*'mass balance'!$E$20</f>
        <v>4.824095431937101E-5</v>
      </c>
      <c r="BE594" s="2">
        <f>N594*'mass balance'!$H$11+R594*'mass balance'!$I$11+S594*'mass balance'!$J$11</f>
        <v>-2.2635132611559371E-3</v>
      </c>
      <c r="BF594" s="2">
        <f>N594*'mass balance'!$H$12+R594*'mass balance'!$I$12+S594*'mass balance'!$J$12</f>
        <v>1.8860340438939852E-5</v>
      </c>
      <c r="BG594" s="2">
        <f>N594*'mass balance'!$H$13+R594*'mass balance'!$I$13+S594*'mass balance'!$J$13</f>
        <v>7.1065570926150611E-4</v>
      </c>
      <c r="BH594" s="2">
        <f>N594*'mass balance'!$H$14+R594*'mass balance'!$I$14+S594*'mass balance'!$J$14</f>
        <v>2.475717629389306E-4</v>
      </c>
      <c r="BI594" s="36">
        <f t="shared" si="566"/>
        <v>6.038243608117373E-16</v>
      </c>
      <c r="BJ594" s="36">
        <f t="shared" si="567"/>
        <v>3.9062167184318498E-17</v>
      </c>
      <c r="BK594" s="36">
        <f t="shared" si="568"/>
        <v>1.9125456426696511E-14</v>
      </c>
      <c r="BL594" s="36">
        <f t="shared" si="569"/>
        <v>1.7063447547630708E-14</v>
      </c>
      <c r="BM594" s="36">
        <f t="shared" si="602"/>
        <v>4.2664869976767807E-12</v>
      </c>
      <c r="BN594" s="36">
        <f t="shared" ca="1" si="570"/>
        <v>0.65860638224942736</v>
      </c>
      <c r="BO594" s="36">
        <f t="shared" ca="1" si="591"/>
        <v>1</v>
      </c>
      <c r="BP594" s="36">
        <f t="shared" si="571"/>
        <v>-4.2664869944257597E-12</v>
      </c>
      <c r="BQ594" s="36">
        <f t="shared" si="592"/>
        <v>0.99999999923800986</v>
      </c>
      <c r="BR594" s="2">
        <f t="shared" si="603"/>
        <v>-5</v>
      </c>
      <c r="BS594">
        <v>0</v>
      </c>
      <c r="BT594" s="37">
        <f t="shared" si="593"/>
        <v>1.3299428093921597</v>
      </c>
      <c r="BU594" s="34">
        <f t="shared" si="572"/>
        <v>-5</v>
      </c>
      <c r="BV594" s="34">
        <f t="shared" si="573"/>
        <v>-5</v>
      </c>
      <c r="BW594" s="34">
        <f t="shared" si="574"/>
        <v>-5</v>
      </c>
      <c r="BX594" s="34">
        <f t="shared" si="575"/>
        <v>-5</v>
      </c>
      <c r="BY594" s="34">
        <f t="shared" si="576"/>
        <v>23.780806944487498</v>
      </c>
      <c r="BZ594" s="36">
        <f t="shared" si="594"/>
        <v>1.3266262437827032E-3</v>
      </c>
      <c r="CA594" s="34">
        <f t="shared" si="595"/>
        <v>0.27491024374728856</v>
      </c>
    </row>
    <row r="595" spans="1:79" ht="13.2" x14ac:dyDescent="0.25">
      <c r="A595" s="75">
        <f t="shared" si="577"/>
        <v>1.536986301369879</v>
      </c>
      <c r="B595" s="34">
        <f t="shared" si="578"/>
        <v>561.0000000000058</v>
      </c>
      <c r="C595">
        <v>30</v>
      </c>
      <c r="D595" s="35">
        <f t="shared" si="537"/>
        <v>3000</v>
      </c>
      <c r="E595" s="27">
        <v>0</v>
      </c>
      <c r="F595" s="64">
        <f t="shared" si="579"/>
        <v>3.1263897495927093</v>
      </c>
      <c r="G595" s="34">
        <v>0</v>
      </c>
      <c r="H595" s="34">
        <f t="shared" si="538"/>
        <v>1</v>
      </c>
      <c r="I595" s="34">
        <f t="shared" si="580"/>
        <v>41549.719772087105</v>
      </c>
      <c r="J595" s="34">
        <f t="shared" si="539"/>
        <v>88534.398744217033</v>
      </c>
      <c r="K595" s="34">
        <f t="shared" si="540"/>
        <v>77742.385974731951</v>
      </c>
      <c r="L595" s="36">
        <f t="shared" si="596"/>
        <v>1088.6391765905216</v>
      </c>
      <c r="M595" s="34">
        <f t="shared" si="541"/>
        <v>474.19527922407121</v>
      </c>
      <c r="N595" s="34">
        <f t="shared" si="581"/>
        <v>1010.4182209588078</v>
      </c>
      <c r="O595" s="34">
        <f t="shared" si="542"/>
        <v>146.59954174815172</v>
      </c>
      <c r="P595">
        <f t="shared" si="582"/>
        <v>455.9828697635877</v>
      </c>
      <c r="Q595" s="36">
        <f t="shared" si="543"/>
        <v>1004.3651424882404</v>
      </c>
      <c r="R595" s="34">
        <f t="shared" si="544"/>
        <v>587.01023962735417</v>
      </c>
      <c r="S595" s="34">
        <f t="shared" si="545"/>
        <v>11.077052447718756</v>
      </c>
      <c r="T595" s="36">
        <f t="shared" si="583"/>
        <v>-1.9470550178498984E-13</v>
      </c>
      <c r="U595" s="36">
        <f t="shared" si="546"/>
        <v>4048.5542507276705</v>
      </c>
      <c r="V595" s="36">
        <f t="shared" si="547"/>
        <v>1.4951209976944552E-3</v>
      </c>
      <c r="W595" s="68">
        <f t="shared" si="548"/>
        <v>3.1103976474014905</v>
      </c>
      <c r="X595">
        <f t="shared" si="549"/>
        <v>6.6378432581884361</v>
      </c>
      <c r="Y595">
        <f t="shared" si="550"/>
        <v>0.11712706557874125</v>
      </c>
      <c r="Z595" s="34">
        <f t="shared" si="551"/>
        <v>1.9787218138990353E-2</v>
      </c>
      <c r="AA595" s="36">
        <f t="shared" si="552"/>
        <v>4.8068484071273629E-4</v>
      </c>
      <c r="AB595" s="34">
        <f t="shared" si="553"/>
        <v>1.9787218138990353E-2</v>
      </c>
      <c r="AC595" s="36">
        <f t="shared" si="554"/>
        <v>109.64432510517868</v>
      </c>
      <c r="AD595" s="34">
        <f t="shared" si="555"/>
        <v>0</v>
      </c>
      <c r="AE595">
        <f t="shared" si="584"/>
        <v>5541.1692707387974</v>
      </c>
      <c r="AF595" s="36">
        <f t="shared" si="585"/>
        <v>0</v>
      </c>
      <c r="AG595" s="34">
        <f t="shared" si="556"/>
        <v>427.66089517175527</v>
      </c>
      <c r="AH595">
        <f t="shared" si="597"/>
        <v>4.2071229912293688</v>
      </c>
      <c r="AI595" s="29">
        <f t="shared" si="586"/>
        <v>427.66089517175527</v>
      </c>
      <c r="AJ595">
        <f t="shared" si="587"/>
        <v>11899.360890080092</v>
      </c>
      <c r="AK595" s="36">
        <f t="shared" si="598"/>
        <v>-3.5923033774285392E-3</v>
      </c>
      <c r="AL595" s="36">
        <f t="shared" si="588"/>
        <v>1.2447675237165504E-2</v>
      </c>
      <c r="AM595" s="36">
        <f t="shared" si="589"/>
        <v>1.9436856060581881E-3</v>
      </c>
      <c r="AN595" s="37">
        <f t="shared" si="599"/>
        <v>8.1006134207116387E-4</v>
      </c>
      <c r="AO595" s="36">
        <f t="shared" si="600"/>
        <v>5.7157625302514586E-2</v>
      </c>
      <c r="AP595" s="36">
        <f t="shared" si="601"/>
        <v>-2.63817879023934E-4</v>
      </c>
      <c r="AQ595" s="74">
        <f t="shared" si="557"/>
        <v>0.5081040291707184</v>
      </c>
      <c r="AR595" s="73">
        <f t="shared" si="558"/>
        <v>1.4843463851431705E-3</v>
      </c>
      <c r="AS595" s="72">
        <f t="shared" si="590"/>
        <v>1.867336263607811E-4</v>
      </c>
      <c r="AT595" s="37">
        <f t="shared" si="559"/>
        <v>2057.0867271109669</v>
      </c>
      <c r="AU595" s="37">
        <f t="shared" si="560"/>
        <v>-0.12510119280805662</v>
      </c>
      <c r="AV595" s="34">
        <f t="shared" si="561"/>
        <v>1.6350303190368078</v>
      </c>
      <c r="AW595" s="34">
        <f t="shared" si="562"/>
        <v>0.29250843959865958</v>
      </c>
      <c r="AX595" s="37">
        <f t="shared" si="563"/>
        <v>1.7296750887499512</v>
      </c>
      <c r="AY595" s="7">
        <f t="shared" si="564"/>
        <v>6.7676114947869088</v>
      </c>
      <c r="AZ595" s="37">
        <f t="shared" si="565"/>
        <v>4.8400727361514413</v>
      </c>
      <c r="BA595" s="2">
        <f>BE595*'mass balance'!$B$17+BF595*'mass balance'!$C$17+BG595*'mass balance'!$D$17+BH595*'mass balance'!$E$17</f>
        <v>1.0456130615161519E-3</v>
      </c>
      <c r="BB595" s="2">
        <f>BE595*'mass balance'!$B$18+BF595*'mass balance'!$C$18+BG595*'mass balance'!$D$18+BH595*'mass balance'!$E$18</f>
        <v>1.0616994163087081E-3</v>
      </c>
      <c r="BC595" s="2">
        <f>BE595*'mass balance'!$B$19+BF595*'mass balance'!$C$19+BG595*'mass balance'!$D$19+BH595*'mass balance'!$E$19</f>
        <v>-1.3271242703858845E-3</v>
      </c>
      <c r="BD595" s="2">
        <f>BE595*'mass balance'!$B$20+BF595*'mass balance'!$C$20+BG595*'mass balance'!$D$20+BH595*'mass balance'!$E$20</f>
        <v>4.8259064377668547E-5</v>
      </c>
      <c r="BE595" s="2">
        <f>N595*'mass balance'!$H$11+R595*'mass balance'!$I$11+S595*'mass balance'!$J$11</f>
        <v>-2.2642425119525104E-3</v>
      </c>
      <c r="BF595" s="2">
        <f>N595*'mass balance'!$H$12+R595*'mass balance'!$I$12+S595*'mass balance'!$J$12</f>
        <v>1.8767209176081155E-5</v>
      </c>
      <c r="BG595" s="2">
        <f>N595*'mass balance'!$H$13+R595*'mass balance'!$I$13+S595*'mass balance'!$J$13</f>
        <v>7.1091539462712894E-4</v>
      </c>
      <c r="BH595" s="2">
        <f>N595*'mass balance'!$H$14+R595*'mass balance'!$I$14+S595*'mass balance'!$J$14</f>
        <v>2.4765152474480581E-4</v>
      </c>
      <c r="BI595" s="36">
        <f t="shared" si="566"/>
        <v>6.038243608117373E-16</v>
      </c>
      <c r="BJ595" s="36">
        <f t="shared" si="567"/>
        <v>3.9087588397993304E-17</v>
      </c>
      <c r="BK595" s="36">
        <f t="shared" si="568"/>
        <v>1.9164518593880829E-14</v>
      </c>
      <c r="BL595" s="36">
        <f t="shared" si="569"/>
        <v>1.7105480830433164E-14</v>
      </c>
      <c r="BM595" s="36">
        <f t="shared" si="602"/>
        <v>4.2835504452244114E-12</v>
      </c>
      <c r="BN595" s="36">
        <f t="shared" ca="1" si="570"/>
        <v>3.9143905277582713E-2</v>
      </c>
      <c r="BO595" s="36">
        <f t="shared" ca="1" si="591"/>
        <v>1</v>
      </c>
      <c r="BP595" s="36">
        <f t="shared" si="571"/>
        <v>-4.2835504419421127E-12</v>
      </c>
      <c r="BQ595" s="36">
        <f t="shared" si="592"/>
        <v>0.99999999923374339</v>
      </c>
      <c r="BR595" s="2">
        <f t="shared" si="603"/>
        <v>-5</v>
      </c>
      <c r="BS595">
        <v>0</v>
      </c>
      <c r="BT595" s="37">
        <f t="shared" si="593"/>
        <v>1.3304420810618491</v>
      </c>
      <c r="BU595" s="34">
        <f t="shared" si="572"/>
        <v>-5</v>
      </c>
      <c r="BV595" s="34">
        <f t="shared" si="573"/>
        <v>-5</v>
      </c>
      <c r="BW595" s="34">
        <f t="shared" si="574"/>
        <v>-5</v>
      </c>
      <c r="BX595" s="34">
        <f t="shared" si="575"/>
        <v>-5</v>
      </c>
      <c r="BY595" s="34">
        <f t="shared" si="576"/>
        <v>23.788468561808255</v>
      </c>
      <c r="BZ595" s="36">
        <f t="shared" si="594"/>
        <v>1.3271242703858845E-3</v>
      </c>
      <c r="CA595" s="34">
        <f t="shared" si="595"/>
        <v>0.27488059655065084</v>
      </c>
    </row>
    <row r="596" spans="1:79" ht="13.2" x14ac:dyDescent="0.25">
      <c r="A596" s="75">
        <f t="shared" si="577"/>
        <v>1.5397260273972764</v>
      </c>
      <c r="B596" s="34">
        <f t="shared" si="578"/>
        <v>562.00000000000591</v>
      </c>
      <c r="C596">
        <v>30</v>
      </c>
      <c r="D596" s="35">
        <f t="shared" si="537"/>
        <v>3000</v>
      </c>
      <c r="E596" s="27">
        <v>0</v>
      </c>
      <c r="F596" s="64">
        <f t="shared" si="579"/>
        <v>3.1263897495927093</v>
      </c>
      <c r="G596" s="34">
        <v>0</v>
      </c>
      <c r="H596" s="34">
        <f t="shared" si="538"/>
        <v>1</v>
      </c>
      <c r="I596" s="34">
        <f t="shared" si="580"/>
        <v>41549.719772087105</v>
      </c>
      <c r="J596" s="34">
        <f t="shared" si="539"/>
        <v>88562.767900655163</v>
      </c>
      <c r="K596" s="34">
        <f t="shared" si="540"/>
        <v>77767.297036882621</v>
      </c>
      <c r="L596" s="36">
        <f t="shared" si="596"/>
        <v>1089.1624689397147</v>
      </c>
      <c r="M596" s="34">
        <f t="shared" si="541"/>
        <v>474.19527922407121</v>
      </c>
      <c r="N596" s="34">
        <f t="shared" si="581"/>
        <v>1010.7419901715082</v>
      </c>
      <c r="O596" s="34">
        <f t="shared" si="542"/>
        <v>146.59954174815172</v>
      </c>
      <c r="P596">
        <f t="shared" si="582"/>
        <v>456.20205381670775</v>
      </c>
      <c r="Q596" s="36">
        <f t="shared" si="543"/>
        <v>1004.718811988523</v>
      </c>
      <c r="R596" s="34">
        <f t="shared" si="544"/>
        <v>587.2388838091025</v>
      </c>
      <c r="S596" s="34">
        <f t="shared" si="545"/>
        <v>11.022335322315257</v>
      </c>
      <c r="T596" s="36">
        <f t="shared" si="583"/>
        <v>-1.9467431445093817E-13</v>
      </c>
      <c r="U596" s="36">
        <f t="shared" si="546"/>
        <v>4048.5542507276705</v>
      </c>
      <c r="V596" s="36">
        <f t="shared" si="547"/>
        <v>1.4877355742245913E-3</v>
      </c>
      <c r="W596" s="68">
        <f t="shared" si="548"/>
        <v>3.1118927683991848</v>
      </c>
      <c r="X596">
        <f t="shared" si="549"/>
        <v>6.6389066580296507</v>
      </c>
      <c r="Y596">
        <f t="shared" si="550"/>
        <v>0.11712706557874125</v>
      </c>
      <c r="Z596" s="34">
        <f t="shared" si="551"/>
        <v>1.9787218138990353E-2</v>
      </c>
      <c r="AA596" s="36">
        <f t="shared" si="552"/>
        <v>4.7808060397592361E-4</v>
      </c>
      <c r="AB596" s="34">
        <f t="shared" si="553"/>
        <v>1.9787218138990353E-2</v>
      </c>
      <c r="AC596" s="36">
        <f t="shared" si="554"/>
        <v>109.64432510517868</v>
      </c>
      <c r="AD596" s="34">
        <f t="shared" si="555"/>
        <v>0</v>
      </c>
      <c r="AE596">
        <f t="shared" si="584"/>
        <v>5541.1692707387974</v>
      </c>
      <c r="AF596" s="36">
        <f t="shared" si="585"/>
        <v>0</v>
      </c>
      <c r="AG596" s="34">
        <f t="shared" si="556"/>
        <v>427.85009774432143</v>
      </c>
      <c r="AH596">
        <f t="shared" si="597"/>
        <v>4.18596941423408</v>
      </c>
      <c r="AI596" s="29">
        <f t="shared" si="586"/>
        <v>427.85009774432143</v>
      </c>
      <c r="AJ596">
        <f t="shared" si="587"/>
        <v>12327.210987824414</v>
      </c>
      <c r="AK596" s="36">
        <f t="shared" si="598"/>
        <v>-1.4843463851431705E-3</v>
      </c>
      <c r="AL596" s="36">
        <f t="shared" si="588"/>
        <v>4.1307132818488622E-3</v>
      </c>
      <c r="AM596" s="36">
        <f t="shared" si="589"/>
        <v>7.9930100758125418E-4</v>
      </c>
      <c r="AN596" s="37">
        <f t="shared" si="599"/>
        <v>-2.7822420353573753E-3</v>
      </c>
      <c r="AO596" s="36">
        <f t="shared" si="600"/>
        <v>6.9605300539680087E-2</v>
      </c>
      <c r="AP596" s="36">
        <f t="shared" si="601"/>
        <v>1.6798677270342542E-3</v>
      </c>
      <c r="AQ596" s="74">
        <f t="shared" si="557"/>
        <v>-0.96632948650003503</v>
      </c>
      <c r="AR596" s="73">
        <f t="shared" si="558"/>
        <v>-6.2785945511003019E-3</v>
      </c>
      <c r="AS596" s="72">
        <f t="shared" si="590"/>
        <v>3.372305718534255E-4</v>
      </c>
      <c r="AT596" s="37">
        <f t="shared" si="559"/>
        <v>-3912.2373501732013</v>
      </c>
      <c r="AU596" s="37">
        <f t="shared" si="560"/>
        <v>0.796585345880514</v>
      </c>
      <c r="AV596" s="34">
        <f t="shared" si="561"/>
        <v>1.6937953291839294</v>
      </c>
      <c r="AW596" s="34">
        <f t="shared" si="562"/>
        <v>0.29264904397135516</v>
      </c>
      <c r="AX596" s="37">
        <f t="shared" si="563"/>
        <v>1.7305065173444723</v>
      </c>
      <c r="AY596" s="7">
        <f t="shared" si="564"/>
        <v>6.8288436588989416</v>
      </c>
      <c r="AZ596" s="37">
        <f t="shared" si="565"/>
        <v>4.8423992857436566</v>
      </c>
      <c r="BA596" s="2">
        <f>BE596*'mass balance'!$B$17+BF596*'mass balance'!$C$17+BG596*'mass balance'!$D$17+BH596*'mass balance'!$E$17</f>
        <v>1.0460034950380457E-3</v>
      </c>
      <c r="BB596" s="2">
        <f>BE596*'mass balance'!$B$18+BF596*'mass balance'!$C$18+BG596*'mass balance'!$D$18+BH596*'mass balance'!$E$18</f>
        <v>1.0620958565001699E-3</v>
      </c>
      <c r="BC596" s="2">
        <f>BE596*'mass balance'!$B$19+BF596*'mass balance'!$C$19+BG596*'mass balance'!$D$19+BH596*'mass balance'!$E$19</f>
        <v>-1.327619820625212E-3</v>
      </c>
      <c r="BD596" s="2">
        <f>BE596*'mass balance'!$B$20+BF596*'mass balance'!$C$20+BG596*'mass balance'!$D$20+BH596*'mass balance'!$E$20</f>
        <v>4.8277084386371343E-5</v>
      </c>
      <c r="BE596" s="2">
        <f>N596*'mass balance'!$H$11+R596*'mass balance'!$I$11+S596*'mass balance'!$J$11</f>
        <v>-2.2649680452022595E-3</v>
      </c>
      <c r="BF596" s="2">
        <f>N596*'mass balance'!$H$12+R596*'mass balance'!$I$12+S596*'mass balance'!$J$12</f>
        <v>1.8674505115790026E-5</v>
      </c>
      <c r="BG596" s="2">
        <f>N596*'mass balance'!$H$13+R596*'mass balance'!$I$13+S596*'mass balance'!$J$13</f>
        <v>7.1117374317256966E-4</v>
      </c>
      <c r="BH596" s="2">
        <f>N596*'mass balance'!$H$14+R596*'mass balance'!$I$14+S596*'mass balance'!$J$14</f>
        <v>2.477308799439971E-4</v>
      </c>
      <c r="BI596" s="36">
        <f t="shared" si="566"/>
        <v>6.038243608117373E-16</v>
      </c>
      <c r="BJ596" s="36">
        <f t="shared" si="567"/>
        <v>3.9112956417997556E-17</v>
      </c>
      <c r="BK596" s="36">
        <f t="shared" si="568"/>
        <v>1.9203606182278824E-14</v>
      </c>
      <c r="BL596" s="36">
        <f t="shared" si="569"/>
        <v>1.7147545999657888E-14</v>
      </c>
      <c r="BM596" s="36">
        <f t="shared" si="602"/>
        <v>4.3006559260548448E-12</v>
      </c>
      <c r="BN596" s="36">
        <f t="shared" ca="1" si="570"/>
        <v>0.26179513567622592</v>
      </c>
      <c r="BO596" s="36">
        <f t="shared" ca="1" si="591"/>
        <v>1</v>
      </c>
      <c r="BP596" s="36">
        <f t="shared" si="571"/>
        <v>-4.3006559227410162E-12</v>
      </c>
      <c r="BQ596" s="36">
        <f t="shared" si="592"/>
        <v>0.99999999922945981</v>
      </c>
      <c r="BR596" s="2">
        <f t="shared" si="603"/>
        <v>-5</v>
      </c>
      <c r="BS596">
        <v>0</v>
      </c>
      <c r="BT596" s="37">
        <f t="shared" si="593"/>
        <v>1.330938870176775</v>
      </c>
      <c r="BU596" s="34">
        <f t="shared" si="572"/>
        <v>-5</v>
      </c>
      <c r="BV596" s="34">
        <f t="shared" si="573"/>
        <v>-5</v>
      </c>
      <c r="BW596" s="34">
        <f t="shared" si="574"/>
        <v>-5</v>
      </c>
      <c r="BX596" s="34">
        <f t="shared" si="575"/>
        <v>-5</v>
      </c>
      <c r="BY596" s="34">
        <f t="shared" si="576"/>
        <v>23.796091122029207</v>
      </c>
      <c r="BZ596" s="36">
        <f t="shared" si="594"/>
        <v>1.327619820625212E-3</v>
      </c>
      <c r="CA596" s="34">
        <f t="shared" si="595"/>
        <v>0.27485112062013289</v>
      </c>
    </row>
    <row r="597" spans="1:79" ht="13.2" x14ac:dyDescent="0.25">
      <c r="A597" s="75">
        <f t="shared" si="577"/>
        <v>1.5424657534246737</v>
      </c>
      <c r="B597" s="34">
        <f t="shared" si="578"/>
        <v>563.00000000000591</v>
      </c>
      <c r="C597">
        <v>30</v>
      </c>
      <c r="D597" s="35">
        <f t="shared" si="537"/>
        <v>3000</v>
      </c>
      <c r="E597" s="27">
        <v>0</v>
      </c>
      <c r="F597" s="64">
        <f t="shared" si="579"/>
        <v>3.1263897495927093</v>
      </c>
      <c r="G597" s="34">
        <v>0</v>
      </c>
      <c r="H597" s="34">
        <f t="shared" si="538"/>
        <v>1</v>
      </c>
      <c r="I597" s="34">
        <f t="shared" si="580"/>
        <v>41549.719772087105</v>
      </c>
      <c r="J597" s="34">
        <f t="shared" si="539"/>
        <v>88590.992413066895</v>
      </c>
      <c r="K597" s="34">
        <f t="shared" si="540"/>
        <v>77792.081086573889</v>
      </c>
      <c r="L597" s="36">
        <f t="shared" si="596"/>
        <v>1089.6831763906932</v>
      </c>
      <c r="M597" s="34">
        <f t="shared" si="541"/>
        <v>474.19527922407121</v>
      </c>
      <c r="N597" s="34">
        <f t="shared" si="581"/>
        <v>1011.0641086025702</v>
      </c>
      <c r="O597" s="34">
        <f t="shared" si="542"/>
        <v>146.59954174815172</v>
      </c>
      <c r="P597">
        <f t="shared" si="582"/>
        <v>456.42015517013147</v>
      </c>
      <c r="Q597" s="36">
        <f t="shared" si="543"/>
        <v>1005.0706934372622</v>
      </c>
      <c r="R597" s="34">
        <f t="shared" si="544"/>
        <v>587.46639746345784</v>
      </c>
      <c r="S597" s="34">
        <f t="shared" si="545"/>
        <v>10.967869398998687</v>
      </c>
      <c r="T597" s="36">
        <f t="shared" si="583"/>
        <v>-1.9464330099708997E-13</v>
      </c>
      <c r="U597" s="36">
        <f t="shared" si="546"/>
        <v>4048.5542507276705</v>
      </c>
      <c r="V597" s="36">
        <f t="shared" si="547"/>
        <v>1.4803840566621337E-3</v>
      </c>
      <c r="W597" s="68">
        <f t="shared" si="548"/>
        <v>3.1133805039734095</v>
      </c>
      <c r="X597">
        <f t="shared" si="549"/>
        <v>6.6399644669765117</v>
      </c>
      <c r="Y597">
        <f t="shared" si="550"/>
        <v>0.11712706557874125</v>
      </c>
      <c r="Z597" s="34">
        <f t="shared" si="551"/>
        <v>1.9787218138990353E-2</v>
      </c>
      <c r="AA597" s="36">
        <f t="shared" si="552"/>
        <v>4.7549088676209471E-4</v>
      </c>
      <c r="AB597" s="34">
        <f t="shared" si="553"/>
        <v>1.9787218138990353E-2</v>
      </c>
      <c r="AC597" s="36">
        <f t="shared" si="554"/>
        <v>109.64432510517868</v>
      </c>
      <c r="AD597" s="34">
        <f t="shared" si="555"/>
        <v>0</v>
      </c>
      <c r="AE597">
        <f t="shared" si="584"/>
        <v>5541.1692707387974</v>
      </c>
      <c r="AF597" s="36">
        <f t="shared" si="585"/>
        <v>0</v>
      </c>
      <c r="AG597" s="34">
        <f t="shared" si="556"/>
        <v>428.03834376295339</v>
      </c>
      <c r="AH597">
        <f t="shared" si="597"/>
        <v>4.1649169621543365</v>
      </c>
      <c r="AI597" s="29">
        <f t="shared" si="586"/>
        <v>428.03834376295339</v>
      </c>
      <c r="AJ597">
        <f t="shared" si="587"/>
        <v>12755.249331587367</v>
      </c>
      <c r="AK597" s="36">
        <f t="shared" si="598"/>
        <v>6.2785945511003019E-3</v>
      </c>
      <c r="AL597" s="36">
        <f t="shared" si="588"/>
        <v>-1.3316312761723674E-2</v>
      </c>
      <c r="AM597" s="36">
        <f t="shared" si="589"/>
        <v>-3.3920996361616051E-3</v>
      </c>
      <c r="AN597" s="37">
        <f t="shared" si="599"/>
        <v>-4.2665884205005458E-3</v>
      </c>
      <c r="AO597" s="36">
        <f t="shared" si="600"/>
        <v>7.3736013821528945E-2</v>
      </c>
      <c r="AP597" s="36">
        <f t="shared" si="601"/>
        <v>2.4791687346155085E-3</v>
      </c>
      <c r="AQ597" s="74">
        <f t="shared" si="557"/>
        <v>-1.2465194104160395</v>
      </c>
      <c r="AR597" s="73">
        <f t="shared" si="558"/>
        <v>-1.004297555147165E-2</v>
      </c>
      <c r="AS597" s="72">
        <f t="shared" si="590"/>
        <v>4.0090268755516137E-4</v>
      </c>
      <c r="AT597" s="37">
        <f t="shared" si="559"/>
        <v>-5046.6014576544039</v>
      </c>
      <c r="AU597" s="37">
        <f t="shared" si="560"/>
        <v>1.1756101103545884</v>
      </c>
      <c r="AV597" s="34">
        <f t="shared" si="561"/>
        <v>1.7525862100019172</v>
      </c>
      <c r="AW597" s="34">
        <f t="shared" si="562"/>
        <v>0.29278895380304998</v>
      </c>
      <c r="AX597" s="37">
        <f t="shared" si="563"/>
        <v>1.7313338389454684</v>
      </c>
      <c r="AY597" s="7">
        <f t="shared" si="564"/>
        <v>6.8900895067238448</v>
      </c>
      <c r="AZ597" s="37">
        <f t="shared" si="565"/>
        <v>4.8447143429188779</v>
      </c>
      <c r="BA597" s="2">
        <f>BE597*'mass balance'!$B$17+BF597*'mass balance'!$C$17+BG597*'mass balance'!$D$17+BH597*'mass balance'!$E$17</f>
        <v>1.046391986581542E-3</v>
      </c>
      <c r="BB597" s="2">
        <f>BE597*'mass balance'!$B$18+BF597*'mass balance'!$C$18+BG597*'mass balance'!$D$18+BH597*'mass balance'!$E$18</f>
        <v>1.0624903248366427E-3</v>
      </c>
      <c r="BC597" s="2">
        <f>BE597*'mass balance'!$B$19+BF597*'mass balance'!$C$19+BG597*'mass balance'!$D$19+BH597*'mass balance'!$E$19</f>
        <v>-1.3281129060458037E-3</v>
      </c>
      <c r="BD597" s="2">
        <f>BE597*'mass balance'!$B$20+BF597*'mass balance'!$C$20+BG597*'mass balance'!$D$20+BH597*'mass balance'!$E$20</f>
        <v>4.8295014765301948E-5</v>
      </c>
      <c r="BE597" s="2">
        <f>N597*'mass balance'!$H$11+R597*'mass balance'!$I$11+S597*'mass balance'!$J$11</f>
        <v>-2.2656898792214461E-3</v>
      </c>
      <c r="BF597" s="2">
        <f>N597*'mass balance'!$H$12+R597*'mass balance'!$I$12+S597*'mass balance'!$J$12</f>
        <v>1.8582226652663224E-5</v>
      </c>
      <c r="BG597" s="2">
        <f>N597*'mass balance'!$H$13+R597*'mass balance'!$I$13+S597*'mass balance'!$J$13</f>
        <v>7.1143076162088537E-4</v>
      </c>
      <c r="BH597" s="2">
        <f>N597*'mass balance'!$H$14+R597*'mass balance'!$I$14+S597*'mass balance'!$J$14</f>
        <v>2.4780983053984565E-4</v>
      </c>
      <c r="BI597" s="36">
        <f t="shared" si="566"/>
        <v>6.038243608117373E-16</v>
      </c>
      <c r="BJ597" s="36">
        <f t="shared" si="567"/>
        <v>3.9138271204521075E-17</v>
      </c>
      <c r="BK597" s="36">
        <f t="shared" si="568"/>
        <v>1.9242719138696822E-14</v>
      </c>
      <c r="BL597" s="36">
        <f t="shared" si="569"/>
        <v>1.7189642936905174E-14</v>
      </c>
      <c r="BM597" s="36">
        <f t="shared" si="602"/>
        <v>4.3178034720545024E-12</v>
      </c>
      <c r="BN597" s="36">
        <f t="shared" ca="1" si="570"/>
        <v>0.61211153598736556</v>
      </c>
      <c r="BO597" s="36">
        <f t="shared" ca="1" si="591"/>
        <v>1</v>
      </c>
      <c r="BP597" s="36">
        <f t="shared" si="571"/>
        <v>-4.317803468708892E-12</v>
      </c>
      <c r="BQ597" s="36">
        <f t="shared" si="592"/>
        <v>0.99999999922515914</v>
      </c>
      <c r="BR597" s="2">
        <f t="shared" si="603"/>
        <v>-5</v>
      </c>
      <c r="BS597">
        <v>0</v>
      </c>
      <c r="BT597" s="37">
        <f t="shared" si="593"/>
        <v>1.3314331883109183</v>
      </c>
      <c r="BU597" s="34">
        <f t="shared" si="572"/>
        <v>-5</v>
      </c>
      <c r="BV597" s="34">
        <f t="shared" si="573"/>
        <v>-5</v>
      </c>
      <c r="BW597" s="34">
        <f t="shared" si="574"/>
        <v>-5</v>
      </c>
      <c r="BX597" s="34">
        <f t="shared" si="575"/>
        <v>-5</v>
      </c>
      <c r="BY597" s="34">
        <f t="shared" si="576"/>
        <v>23.803674817583726</v>
      </c>
      <c r="BZ597" s="36">
        <f t="shared" si="594"/>
        <v>1.3281129060458037E-3</v>
      </c>
      <c r="CA597" s="34">
        <f t="shared" si="595"/>
        <v>0.27482181488305191</v>
      </c>
    </row>
    <row r="598" spans="1:79" ht="13.2" x14ac:dyDescent="0.25">
      <c r="A598" s="75">
        <f t="shared" si="577"/>
        <v>1.5452054794520711</v>
      </c>
      <c r="B598" s="34">
        <f t="shared" si="578"/>
        <v>564.00000000000591</v>
      </c>
      <c r="C598">
        <v>30</v>
      </c>
      <c r="D598" s="35">
        <f t="shared" si="537"/>
        <v>3000</v>
      </c>
      <c r="E598" s="27">
        <v>0</v>
      </c>
      <c r="F598" s="64">
        <f t="shared" si="579"/>
        <v>3.1263897495927093</v>
      </c>
      <c r="G598" s="34">
        <v>0</v>
      </c>
      <c r="H598" s="34">
        <f t="shared" si="538"/>
        <v>1</v>
      </c>
      <c r="I598" s="34">
        <f t="shared" si="580"/>
        <v>41549.719772087105</v>
      </c>
      <c r="J598" s="34">
        <f t="shared" si="539"/>
        <v>88619.072994378439</v>
      </c>
      <c r="K598" s="34">
        <f t="shared" si="540"/>
        <v>77816.738749828859</v>
      </c>
      <c r="L598" s="36">
        <f t="shared" si="596"/>
        <v>1090.201310810525</v>
      </c>
      <c r="M598" s="34">
        <f t="shared" si="541"/>
        <v>474.19527922407121</v>
      </c>
      <c r="N598" s="34">
        <f t="shared" si="581"/>
        <v>1011.38458438842</v>
      </c>
      <c r="O598" s="34">
        <f t="shared" si="542"/>
        <v>146.59954174815172</v>
      </c>
      <c r="P598">
        <f t="shared" si="582"/>
        <v>456.63717879444943</v>
      </c>
      <c r="Q598" s="36">
        <f t="shared" si="543"/>
        <v>1005.4207954880503</v>
      </c>
      <c r="R598" s="34">
        <f t="shared" si="544"/>
        <v>587.69278579248135</v>
      </c>
      <c r="S598" s="34">
        <f t="shared" si="545"/>
        <v>10.913653731358636</v>
      </c>
      <c r="T598" s="36">
        <f t="shared" si="583"/>
        <v>-1.9461246040092405E-13</v>
      </c>
      <c r="U598" s="36">
        <f t="shared" si="546"/>
        <v>4048.5542507276705</v>
      </c>
      <c r="V598" s="36">
        <f t="shared" si="547"/>
        <v>1.4730663172657669E-3</v>
      </c>
      <c r="W598" s="68">
        <f t="shared" si="548"/>
        <v>3.1148608880300714</v>
      </c>
      <c r="X598">
        <f t="shared" si="549"/>
        <v>6.641016714413599</v>
      </c>
      <c r="Y598">
        <f t="shared" si="550"/>
        <v>0.11712706557874125</v>
      </c>
      <c r="Z598" s="34">
        <f t="shared" si="551"/>
        <v>1.9787218138990353E-2</v>
      </c>
      <c r="AA598" s="36">
        <f t="shared" si="552"/>
        <v>4.7291560368764232E-4</v>
      </c>
      <c r="AB598" s="34">
        <f t="shared" si="553"/>
        <v>1.9787218138990353E-2</v>
      </c>
      <c r="AC598" s="36">
        <f t="shared" si="554"/>
        <v>109.64432510517868</v>
      </c>
      <c r="AD598" s="34">
        <f t="shared" si="555"/>
        <v>0</v>
      </c>
      <c r="AE598">
        <f t="shared" si="584"/>
        <v>5541.1692707387974</v>
      </c>
      <c r="AF598" s="36">
        <f t="shared" si="585"/>
        <v>0</v>
      </c>
      <c r="AG598" s="34">
        <f t="shared" si="556"/>
        <v>428.22563785706353</v>
      </c>
      <c r="AH598">
        <f t="shared" si="597"/>
        <v>4.1439652081567715</v>
      </c>
      <c r="AI598" s="29">
        <f t="shared" si="586"/>
        <v>428.22563785706353</v>
      </c>
      <c r="AJ598">
        <f t="shared" si="587"/>
        <v>13183.474969444431</v>
      </c>
      <c r="AK598" s="36">
        <f t="shared" si="598"/>
        <v>1.004297555147165E-2</v>
      </c>
      <c r="AL598" s="36">
        <f t="shared" si="588"/>
        <v>-1.8812532685374878E-2</v>
      </c>
      <c r="AM598" s="36">
        <f t="shared" si="589"/>
        <v>-5.4217464833259902E-3</v>
      </c>
      <c r="AN598" s="37">
        <f t="shared" si="599"/>
        <v>2.012006130599756E-3</v>
      </c>
      <c r="AO598" s="36">
        <f t="shared" si="600"/>
        <v>6.0419701059805271E-2</v>
      </c>
      <c r="AP598" s="36">
        <f t="shared" si="601"/>
        <v>-9.1293090154609662E-4</v>
      </c>
      <c r="AQ598" s="74">
        <f t="shared" si="557"/>
        <v>1.0684417403495468</v>
      </c>
      <c r="AR598" s="73">
        <f t="shared" si="558"/>
        <v>3.0988394357989819E-3</v>
      </c>
      <c r="AS598" s="72">
        <f t="shared" si="590"/>
        <v>2.2056455219213864E-4</v>
      </c>
      <c r="AT598" s="37">
        <f t="shared" si="559"/>
        <v>4325.6443495470248</v>
      </c>
      <c r="AU598" s="37">
        <f t="shared" si="560"/>
        <v>-0.43290752377093433</v>
      </c>
      <c r="AV598" s="34">
        <f t="shared" si="561"/>
        <v>1.8114028306792922</v>
      </c>
      <c r="AW598" s="34">
        <f t="shared" si="562"/>
        <v>0.29292817228232793</v>
      </c>
      <c r="AX598" s="37">
        <f t="shared" si="563"/>
        <v>1.7321570724078299</v>
      </c>
      <c r="AY598" s="7">
        <f t="shared" si="564"/>
        <v>6.9513489633995205</v>
      </c>
      <c r="AZ598" s="37">
        <f t="shared" si="565"/>
        <v>4.8470179604379009</v>
      </c>
      <c r="BA598" s="2">
        <f>BE598*'mass balance'!$B$17+BF598*'mass balance'!$C$17+BG598*'mass balance'!$D$17+BH598*'mass balance'!$E$17</f>
        <v>1.0467785452069264E-3</v>
      </c>
      <c r="BB598" s="2">
        <f>BE598*'mass balance'!$B$18+BF598*'mass balance'!$C$18+BG598*'mass balance'!$D$18+BH598*'mass balance'!$E$18</f>
        <v>1.0628828305178026E-3</v>
      </c>
      <c r="BC598" s="2">
        <f>BE598*'mass balance'!$B$19+BF598*'mass balance'!$C$19+BG598*'mass balance'!$D$19+BH598*'mass balance'!$E$19</f>
        <v>-1.3286035381472525E-3</v>
      </c>
      <c r="BD598" s="2">
        <f>BE598*'mass balance'!$B$20+BF598*'mass balance'!$C$20+BG598*'mass balance'!$D$20+BH598*'mass balance'!$E$20</f>
        <v>4.8312855932627381E-5</v>
      </c>
      <c r="BE598" s="2">
        <f>N598*'mass balance'!$H$11+R598*'mass balance'!$I$11+S598*'mass balance'!$J$11</f>
        <v>-2.266408032242958E-3</v>
      </c>
      <c r="BF598" s="2">
        <f>N598*'mass balance'!$H$12+R598*'mass balance'!$I$12+S598*'mass balance'!$J$12</f>
        <v>1.8490372183252341E-5</v>
      </c>
      <c r="BG598" s="2">
        <f>N598*'mass balance'!$H$13+R598*'mass balance'!$I$13+S598*'mass balance'!$J$13</f>
        <v>7.1168645666306891E-4</v>
      </c>
      <c r="BH598" s="2">
        <f>N598*'mass balance'!$H$14+R598*'mass balance'!$I$14+S598*'mass balance'!$J$14</f>
        <v>2.4788837852657351E-4</v>
      </c>
      <c r="BI598" s="36">
        <f t="shared" si="566"/>
        <v>6.038243608117373E-16</v>
      </c>
      <c r="BJ598" s="36">
        <f t="shared" si="567"/>
        <v>3.9163532719085135E-17</v>
      </c>
      <c r="BK598" s="36">
        <f t="shared" si="568"/>
        <v>1.9281857409901344E-14</v>
      </c>
      <c r="BL598" s="36">
        <f t="shared" si="569"/>
        <v>1.7231771523943411E-14</v>
      </c>
      <c r="BM598" s="36">
        <f t="shared" si="602"/>
        <v>4.3349931149914075E-12</v>
      </c>
      <c r="BN598" s="36">
        <f t="shared" ca="1" si="570"/>
        <v>0.79748974718872412</v>
      </c>
      <c r="BO598" s="36">
        <f t="shared" ca="1" si="591"/>
        <v>1</v>
      </c>
      <c r="BP598" s="36">
        <f t="shared" si="571"/>
        <v>-4.3349931116137601E-12</v>
      </c>
      <c r="BQ598" s="36">
        <f t="shared" si="592"/>
        <v>0.99999999922084137</v>
      </c>
      <c r="BR598" s="2">
        <f t="shared" si="603"/>
        <v>-5</v>
      </c>
      <c r="BS598">
        <v>0</v>
      </c>
      <c r="BT598" s="37">
        <f t="shared" si="593"/>
        <v>1.3319250469926205</v>
      </c>
      <c r="BU598" s="34">
        <f t="shared" si="572"/>
        <v>-5</v>
      </c>
      <c r="BV598" s="34">
        <f t="shared" si="573"/>
        <v>-5</v>
      </c>
      <c r="BW598" s="34">
        <f t="shared" si="574"/>
        <v>-5</v>
      </c>
      <c r="BX598" s="34">
        <f t="shared" si="575"/>
        <v>-5</v>
      </c>
      <c r="BY598" s="34">
        <f t="shared" si="576"/>
        <v>23.811219840029263</v>
      </c>
      <c r="BZ598" s="36">
        <f t="shared" si="594"/>
        <v>1.3286035381472525E-3</v>
      </c>
      <c r="CA598" s="34">
        <f t="shared" si="595"/>
        <v>0.27479267827435255</v>
      </c>
    </row>
    <row r="599" spans="1:79" ht="13.2" x14ac:dyDescent="0.25">
      <c r="A599" s="75">
        <f t="shared" si="577"/>
        <v>1.5479452054794685</v>
      </c>
      <c r="B599" s="34">
        <f t="shared" si="578"/>
        <v>565.00000000000603</v>
      </c>
      <c r="C599">
        <v>30</v>
      </c>
      <c r="D599" s="35">
        <f t="shared" si="537"/>
        <v>3000</v>
      </c>
      <c r="E599" s="27">
        <v>0</v>
      </c>
      <c r="F599" s="64">
        <f t="shared" si="579"/>
        <v>3.1263897495927093</v>
      </c>
      <c r="G599" s="34">
        <v>0</v>
      </c>
      <c r="H599" s="34">
        <f t="shared" si="538"/>
        <v>1</v>
      </c>
      <c r="I599" s="34">
        <f t="shared" si="580"/>
        <v>41549.719772087105</v>
      </c>
      <c r="J599" s="34">
        <f t="shared" si="539"/>
        <v>88647.010354267622</v>
      </c>
      <c r="K599" s="34">
        <f t="shared" si="540"/>
        <v>77841.270649818325</v>
      </c>
      <c r="L599" s="36">
        <f t="shared" si="596"/>
        <v>1090.7168840215679</v>
      </c>
      <c r="M599" s="34">
        <f t="shared" si="541"/>
        <v>474.19527922407121</v>
      </c>
      <c r="N599" s="34">
        <f t="shared" si="581"/>
        <v>1011.7034256284117</v>
      </c>
      <c r="O599" s="34">
        <f t="shared" si="542"/>
        <v>146.59954174815172</v>
      </c>
      <c r="P599">
        <f t="shared" si="582"/>
        <v>456.85312964152519</v>
      </c>
      <c r="Q599" s="36">
        <f t="shared" si="543"/>
        <v>1005.7691267567627</v>
      </c>
      <c r="R599" s="34">
        <f t="shared" si="544"/>
        <v>587.91805397849816</v>
      </c>
      <c r="S599" s="34">
        <f t="shared" si="545"/>
        <v>10.859687374172267</v>
      </c>
      <c r="T599" s="36">
        <f t="shared" si="583"/>
        <v>-1.945817916465059E-13</v>
      </c>
      <c r="U599" s="36">
        <f t="shared" si="546"/>
        <v>4048.5542507276705</v>
      </c>
      <c r="V599" s="36">
        <f t="shared" si="547"/>
        <v>1.465782228454284E-3</v>
      </c>
      <c r="W599" s="68">
        <f t="shared" si="548"/>
        <v>3.1163339543473372</v>
      </c>
      <c r="X599">
        <f t="shared" si="549"/>
        <v>6.6420634295711576</v>
      </c>
      <c r="Y599">
        <f t="shared" si="550"/>
        <v>0.11712706557874125</v>
      </c>
      <c r="Z599" s="34">
        <f t="shared" si="551"/>
        <v>1.9787218138990353E-2</v>
      </c>
      <c r="AA599" s="36">
        <f t="shared" si="552"/>
        <v>4.7035466991895839E-4</v>
      </c>
      <c r="AB599" s="34">
        <f t="shared" si="553"/>
        <v>1.9787218138990353E-2</v>
      </c>
      <c r="AC599" s="36">
        <f t="shared" si="554"/>
        <v>109.64432510517868</v>
      </c>
      <c r="AD599" s="34">
        <f t="shared" si="555"/>
        <v>0</v>
      </c>
      <c r="AE599">
        <f t="shared" si="584"/>
        <v>5541.1692707387974</v>
      </c>
      <c r="AF599" s="36">
        <f t="shared" si="585"/>
        <v>0</v>
      </c>
      <c r="AG599" s="34">
        <f t="shared" si="556"/>
        <v>428.41198463588665</v>
      </c>
      <c r="AH599">
        <f t="shared" si="597"/>
        <v>4.1231137265720577</v>
      </c>
      <c r="AI599" s="29">
        <f t="shared" si="586"/>
        <v>428.41198463588665</v>
      </c>
      <c r="AJ599">
        <f t="shared" si="587"/>
        <v>13611.886954080317</v>
      </c>
      <c r="AK599" s="36">
        <f t="shared" si="598"/>
        <v>-3.0988394357989819E-3</v>
      </c>
      <c r="AL599" s="36">
        <f t="shared" si="588"/>
        <v>8.0234052510633029E-3</v>
      </c>
      <c r="AM599" s="36">
        <f t="shared" si="589"/>
        <v>1.6758504958640989E-3</v>
      </c>
      <c r="AN599" s="37">
        <f t="shared" si="599"/>
        <v>1.2054981682071406E-2</v>
      </c>
      <c r="AO599" s="36">
        <f t="shared" si="600"/>
        <v>4.1607168374430389E-2</v>
      </c>
      <c r="AP599" s="36">
        <f t="shared" si="601"/>
        <v>-6.3346773848720868E-3</v>
      </c>
      <c r="AQ599" s="74">
        <f t="shared" si="557"/>
        <v>19.602855410190603</v>
      </c>
      <c r="AR599" s="73">
        <f t="shared" si="558"/>
        <v>5.7133914973861825E-3</v>
      </c>
      <c r="AS599" s="72">
        <f t="shared" si="590"/>
        <v>7.2028518319452986E-5</v>
      </c>
      <c r="AT599" s="37">
        <f t="shared" si="559"/>
        <v>79363.223597327044</v>
      </c>
      <c r="AU599" s="37">
        <f t="shared" si="560"/>
        <v>-3.0038741113138285</v>
      </c>
      <c r="AV599" s="34">
        <f t="shared" si="561"/>
        <v>1.8702450610378427</v>
      </c>
      <c r="AW599" s="34">
        <f t="shared" si="562"/>
        <v>0.29306670258575995</v>
      </c>
      <c r="AX599" s="37">
        <f t="shared" si="563"/>
        <v>1.7329762365154093</v>
      </c>
      <c r="AY599" s="7">
        <f t="shared" si="564"/>
        <v>7.0126219544863497</v>
      </c>
      <c r="AZ599" s="37">
        <f t="shared" si="565"/>
        <v>4.8493101908627469</v>
      </c>
      <c r="BA599" s="2">
        <f>BE599*'mass balance'!$B$17+BF599*'mass balance'!$C$17+BG599*'mass balance'!$D$17+BH599*'mass balance'!$E$17</f>
        <v>1.0471631799386849E-3</v>
      </c>
      <c r="BB599" s="2">
        <f>BE599*'mass balance'!$B$18+BF599*'mass balance'!$C$18+BG599*'mass balance'!$D$18+BH599*'mass balance'!$E$18</f>
        <v>1.0632733827069724E-3</v>
      </c>
      <c r="BC599" s="2">
        <f>BE599*'mass balance'!$B$19+BF599*'mass balance'!$C$19+BG599*'mass balance'!$D$19+BH599*'mass balance'!$E$19</f>
        <v>-1.3290917283837154E-3</v>
      </c>
      <c r="BD599" s="2">
        <f>BE599*'mass balance'!$B$20+BF599*'mass balance'!$C$20+BG599*'mass balance'!$D$20+BH599*'mass balance'!$E$20</f>
        <v>4.8330608304862387E-5</v>
      </c>
      <c r="BE599" s="2">
        <f>N599*'mass balance'!$H$11+R599*'mass balance'!$I$11+S599*'mass balance'!$J$11</f>
        <v>-2.267122522416609E-3</v>
      </c>
      <c r="BF599" s="2">
        <f>N599*'mass balance'!$H$12+R599*'mass balance'!$I$12+S599*'mass balance'!$J$12</f>
        <v>1.8398940106121004E-5</v>
      </c>
      <c r="BG599" s="2">
        <f>N599*'mass balance'!$H$13+R599*'mass balance'!$I$13+S599*'mass balance'!$J$13</f>
        <v>7.1194083495817442E-4</v>
      </c>
      <c r="BH599" s="2">
        <f>N599*'mass balance'!$H$14+R599*'mass balance'!$I$14+S599*'mass balance'!$J$14</f>
        <v>2.4796652588931659E-4</v>
      </c>
      <c r="BI599" s="36">
        <f t="shared" si="566"/>
        <v>6.038243608117373E-16</v>
      </c>
      <c r="BJ599" s="36">
        <f t="shared" si="567"/>
        <v>3.9188740924531688E-17</v>
      </c>
      <c r="BK599" s="36">
        <f t="shared" si="568"/>
        <v>1.9321020942620431E-14</v>
      </c>
      <c r="BL599" s="36">
        <f t="shared" si="569"/>
        <v>1.7273931642710426E-14</v>
      </c>
      <c r="BM599" s="36">
        <f t="shared" si="602"/>
        <v>4.3522248865153507E-12</v>
      </c>
      <c r="BN599" s="36">
        <f t="shared" ca="1" si="570"/>
        <v>7.2288430031311246E-2</v>
      </c>
      <c r="BO599" s="36">
        <f t="shared" ca="1" si="591"/>
        <v>1</v>
      </c>
      <c r="BP599" s="36">
        <f t="shared" si="571"/>
        <v>-4.3522248831054101E-12</v>
      </c>
      <c r="BQ599" s="36">
        <f t="shared" si="592"/>
        <v>0.9999999992165064</v>
      </c>
      <c r="BR599" s="2">
        <f t="shared" si="603"/>
        <v>-5</v>
      </c>
      <c r="BS599">
        <v>0</v>
      </c>
      <c r="BT599" s="37">
        <f t="shared" si="593"/>
        <v>1.3324144577046748</v>
      </c>
      <c r="BU599" s="34">
        <f t="shared" si="572"/>
        <v>-5</v>
      </c>
      <c r="BV599" s="34">
        <f t="shared" si="573"/>
        <v>-5</v>
      </c>
      <c r="BW599" s="34">
        <f t="shared" si="574"/>
        <v>-5</v>
      </c>
      <c r="BX599" s="34">
        <f t="shared" si="575"/>
        <v>-5</v>
      </c>
      <c r="BY599" s="34">
        <f t="shared" si="576"/>
        <v>23.818726380050435</v>
      </c>
      <c r="BZ599" s="36">
        <f t="shared" si="594"/>
        <v>1.3290917283837154E-3</v>
      </c>
      <c r="CA599" s="34">
        <f t="shared" si="595"/>
        <v>0.27476370973654363</v>
      </c>
    </row>
    <row r="600" spans="1:79" ht="13.2" x14ac:dyDescent="0.25">
      <c r="A600" s="75">
        <f t="shared" si="577"/>
        <v>1.5506849315068658</v>
      </c>
      <c r="B600" s="34">
        <f t="shared" si="578"/>
        <v>566.00000000000603</v>
      </c>
      <c r="C600">
        <v>30</v>
      </c>
      <c r="D600" s="35">
        <f t="shared" si="537"/>
        <v>3000</v>
      </c>
      <c r="E600" s="27">
        <v>0</v>
      </c>
      <c r="F600" s="64">
        <f t="shared" si="579"/>
        <v>3.1263897495927093</v>
      </c>
      <c r="G600" s="34">
        <v>0</v>
      </c>
      <c r="H600" s="34">
        <f t="shared" si="538"/>
        <v>1</v>
      </c>
      <c r="I600" s="34">
        <f t="shared" si="580"/>
        <v>41549.719772087105</v>
      </c>
      <c r="J600" s="34">
        <f t="shared" si="539"/>
        <v>88674.805199176059</v>
      </c>
      <c r="K600" s="34">
        <f t="shared" si="540"/>
        <v>77865.677406871284</v>
      </c>
      <c r="L600" s="36">
        <f t="shared" si="596"/>
        <v>1091.2299078015271</v>
      </c>
      <c r="M600" s="34">
        <f t="shared" si="541"/>
        <v>474.19527922407121</v>
      </c>
      <c r="N600" s="34">
        <f t="shared" si="581"/>
        <v>1012.0206403849645</v>
      </c>
      <c r="O600" s="34">
        <f t="shared" si="542"/>
        <v>146.59954174815172</v>
      </c>
      <c r="P600">
        <f t="shared" si="582"/>
        <v>457.06801264451923</v>
      </c>
      <c r="Q600" s="36">
        <f t="shared" si="543"/>
        <v>1006.1156958216717</v>
      </c>
      <c r="R600" s="34">
        <f t="shared" si="544"/>
        <v>588.14220718412491</v>
      </c>
      <c r="S600" s="34">
        <f t="shared" si="545"/>
        <v>10.805969383432853</v>
      </c>
      <c r="T600" s="36">
        <f t="shared" si="583"/>
        <v>-1.9455129372443889E-13</v>
      </c>
      <c r="U600" s="36">
        <f t="shared" si="546"/>
        <v>4048.5542507276705</v>
      </c>
      <c r="V600" s="36">
        <f t="shared" si="547"/>
        <v>1.4585316628108027E-3</v>
      </c>
      <c r="W600" s="68">
        <f t="shared" si="548"/>
        <v>3.1177997365757917</v>
      </c>
      <c r="X600">
        <f t="shared" si="549"/>
        <v>6.6431046415259134</v>
      </c>
      <c r="Y600">
        <f t="shared" si="550"/>
        <v>0.11712706557874125</v>
      </c>
      <c r="Z600" s="34">
        <f t="shared" si="551"/>
        <v>1.9787218138990353E-2</v>
      </c>
      <c r="AA600" s="36">
        <f t="shared" si="552"/>
        <v>4.6780800116837356E-4</v>
      </c>
      <c r="AB600" s="34">
        <f t="shared" si="553"/>
        <v>1.9787218138990353E-2</v>
      </c>
      <c r="AC600" s="36">
        <f t="shared" si="554"/>
        <v>109.64432510517868</v>
      </c>
      <c r="AD600" s="34">
        <f t="shared" si="555"/>
        <v>0</v>
      </c>
      <c r="AE600">
        <f t="shared" si="584"/>
        <v>5541.1692707387974</v>
      </c>
      <c r="AF600" s="36">
        <f t="shared" si="585"/>
        <v>0</v>
      </c>
      <c r="AG600" s="34">
        <f t="shared" si="556"/>
        <v>428.597388688541</v>
      </c>
      <c r="AH600">
        <f t="shared" si="597"/>
        <v>4.1023620928978062</v>
      </c>
      <c r="AI600" s="29">
        <f t="shared" si="586"/>
        <v>428.597388688541</v>
      </c>
      <c r="AJ600">
        <f t="shared" si="587"/>
        <v>14040.484342768857</v>
      </c>
      <c r="AK600" s="36">
        <f t="shared" si="598"/>
        <v>-5.7133914973861825E-3</v>
      </c>
      <c r="AL600" s="36">
        <f t="shared" si="588"/>
        <v>3.2469193206437284E-2</v>
      </c>
      <c r="AM600" s="36">
        <f t="shared" si="589"/>
        <v>3.1818386926112789E-3</v>
      </c>
      <c r="AN600" s="37">
        <f t="shared" si="599"/>
        <v>8.9561422462724229E-3</v>
      </c>
      <c r="AO600" s="36">
        <f t="shared" si="600"/>
        <v>4.9630573625493696E-2</v>
      </c>
      <c r="AP600" s="36">
        <f t="shared" si="601"/>
        <v>-4.6588268890079883E-3</v>
      </c>
      <c r="AQ600" s="74">
        <f t="shared" si="557"/>
        <v>8.5808510087301411</v>
      </c>
      <c r="AR600" s="73">
        <f t="shared" si="558"/>
        <v>6.7012324287945308E-3</v>
      </c>
      <c r="AS600" s="72">
        <f t="shared" si="590"/>
        <v>1.2224972315035278E-4</v>
      </c>
      <c r="AT600" s="37">
        <f t="shared" si="559"/>
        <v>34740.040826255208</v>
      </c>
      <c r="AU600" s="37">
        <f t="shared" si="560"/>
        <v>-2.2091937174897542</v>
      </c>
      <c r="AV600" s="34">
        <f t="shared" si="561"/>
        <v>1.9291127715298615</v>
      </c>
      <c r="AW600" s="34">
        <f t="shared" si="562"/>
        <v>0.29320454787791894</v>
      </c>
      <c r="AX600" s="37">
        <f t="shared" si="563"/>
        <v>1.7337913499811131</v>
      </c>
      <c r="AY600" s="7">
        <f t="shared" si="564"/>
        <v>7.0739084059646853</v>
      </c>
      <c r="AZ600" s="37">
        <f t="shared" si="565"/>
        <v>4.8515910865569047</v>
      </c>
      <c r="BA600" s="2">
        <f>BE600*'mass balance'!$B$17+BF600*'mass balance'!$C$17+BG600*'mass balance'!$D$17+BH600*'mass balance'!$E$17</f>
        <v>1.0475458997655706E-3</v>
      </c>
      <c r="BB600" s="2">
        <f>BE600*'mass balance'!$B$18+BF600*'mass balance'!$C$18+BG600*'mass balance'!$D$18+BH600*'mass balance'!$E$18</f>
        <v>1.0636619905311951E-3</v>
      </c>
      <c r="BC600" s="2">
        <f>BE600*'mass balance'!$B$19+BF600*'mass balance'!$C$19+BG600*'mass balance'!$D$19+BH600*'mass balance'!$E$19</f>
        <v>-1.3295774881639934E-3</v>
      </c>
      <c r="BD600" s="2">
        <f>BE600*'mass balance'!$B$20+BF600*'mass balance'!$C$20+BG600*'mass balance'!$D$20+BH600*'mass balance'!$E$20</f>
        <v>4.8348272296872494E-5</v>
      </c>
      <c r="BE600" s="2">
        <f>N600*'mass balance'!$H$11+R600*'mass balance'!$I$11+S600*'mass balance'!$J$11</f>
        <v>-2.2678333678094443E-3</v>
      </c>
      <c r="BF600" s="2">
        <f>N600*'mass balance'!$H$12+R600*'mass balance'!$I$12+S600*'mass balance'!$J$12</f>
        <v>1.8307928821893221E-5</v>
      </c>
      <c r="BG600" s="2">
        <f>N600*'mass balance'!$H$13+R600*'mass balance'!$I$13+S600*'mass balance'!$J$13</f>
        <v>7.1219390313345991E-4</v>
      </c>
      <c r="BH600" s="2">
        <f>N600*'mass balance'!$H$14+R600*'mass balance'!$I$14+S600*'mass balance'!$J$14</f>
        <v>2.4804427460415799E-4</v>
      </c>
      <c r="BI600" s="36">
        <f t="shared" si="566"/>
        <v>6.038243608117373E-16</v>
      </c>
      <c r="BJ600" s="36">
        <f t="shared" si="567"/>
        <v>3.921389578501264E-17</v>
      </c>
      <c r="BK600" s="36">
        <f t="shared" si="568"/>
        <v>1.9360209683544963E-14</v>
      </c>
      <c r="BL600" s="36">
        <f t="shared" si="569"/>
        <v>1.731612317531487E-14</v>
      </c>
      <c r="BM600" s="36">
        <f t="shared" si="602"/>
        <v>4.3694988181580612E-12</v>
      </c>
      <c r="BN600" s="36">
        <f t="shared" ca="1" si="570"/>
        <v>0.41389028201248745</v>
      </c>
      <c r="BO600" s="36">
        <f t="shared" ca="1" si="591"/>
        <v>1</v>
      </c>
      <c r="BP600" s="36">
        <f t="shared" si="571"/>
        <v>-4.3694988147155698E-12</v>
      </c>
      <c r="BQ600" s="36">
        <f t="shared" si="592"/>
        <v>0.99999999921215421</v>
      </c>
      <c r="BR600" s="2">
        <f t="shared" si="603"/>
        <v>-5</v>
      </c>
      <c r="BS600">
        <v>0</v>
      </c>
      <c r="BT600" s="37">
        <f t="shared" si="593"/>
        <v>1.3329014318844032</v>
      </c>
      <c r="BU600" s="34">
        <f t="shared" si="572"/>
        <v>-5</v>
      </c>
      <c r="BV600" s="34">
        <f t="shared" si="573"/>
        <v>-5</v>
      </c>
      <c r="BW600" s="34">
        <f t="shared" si="574"/>
        <v>-5</v>
      </c>
      <c r="BX600" s="34">
        <f t="shared" si="575"/>
        <v>-5</v>
      </c>
      <c r="BY600" s="34">
        <f t="shared" si="576"/>
        <v>23.826194627462321</v>
      </c>
      <c r="BZ600" s="36">
        <f t="shared" si="594"/>
        <v>1.3295774881639934E-3</v>
      </c>
      <c r="CA600" s="34">
        <f t="shared" si="595"/>
        <v>0.27473490821963353</v>
      </c>
    </row>
    <row r="601" spans="1:79" ht="13.2" x14ac:dyDescent="0.25">
      <c r="A601" s="75">
        <f t="shared" si="577"/>
        <v>1.5534246575342632</v>
      </c>
      <c r="B601" s="34">
        <f t="shared" si="578"/>
        <v>567.00000000000603</v>
      </c>
      <c r="C601">
        <v>30</v>
      </c>
      <c r="D601" s="35">
        <f t="shared" si="537"/>
        <v>3000</v>
      </c>
      <c r="E601" s="27">
        <v>0</v>
      </c>
      <c r="F601" s="64">
        <f t="shared" si="579"/>
        <v>3.1263897495927093</v>
      </c>
      <c r="G601" s="34">
        <v>0</v>
      </c>
      <c r="H601" s="34">
        <f t="shared" si="538"/>
        <v>1</v>
      </c>
      <c r="I601" s="34">
        <f t="shared" si="580"/>
        <v>41549.719772087105</v>
      </c>
      <c r="J601" s="34">
        <f t="shared" si="539"/>
        <v>88702.458232320612</v>
      </c>
      <c r="K601" s="34">
        <f t="shared" si="540"/>
        <v>77889.959638485074</v>
      </c>
      <c r="L601" s="36">
        <f t="shared" si="596"/>
        <v>1091.7403938835107</v>
      </c>
      <c r="M601" s="34">
        <f t="shared" si="541"/>
        <v>474.19527922407121</v>
      </c>
      <c r="N601" s="34">
        <f t="shared" si="581"/>
        <v>1012.3362366836953</v>
      </c>
      <c r="O601" s="34">
        <f t="shared" si="542"/>
        <v>146.59954174815172</v>
      </c>
      <c r="P601">
        <f t="shared" si="582"/>
        <v>457.28183271791244</v>
      </c>
      <c r="Q601" s="36">
        <f t="shared" si="543"/>
        <v>1006.4605112235663</v>
      </c>
      <c r="R601" s="34">
        <f t="shared" si="544"/>
        <v>588.36525055229572</v>
      </c>
      <c r="S601" s="34">
        <f t="shared" si="545"/>
        <v>10.752498816382627</v>
      </c>
      <c r="T601" s="36">
        <f t="shared" si="583"/>
        <v>-1.9452096563181633E-13</v>
      </c>
      <c r="U601" s="36">
        <f t="shared" si="546"/>
        <v>4048.5542507276705</v>
      </c>
      <c r="V601" s="36">
        <f t="shared" si="547"/>
        <v>1.4513144930869473E-3</v>
      </c>
      <c r="W601" s="68">
        <f t="shared" si="548"/>
        <v>3.1192582682386023</v>
      </c>
      <c r="X601">
        <f t="shared" si="549"/>
        <v>6.6441403792018772</v>
      </c>
      <c r="Y601">
        <f t="shared" si="550"/>
        <v>0.11712706557874125</v>
      </c>
      <c r="Z601" s="34">
        <f t="shared" si="551"/>
        <v>1.9787218138990353E-2</v>
      </c>
      <c r="AA601" s="36">
        <f t="shared" si="552"/>
        <v>4.6527551369014486E-4</v>
      </c>
      <c r="AB601" s="34">
        <f t="shared" si="553"/>
        <v>1.9787218138990353E-2</v>
      </c>
      <c r="AC601" s="36">
        <f t="shared" si="554"/>
        <v>109.64432510517868</v>
      </c>
      <c r="AD601" s="34">
        <f t="shared" si="555"/>
        <v>0</v>
      </c>
      <c r="AE601">
        <f t="shared" si="584"/>
        <v>5541.1692707387974</v>
      </c>
      <c r="AF601" s="36">
        <f t="shared" si="585"/>
        <v>0</v>
      </c>
      <c r="AG601" s="34">
        <f t="shared" si="556"/>
        <v>428.78185458409251</v>
      </c>
      <c r="AH601">
        <f t="shared" si="597"/>
        <v>4.0817098838044217</v>
      </c>
      <c r="AI601" s="29">
        <f t="shared" si="586"/>
        <v>428.78185458409251</v>
      </c>
      <c r="AJ601">
        <f t="shared" si="587"/>
        <v>14469.26619735295</v>
      </c>
      <c r="AK601" s="36">
        <f t="shared" si="598"/>
        <v>-6.7012324287945308E-3</v>
      </c>
      <c r="AL601" s="36">
        <f t="shared" si="588"/>
        <v>2.666403424871272E-2</v>
      </c>
      <c r="AM601" s="36">
        <f t="shared" si="589"/>
        <v>3.6771435363568048E-3</v>
      </c>
      <c r="AN601" s="37">
        <f t="shared" si="599"/>
        <v>3.2427507488862403E-3</v>
      </c>
      <c r="AO601" s="36">
        <f t="shared" si="600"/>
        <v>8.2099766831930987E-2</v>
      </c>
      <c r="AP601" s="36">
        <f t="shared" si="601"/>
        <v>-1.4769881963967095E-3</v>
      </c>
      <c r="AQ601" s="74">
        <f t="shared" si="557"/>
        <v>0.68634908668377292</v>
      </c>
      <c r="AR601" s="73">
        <f t="shared" si="558"/>
        <v>3.9938370536247592E-3</v>
      </c>
      <c r="AS601" s="72">
        <f t="shared" si="590"/>
        <v>5.5338294606823845E-4</v>
      </c>
      <c r="AT601" s="37">
        <f t="shared" si="559"/>
        <v>2778.7215123766414</v>
      </c>
      <c r="AU601" s="37">
        <f t="shared" si="560"/>
        <v>-0.70038083020099495</v>
      </c>
      <c r="AV601" s="34">
        <f t="shared" si="561"/>
        <v>1.9880058332353931</v>
      </c>
      <c r="AW601" s="34">
        <f t="shared" si="562"/>
        <v>0.29334171131139514</v>
      </c>
      <c r="AX601" s="37">
        <f t="shared" si="563"/>
        <v>1.7346024314469903</v>
      </c>
      <c r="AY601" s="7">
        <f t="shared" si="564"/>
        <v>7.1352082442323805</v>
      </c>
      <c r="AZ601" s="37">
        <f t="shared" si="565"/>
        <v>4.8538606996855922</v>
      </c>
      <c r="BA601" s="2">
        <f>BE601*'mass balance'!$B$17+BF601*'mass balance'!$C$17+BG601*'mass balance'!$D$17+BH601*'mass balance'!$E$17</f>
        <v>1.0479267136406722E-3</v>
      </c>
      <c r="BB601" s="2">
        <f>BE601*'mass balance'!$B$18+BF601*'mass balance'!$C$18+BG601*'mass balance'!$D$18+BH601*'mass balance'!$E$18</f>
        <v>1.0640486630812981E-3</v>
      </c>
      <c r="BC601" s="2">
        <f>BE601*'mass balance'!$B$19+BF601*'mass balance'!$C$19+BG601*'mass balance'!$D$19+BH601*'mass balance'!$E$19</f>
        <v>-1.3300608288516224E-3</v>
      </c>
      <c r="BD601" s="2">
        <f>BE601*'mass balance'!$B$20+BF601*'mass balance'!$C$20+BG601*'mass balance'!$D$20+BH601*'mass balance'!$E$20</f>
        <v>4.8365848321877184E-5</v>
      </c>
      <c r="BE601" s="2">
        <f>N601*'mass balance'!$H$11+R601*'mass balance'!$I$11+S601*'mass balance'!$J$11</f>
        <v>-2.2685405864060399E-3</v>
      </c>
      <c r="BF601" s="2">
        <f>N601*'mass balance'!$H$12+R601*'mass balance'!$I$12+S601*'mass balance'!$J$12</f>
        <v>1.8217336733309048E-5</v>
      </c>
      <c r="BG601" s="2">
        <f>N601*'mass balance'!$H$13+R601*'mass balance'!$I$13+S601*'mass balance'!$J$13</f>
        <v>7.1244566778451196E-4</v>
      </c>
      <c r="BH601" s="2">
        <f>N601*'mass balance'!$H$14+R601*'mass balance'!$I$14+S601*'mass balance'!$J$14</f>
        <v>2.481216266381606E-4</v>
      </c>
      <c r="BI601" s="36">
        <f t="shared" si="566"/>
        <v>6.038243608117373E-16</v>
      </c>
      <c r="BJ601" s="36">
        <f t="shared" si="567"/>
        <v>3.9238997265979112E-17</v>
      </c>
      <c r="BK601" s="36">
        <f t="shared" si="568"/>
        <v>1.9399423579329977E-14</v>
      </c>
      <c r="BL601" s="36">
        <f t="shared" si="569"/>
        <v>1.7358346004037487E-14</v>
      </c>
      <c r="BM601" s="36">
        <f t="shared" si="602"/>
        <v>4.3868149413333763E-12</v>
      </c>
      <c r="BN601" s="36">
        <f t="shared" ca="1" si="570"/>
        <v>0.19191037108414943</v>
      </c>
      <c r="BO601" s="36">
        <f t="shared" ca="1" si="591"/>
        <v>1</v>
      </c>
      <c r="BP601" s="36">
        <f t="shared" si="571"/>
        <v>-4.3868149378580747E-12</v>
      </c>
      <c r="BQ601" s="36">
        <f t="shared" si="592"/>
        <v>0.99999999920778471</v>
      </c>
      <c r="BR601" s="2">
        <f t="shared" si="603"/>
        <v>-5</v>
      </c>
      <c r="BS601">
        <v>0</v>
      </c>
      <c r="BT601" s="37">
        <f t="shared" si="593"/>
        <v>1.3333859809237516</v>
      </c>
      <c r="BU601" s="34">
        <f t="shared" si="572"/>
        <v>-5</v>
      </c>
      <c r="BV601" s="34">
        <f t="shared" si="573"/>
        <v>-5</v>
      </c>
      <c r="BW601" s="34">
        <f t="shared" si="574"/>
        <v>-5</v>
      </c>
      <c r="BX601" s="34">
        <f t="shared" si="575"/>
        <v>-5</v>
      </c>
      <c r="BY601" s="34">
        <f t="shared" si="576"/>
        <v>23.83362477121355</v>
      </c>
      <c r="BZ601" s="36">
        <f t="shared" si="594"/>
        <v>1.3300608288516224E-3</v>
      </c>
      <c r="CA601" s="34">
        <f t="shared" si="595"/>
        <v>0.2747062726810684</v>
      </c>
    </row>
    <row r="602" spans="1:79" ht="13.2" x14ac:dyDescent="0.25">
      <c r="A602" s="75">
        <f t="shared" si="577"/>
        <v>1.5561643835616605</v>
      </c>
      <c r="B602" s="34">
        <f t="shared" si="578"/>
        <v>568.00000000000614</v>
      </c>
      <c r="C602">
        <v>30</v>
      </c>
      <c r="D602" s="35">
        <f t="shared" si="537"/>
        <v>3000</v>
      </c>
      <c r="E602" s="27">
        <v>0</v>
      </c>
      <c r="F602" s="64">
        <f t="shared" si="579"/>
        <v>3.1263897495927093</v>
      </c>
      <c r="G602" s="34">
        <v>0</v>
      </c>
      <c r="H602" s="34">
        <f t="shared" si="538"/>
        <v>1</v>
      </c>
      <c r="I602" s="34">
        <f t="shared" si="580"/>
        <v>41549.719772087105</v>
      </c>
      <c r="J602" s="34">
        <f t="shared" si="539"/>
        <v>88729.970153705479</v>
      </c>
      <c r="K602" s="34">
        <f t="shared" si="540"/>
        <v>77914.117959336028</v>
      </c>
      <c r="L602" s="36">
        <f t="shared" si="596"/>
        <v>1092.2483539560913</v>
      </c>
      <c r="M602" s="34">
        <f t="shared" si="541"/>
        <v>474.19527922407121</v>
      </c>
      <c r="N602" s="34">
        <f t="shared" si="581"/>
        <v>1012.6502225135553</v>
      </c>
      <c r="O602" s="34">
        <f t="shared" si="542"/>
        <v>146.59954174815172</v>
      </c>
      <c r="P602">
        <f t="shared" si="582"/>
        <v>457.49459475753144</v>
      </c>
      <c r="Q602" s="36">
        <f t="shared" si="543"/>
        <v>1006.8035814658707</v>
      </c>
      <c r="R602" s="34">
        <f t="shared" si="544"/>
        <v>588.5871892062911</v>
      </c>
      <c r="S602" s="34">
        <f t="shared" si="545"/>
        <v>10.699274731542459</v>
      </c>
      <c r="T602" s="36">
        <f t="shared" si="583"/>
        <v>-1.9449080637217352E-13</v>
      </c>
      <c r="U602" s="36">
        <f t="shared" si="546"/>
        <v>4048.5542507276705</v>
      </c>
      <c r="V602" s="36">
        <f t="shared" si="547"/>
        <v>1.4441305922068921E-3</v>
      </c>
      <c r="W602" s="68">
        <f t="shared" si="548"/>
        <v>3.1207095827316893</v>
      </c>
      <c r="X602">
        <f t="shared" si="549"/>
        <v>6.6451706713711429</v>
      </c>
      <c r="Y602">
        <f t="shared" si="550"/>
        <v>0.11712706557874125</v>
      </c>
      <c r="Z602" s="34">
        <f t="shared" si="551"/>
        <v>1.9787218138990353E-2</v>
      </c>
      <c r="AA602" s="36">
        <f t="shared" si="552"/>
        <v>4.6275712427645491E-4</v>
      </c>
      <c r="AB602" s="34">
        <f t="shared" si="553"/>
        <v>1.9787218138990353E-2</v>
      </c>
      <c r="AC602" s="36">
        <f t="shared" si="554"/>
        <v>109.64432510517868</v>
      </c>
      <c r="AD602" s="34">
        <f t="shared" si="555"/>
        <v>0</v>
      </c>
      <c r="AE602">
        <f t="shared" si="584"/>
        <v>5541.1692707387974</v>
      </c>
      <c r="AF602" s="36">
        <f t="shared" si="585"/>
        <v>0</v>
      </c>
      <c r="AG602" s="34">
        <f t="shared" si="556"/>
        <v>428.96538687161814</v>
      </c>
      <c r="AH602">
        <f t="shared" si="597"/>
        <v>4.0611566771398202</v>
      </c>
      <c r="AI602" s="29">
        <f t="shared" si="586"/>
        <v>428.96538687161814</v>
      </c>
      <c r="AJ602">
        <f t="shared" si="587"/>
        <v>14898.231584224568</v>
      </c>
      <c r="AK602" s="36">
        <f t="shared" si="598"/>
        <v>-3.9938370536247592E-3</v>
      </c>
      <c r="AL602" s="36">
        <f t="shared" si="588"/>
        <v>5.3371137421755182E-3</v>
      </c>
      <c r="AM602" s="36">
        <f t="shared" si="589"/>
        <v>2.1658084962084528E-3</v>
      </c>
      <c r="AN602" s="37">
        <f t="shared" si="599"/>
        <v>-3.4584816799082905E-3</v>
      </c>
      <c r="AO602" s="36">
        <f t="shared" si="600"/>
        <v>0.10876380108064371</v>
      </c>
      <c r="AP602" s="36">
        <f t="shared" si="601"/>
        <v>2.2001553399600953E-3</v>
      </c>
      <c r="AQ602" s="74">
        <f t="shared" si="557"/>
        <v>-0.3148397882632421</v>
      </c>
      <c r="AR602" s="73">
        <f t="shared" si="558"/>
        <v>-4.1226914296260617E-3</v>
      </c>
      <c r="AS602" s="72">
        <f t="shared" si="590"/>
        <v>1.2866283920468108E-3</v>
      </c>
      <c r="AT602" s="37">
        <f t="shared" si="559"/>
        <v>-1274.6459630713478</v>
      </c>
      <c r="AU602" s="37">
        <f t="shared" si="560"/>
        <v>1.0433032757687086</v>
      </c>
      <c r="AV602" s="34">
        <f t="shared" si="561"/>
        <v>2.0469241178594872</v>
      </c>
      <c r="AW602" s="34">
        <f t="shared" si="562"/>
        <v>0.29347819602681235</v>
      </c>
      <c r="AX602" s="37">
        <f t="shared" si="563"/>
        <v>1.7354094994843303</v>
      </c>
      <c r="AY602" s="7">
        <f t="shared" si="564"/>
        <v>7.1965213961023187</v>
      </c>
      <c r="AZ602" s="37">
        <f t="shared" si="565"/>
        <v>4.8561190822160194</v>
      </c>
      <c r="BA602" s="2">
        <f>BE602*'mass balance'!$B$17+BF602*'mass balance'!$C$17+BG602*'mass balance'!$D$17+BH602*'mass balance'!$E$17</f>
        <v>1.0483056304814839E-3</v>
      </c>
      <c r="BB602" s="2">
        <f>BE602*'mass balance'!$B$18+BF602*'mass balance'!$C$18+BG602*'mass balance'!$D$18+BH602*'mass balance'!$E$18</f>
        <v>1.0644334094119683E-3</v>
      </c>
      <c r="BC602" s="2">
        <f>BE602*'mass balance'!$B$19+BF602*'mass balance'!$C$19+BG602*'mass balance'!$D$19+BH602*'mass balance'!$E$19</f>
        <v>-1.3305417617649605E-3</v>
      </c>
      <c r="BD602" s="2">
        <f>BE602*'mass balance'!$B$20+BF602*'mass balance'!$C$20+BG602*'mass balance'!$D$20+BH602*'mass balance'!$E$20</f>
        <v>4.8383336791453112E-5</v>
      </c>
      <c r="BE602" s="2">
        <f>N602*'mass balance'!$H$11+R602*'mass balance'!$I$11+S602*'mass balance'!$J$11</f>
        <v>-2.2692441961088073E-3</v>
      </c>
      <c r="BF602" s="2">
        <f>N602*'mass balance'!$H$12+R602*'mass balance'!$I$12+S602*'mass balance'!$J$12</f>
        <v>1.8127162245274857E-5</v>
      </c>
      <c r="BG602" s="2">
        <f>N602*'mass balance'!$H$13+R602*'mass balance'!$I$13+S602*'mass balance'!$J$13</f>
        <v>7.1269613547538207E-4</v>
      </c>
      <c r="BH602" s="2">
        <f>N602*'mass balance'!$H$14+R602*'mass balance'!$I$14+S602*'mass balance'!$J$14</f>
        <v>2.4819858394940081E-4</v>
      </c>
      <c r="BI602" s="36">
        <f t="shared" si="566"/>
        <v>6.038243608117373E-16</v>
      </c>
      <c r="BJ602" s="36">
        <f t="shared" si="567"/>
        <v>3.9264045334171083E-17</v>
      </c>
      <c r="BK602" s="36">
        <f t="shared" si="568"/>
        <v>1.9438662576595956E-14</v>
      </c>
      <c r="BL602" s="36">
        <f t="shared" si="569"/>
        <v>1.7400600011332513E-14</v>
      </c>
      <c r="BM602" s="36">
        <f t="shared" si="602"/>
        <v>4.4041732873374135E-12</v>
      </c>
      <c r="BN602" s="36">
        <f t="shared" ca="1" si="570"/>
        <v>0.72206987417021262</v>
      </c>
      <c r="BO602" s="36">
        <f t="shared" ca="1" si="591"/>
        <v>1</v>
      </c>
      <c r="BP602" s="36">
        <f t="shared" si="571"/>
        <v>-4.40417328382904E-12</v>
      </c>
      <c r="BQ602" s="36">
        <f t="shared" si="592"/>
        <v>0.99999999920339788</v>
      </c>
      <c r="BR602" s="2">
        <f t="shared" si="603"/>
        <v>-5</v>
      </c>
      <c r="BS602">
        <v>0</v>
      </c>
      <c r="BT602" s="37">
        <f t="shared" si="593"/>
        <v>1.3338681161693728</v>
      </c>
      <c r="BU602" s="34">
        <f t="shared" si="572"/>
        <v>-5</v>
      </c>
      <c r="BV602" s="34">
        <f t="shared" si="573"/>
        <v>-5</v>
      </c>
      <c r="BW602" s="34">
        <f t="shared" si="574"/>
        <v>-5</v>
      </c>
      <c r="BX602" s="34">
        <f t="shared" si="575"/>
        <v>-5</v>
      </c>
      <c r="BY602" s="34">
        <f t="shared" si="576"/>
        <v>23.84101699938951</v>
      </c>
      <c r="BZ602" s="36">
        <f t="shared" si="594"/>
        <v>1.3305417617649605E-3</v>
      </c>
      <c r="CA602" s="34">
        <f t="shared" si="595"/>
        <v>0.27467780208566911</v>
      </c>
    </row>
    <row r="603" spans="1:79" ht="13.2" x14ac:dyDescent="0.25">
      <c r="A603" s="75">
        <f t="shared" si="577"/>
        <v>1.5589041095890579</v>
      </c>
      <c r="B603" s="34">
        <f t="shared" si="578"/>
        <v>569.00000000000614</v>
      </c>
      <c r="C603">
        <v>30</v>
      </c>
      <c r="D603" s="35">
        <f t="shared" si="537"/>
        <v>3000</v>
      </c>
      <c r="E603" s="27">
        <v>0</v>
      </c>
      <c r="F603" s="64">
        <f t="shared" si="579"/>
        <v>3.1263897495927093</v>
      </c>
      <c r="G603" s="34">
        <v>0</v>
      </c>
      <c r="H603" s="34">
        <f t="shared" si="538"/>
        <v>1</v>
      </c>
      <c r="I603" s="34">
        <f t="shared" si="580"/>
        <v>41549.719772087105</v>
      </c>
      <c r="J603" s="34">
        <f t="shared" si="539"/>
        <v>88757.341660133796</v>
      </c>
      <c r="K603" s="34">
        <f t="shared" si="540"/>
        <v>77938.152981289575</v>
      </c>
      <c r="L603" s="36">
        <f t="shared" si="596"/>
        <v>1092.7537996633637</v>
      </c>
      <c r="M603" s="34">
        <f t="shared" si="541"/>
        <v>474.19527922407121</v>
      </c>
      <c r="N603" s="34">
        <f t="shared" si="581"/>
        <v>1012.9626058269629</v>
      </c>
      <c r="O603" s="34">
        <f t="shared" si="542"/>
        <v>146.59954174815172</v>
      </c>
      <c r="P603">
        <f t="shared" si="582"/>
        <v>457.70630364057348</v>
      </c>
      <c r="Q603" s="36">
        <f t="shared" si="543"/>
        <v>1007.1449150147627</v>
      </c>
      <c r="R603" s="34">
        <f t="shared" si="544"/>
        <v>588.80802824976558</v>
      </c>
      <c r="S603" s="34">
        <f t="shared" si="545"/>
        <v>10.646296188741644</v>
      </c>
      <c r="T603" s="36">
        <f t="shared" si="583"/>
        <v>-1.9446081495544074E-13</v>
      </c>
      <c r="U603" s="36">
        <f t="shared" si="546"/>
        <v>4048.5542507276705</v>
      </c>
      <c r="V603" s="36">
        <f t="shared" si="547"/>
        <v>1.4369798332714598E-3</v>
      </c>
      <c r="W603" s="68">
        <f t="shared" si="548"/>
        <v>3.1221537133238964</v>
      </c>
      <c r="X603">
        <f t="shared" si="549"/>
        <v>6.6461955466546865</v>
      </c>
      <c r="Y603">
        <f t="shared" si="550"/>
        <v>0.11712706557874125</v>
      </c>
      <c r="Z603" s="34">
        <f t="shared" si="551"/>
        <v>1.9787218138990353E-2</v>
      </c>
      <c r="AA603" s="36">
        <f t="shared" si="552"/>
        <v>4.6025275025348686E-4</v>
      </c>
      <c r="AB603" s="34">
        <f t="shared" si="553"/>
        <v>1.9787218138990353E-2</v>
      </c>
      <c r="AC603" s="36">
        <f t="shared" si="554"/>
        <v>109.64432510517868</v>
      </c>
      <c r="AD603" s="34">
        <f t="shared" si="555"/>
        <v>0</v>
      </c>
      <c r="AE603">
        <f t="shared" si="584"/>
        <v>5541.1692707387974</v>
      </c>
      <c r="AF603" s="36">
        <f t="shared" si="585"/>
        <v>0</v>
      </c>
      <c r="AG603" s="34">
        <f t="shared" si="556"/>
        <v>429.14799008026881</v>
      </c>
      <c r="AH603">
        <f t="shared" si="597"/>
        <v>4.0407020519335219</v>
      </c>
      <c r="AI603" s="29">
        <f t="shared" si="586"/>
        <v>429.14799008026881</v>
      </c>
      <c r="AJ603">
        <f t="shared" si="587"/>
        <v>15327.379574304838</v>
      </c>
      <c r="AK603" s="36">
        <f t="shared" si="598"/>
        <v>4.1226914296260617E-3</v>
      </c>
      <c r="AL603" s="36">
        <f t="shared" si="588"/>
        <v>-4.1750286255073966E-3</v>
      </c>
      <c r="AM603" s="36">
        <f t="shared" si="589"/>
        <v>-2.2490511877585086E-3</v>
      </c>
      <c r="AN603" s="37">
        <f t="shared" si="599"/>
        <v>-7.4523187335330497E-3</v>
      </c>
      <c r="AO603" s="36">
        <f t="shared" si="600"/>
        <v>0.11410091482281923</v>
      </c>
      <c r="AP603" s="36">
        <f t="shared" si="601"/>
        <v>4.3659638361685481E-3</v>
      </c>
      <c r="AQ603" s="74">
        <f t="shared" si="557"/>
        <v>-0.58759934742302489</v>
      </c>
      <c r="AR603" s="73">
        <f t="shared" si="558"/>
        <v>-9.1660979429456623E-3</v>
      </c>
      <c r="AS603" s="72">
        <f t="shared" si="590"/>
        <v>1.4854819509998733E-3</v>
      </c>
      <c r="AT603" s="37">
        <f t="shared" si="559"/>
        <v>-2378.9278357342914</v>
      </c>
      <c r="AU603" s="37">
        <f t="shared" si="560"/>
        <v>2.0703194403741416</v>
      </c>
      <c r="AV603" s="34">
        <f t="shared" si="561"/>
        <v>2.1058674977294647</v>
      </c>
      <c r="AW603" s="34">
        <f t="shared" si="562"/>
        <v>0.29361400515284353</v>
      </c>
      <c r="AX603" s="37">
        <f t="shared" si="563"/>
        <v>1.7362125725937538</v>
      </c>
      <c r="AY603" s="7">
        <f t="shared" si="564"/>
        <v>7.2578477887999586</v>
      </c>
      <c r="AZ603" s="37">
        <f t="shared" si="565"/>
        <v>4.8583662859176506</v>
      </c>
      <c r="BA603" s="2">
        <f>BE603*'mass balance'!$B$17+BF603*'mass balance'!$C$17+BG603*'mass balance'!$D$17+BH603*'mass balance'!$E$17</f>
        <v>1.0486826591699745E-3</v>
      </c>
      <c r="BB603" s="2">
        <f>BE603*'mass balance'!$B$18+BF603*'mass balance'!$C$18+BG603*'mass balance'!$D$18+BH603*'mass balance'!$E$18</f>
        <v>1.0648162385418203E-3</v>
      </c>
      <c r="BC603" s="2">
        <f>BE603*'mass balance'!$B$19+BF603*'mass balance'!$C$19+BG603*'mass balance'!$D$19+BH603*'mass balance'!$E$19</f>
        <v>-1.3310202981772752E-3</v>
      </c>
      <c r="BD603" s="2">
        <f>BE603*'mass balance'!$B$20+BF603*'mass balance'!$C$20+BG603*'mass balance'!$D$20+BH603*'mass balance'!$E$20</f>
        <v>4.8400738115537282E-5</v>
      </c>
      <c r="BE603" s="2">
        <f>N603*'mass balance'!$H$11+R603*'mass balance'!$I$11+S603*'mass balance'!$J$11</f>
        <v>-2.2699442147382921E-3</v>
      </c>
      <c r="BF603" s="2">
        <f>N603*'mass balance'!$H$12+R603*'mass balance'!$I$12+S603*'mass balance'!$J$12</f>
        <v>1.803740376491381E-5</v>
      </c>
      <c r="BG603" s="2">
        <f>N603*'mass balance'!$H$13+R603*'mass balance'!$I$13+S603*'mass balance'!$J$13</f>
        <v>7.1294531273871664E-4</v>
      </c>
      <c r="BH603" s="2">
        <f>N603*'mass balance'!$H$14+R603*'mass balance'!$I$14+S603*'mass balance'!$J$14</f>
        <v>2.4827514848700069E-4</v>
      </c>
      <c r="BI603" s="36">
        <f t="shared" si="566"/>
        <v>6.038243608117373E-16</v>
      </c>
      <c r="BJ603" s="36">
        <f t="shared" si="567"/>
        <v>3.9289039957606504E-17</v>
      </c>
      <c r="BK603" s="36">
        <f t="shared" si="568"/>
        <v>1.9477926621930128E-14</v>
      </c>
      <c r="BL603" s="36">
        <f t="shared" si="569"/>
        <v>1.7442885079828868E-14</v>
      </c>
      <c r="BM603" s="36">
        <f t="shared" si="602"/>
        <v>4.4215738873487458E-12</v>
      </c>
      <c r="BN603" s="36">
        <f t="shared" ca="1" si="570"/>
        <v>0.71082379128663764</v>
      </c>
      <c r="BO603" s="36">
        <f t="shared" ca="1" si="591"/>
        <v>1</v>
      </c>
      <c r="BP603" s="36">
        <f t="shared" si="571"/>
        <v>-4.4215738838070371E-12</v>
      </c>
      <c r="BQ603" s="36">
        <f t="shared" si="592"/>
        <v>0.99999999919899374</v>
      </c>
      <c r="BR603" s="2">
        <f t="shared" si="603"/>
        <v>-5</v>
      </c>
      <c r="BS603">
        <v>0</v>
      </c>
      <c r="BT603" s="37">
        <f t="shared" si="593"/>
        <v>1.3343478489227181</v>
      </c>
      <c r="BU603" s="34">
        <f t="shared" si="572"/>
        <v>-5</v>
      </c>
      <c r="BV603" s="34">
        <f t="shared" si="573"/>
        <v>-5</v>
      </c>
      <c r="BW603" s="34">
        <f t="shared" si="574"/>
        <v>-5</v>
      </c>
      <c r="BX603" s="34">
        <f t="shared" si="575"/>
        <v>-5</v>
      </c>
      <c r="BY603" s="34">
        <f t="shared" si="576"/>
        <v>23.848371499215514</v>
      </c>
      <c r="BZ603" s="36">
        <f t="shared" si="594"/>
        <v>1.3310202981772752E-3</v>
      </c>
      <c r="CA603" s="34">
        <f t="shared" si="595"/>
        <v>0.27464949540557043</v>
      </c>
    </row>
    <row r="604" spans="1:79" ht="13.2" x14ac:dyDescent="0.25">
      <c r="A604" s="75">
        <f t="shared" si="577"/>
        <v>1.5616438356164553</v>
      </c>
      <c r="B604" s="34">
        <f t="shared" si="578"/>
        <v>570.00000000000614</v>
      </c>
      <c r="C604">
        <v>30</v>
      </c>
      <c r="D604" s="35">
        <f t="shared" si="537"/>
        <v>3000</v>
      </c>
      <c r="E604" s="27">
        <v>0</v>
      </c>
      <c r="F604" s="64">
        <f t="shared" si="579"/>
        <v>3.1263897495927093</v>
      </c>
      <c r="G604" s="34">
        <v>0</v>
      </c>
      <c r="H604" s="34">
        <f t="shared" si="538"/>
        <v>1</v>
      </c>
      <c r="I604" s="34">
        <f t="shared" si="580"/>
        <v>41549.719772087105</v>
      </c>
      <c r="J604" s="34">
        <f t="shared" si="539"/>
        <v>88784.573445219663</v>
      </c>
      <c r="K604" s="34">
        <f t="shared" si="540"/>
        <v>77962.0653134108</v>
      </c>
      <c r="L604" s="36">
        <f t="shared" si="596"/>
        <v>1093.2567426050086</v>
      </c>
      <c r="M604" s="34">
        <f t="shared" si="541"/>
        <v>474.19527922407121</v>
      </c>
      <c r="N604" s="34">
        <f t="shared" si="581"/>
        <v>1013.2733945399408</v>
      </c>
      <c r="O604" s="34">
        <f t="shared" si="542"/>
        <v>146.59954174815172</v>
      </c>
      <c r="P604">
        <f t="shared" si="582"/>
        <v>457.9169642256324</v>
      </c>
      <c r="Q604" s="36">
        <f t="shared" si="543"/>
        <v>1007.4845202992911</v>
      </c>
      <c r="R604" s="34">
        <f t="shared" si="544"/>
        <v>589.02777276677773</v>
      </c>
      <c r="S604" s="34">
        <f t="shared" si="545"/>
        <v>10.593562249147112</v>
      </c>
      <c r="T604" s="36">
        <f t="shared" si="583"/>
        <v>-1.9443099039789603E-13</v>
      </c>
      <c r="U604" s="36">
        <f t="shared" si="546"/>
        <v>4048.5542507276705</v>
      </c>
      <c r="V604" s="36">
        <f t="shared" si="547"/>
        <v>1.4298620895619937E-3</v>
      </c>
      <c r="W604" s="68">
        <f t="shared" si="548"/>
        <v>3.1235906931571678</v>
      </c>
      <c r="X604">
        <f t="shared" si="549"/>
        <v>6.6472150335231577</v>
      </c>
      <c r="Y604">
        <f t="shared" si="550"/>
        <v>0.11712706557874125</v>
      </c>
      <c r="Z604" s="34">
        <f t="shared" si="551"/>
        <v>1.9787218138990353E-2</v>
      </c>
      <c r="AA604" s="36">
        <f t="shared" si="552"/>
        <v>4.5776230947748196E-4</v>
      </c>
      <c r="AB604" s="34">
        <f t="shared" si="553"/>
        <v>1.9787218138990353E-2</v>
      </c>
      <c r="AC604" s="36">
        <f t="shared" si="554"/>
        <v>109.64432510517868</v>
      </c>
      <c r="AD604" s="34">
        <f t="shared" si="555"/>
        <v>0</v>
      </c>
      <c r="AE604">
        <f t="shared" si="584"/>
        <v>5541.1692707387974</v>
      </c>
      <c r="AF604" s="36">
        <f t="shared" si="585"/>
        <v>0</v>
      </c>
      <c r="AG604" s="34">
        <f t="shared" si="556"/>
        <v>429.32966871933303</v>
      </c>
      <c r="AH604">
        <f t="shared" si="597"/>
        <v>4.020345588401085</v>
      </c>
      <c r="AI604" s="29">
        <f t="shared" si="586"/>
        <v>429.32966871933303</v>
      </c>
      <c r="AJ604">
        <f t="shared" si="587"/>
        <v>15756.70924302417</v>
      </c>
      <c r="AK604" s="36">
        <f t="shared" si="598"/>
        <v>9.1660979429456623E-3</v>
      </c>
      <c r="AL604" s="36">
        <f t="shared" si="588"/>
        <v>-7.7377230637870964E-3</v>
      </c>
      <c r="AM604" s="36">
        <f t="shared" si="589"/>
        <v>-4.9899776953508503E-3</v>
      </c>
      <c r="AN604" s="37">
        <f t="shared" si="599"/>
        <v>-3.3296273039069881E-3</v>
      </c>
      <c r="AO604" s="36">
        <f t="shared" si="600"/>
        <v>0.10992588619731183</v>
      </c>
      <c r="AP604" s="36">
        <f t="shared" si="601"/>
        <v>2.1169126484100395E-3</v>
      </c>
      <c r="AQ604" s="74">
        <f t="shared" si="557"/>
        <v>-0.29359791065408325</v>
      </c>
      <c r="AR604" s="73">
        <f t="shared" si="558"/>
        <v>-3.9049761488741163E-3</v>
      </c>
      <c r="AS604" s="72">
        <f t="shared" si="590"/>
        <v>1.3283114811977203E-3</v>
      </c>
      <c r="AT604" s="37">
        <f t="shared" si="559"/>
        <v>-1188.6470691833506</v>
      </c>
      <c r="AU604" s="37">
        <f t="shared" si="560"/>
        <v>1.0038299844057668</v>
      </c>
      <c r="AV604" s="34">
        <f t="shared" si="561"/>
        <v>2.1648358457921861</v>
      </c>
      <c r="AW604" s="34">
        <f t="shared" si="562"/>
        <v>0.29374914180622802</v>
      </c>
      <c r="AX604" s="37">
        <f t="shared" si="563"/>
        <v>1.7370116692053148</v>
      </c>
      <c r="AY604" s="7">
        <f t="shared" si="564"/>
        <v>7.3191873499608961</v>
      </c>
      <c r="AZ604" s="37">
        <f t="shared" si="565"/>
        <v>4.8606023623624823</v>
      </c>
      <c r="BA604" s="2">
        <f>BE604*'mass balance'!$B$17+BF604*'mass balance'!$C$17+BG604*'mass balance'!$D$17+BH604*'mass balance'!$E$17</f>
        <v>1.0490578085526614E-3</v>
      </c>
      <c r="BB604" s="2">
        <f>BE604*'mass balance'!$B$18+BF604*'mass balance'!$C$18+BG604*'mass balance'!$D$18+BH604*'mass balance'!$E$18</f>
        <v>1.0651971594534716E-3</v>
      </c>
      <c r="BC604" s="2">
        <f>BE604*'mass balance'!$B$19+BF604*'mass balance'!$C$19+BG604*'mass balance'!$D$19+BH604*'mass balance'!$E$19</f>
        <v>-1.3314964493168395E-3</v>
      </c>
      <c r="BD604" s="2">
        <f>BE604*'mass balance'!$B$20+BF604*'mass balance'!$C$20+BG604*'mass balance'!$D$20+BH604*'mass balance'!$E$20</f>
        <v>4.841805270243053E-5</v>
      </c>
      <c r="BE604" s="2">
        <f>N604*'mass balance'!$H$11+R604*'mass balance'!$I$11+S604*'mass balance'!$J$11</f>
        <v>-2.270640660033481E-3</v>
      </c>
      <c r="BF604" s="2">
        <f>N604*'mass balance'!$H$12+R604*'mass balance'!$I$12+S604*'mass balance'!$J$12</f>
        <v>1.7948059701615344E-5</v>
      </c>
      <c r="BG604" s="2">
        <f>N604*'mass balance'!$H$13+R604*'mass balance'!$I$13+S604*'mass balance'!$J$13</f>
        <v>7.1319320607588952E-4</v>
      </c>
      <c r="BH604" s="2">
        <f>N604*'mass balance'!$H$14+R604*'mass balance'!$I$14+S604*'mass balance'!$J$14</f>
        <v>2.4835132219116194E-4</v>
      </c>
      <c r="BI604" s="36">
        <f t="shared" si="566"/>
        <v>6.038243608117373E-16</v>
      </c>
      <c r="BJ604" s="36">
        <f t="shared" si="567"/>
        <v>3.931398110557133E-17</v>
      </c>
      <c r="BK604" s="36">
        <f t="shared" si="568"/>
        <v>1.9517215661887736E-14</v>
      </c>
      <c r="BL604" s="36">
        <f t="shared" si="569"/>
        <v>1.7485201092331552E-14</v>
      </c>
      <c r="BM604" s="36">
        <f t="shared" si="602"/>
        <v>4.4390167724285749E-12</v>
      </c>
      <c r="BN604" s="36">
        <f t="shared" ca="1" si="570"/>
        <v>0.8381486352137173</v>
      </c>
      <c r="BO604" s="36">
        <f t="shared" ca="1" si="591"/>
        <v>1</v>
      </c>
      <c r="BP604" s="36">
        <f t="shared" si="571"/>
        <v>-4.4390167688532669E-12</v>
      </c>
      <c r="BQ604" s="36">
        <f t="shared" si="592"/>
        <v>0.99999999919457216</v>
      </c>
      <c r="BR604" s="2">
        <f t="shared" si="603"/>
        <v>-5</v>
      </c>
      <c r="BS604">
        <v>0</v>
      </c>
      <c r="BT604" s="37">
        <f t="shared" si="593"/>
        <v>1.3348251904401314</v>
      </c>
      <c r="BU604" s="34">
        <f t="shared" si="572"/>
        <v>-5</v>
      </c>
      <c r="BV604" s="34">
        <f t="shared" si="573"/>
        <v>-5</v>
      </c>
      <c r="BW604" s="34">
        <f t="shared" si="574"/>
        <v>-5</v>
      </c>
      <c r="BX604" s="34">
        <f t="shared" si="575"/>
        <v>-5</v>
      </c>
      <c r="BY604" s="34">
        <f t="shared" si="576"/>
        <v>23.855688457059983</v>
      </c>
      <c r="BZ604" s="36">
        <f t="shared" si="594"/>
        <v>1.3314964493168395E-3</v>
      </c>
      <c r="CA604" s="34">
        <f t="shared" si="595"/>
        <v>0.27462135162016077</v>
      </c>
    </row>
    <row r="605" spans="1:79" ht="13.2" x14ac:dyDescent="0.25">
      <c r="A605" s="75">
        <f t="shared" si="577"/>
        <v>1.5643835616438526</v>
      </c>
      <c r="B605" s="34">
        <f t="shared" si="578"/>
        <v>571.00000000000625</v>
      </c>
      <c r="C605">
        <v>30</v>
      </c>
      <c r="D605" s="35">
        <f t="shared" si="537"/>
        <v>3000</v>
      </c>
      <c r="E605" s="27">
        <v>0</v>
      </c>
      <c r="F605" s="64">
        <f t="shared" si="579"/>
        <v>3.1263897495927093</v>
      </c>
      <c r="G605" s="34">
        <v>0</v>
      </c>
      <c r="H605" s="34">
        <f t="shared" si="538"/>
        <v>1</v>
      </c>
      <c r="I605" s="34">
        <f t="shared" si="580"/>
        <v>41549.719772087105</v>
      </c>
      <c r="J605" s="34">
        <f t="shared" si="539"/>
        <v>88811.666199399653</v>
      </c>
      <c r="K605" s="34">
        <f t="shared" si="540"/>
        <v>77985.855561974691</v>
      </c>
      <c r="L605" s="36">
        <f t="shared" si="596"/>
        <v>1093.7571943363553</v>
      </c>
      <c r="M605" s="34">
        <f t="shared" si="541"/>
        <v>474.19527922407121</v>
      </c>
      <c r="N605" s="34">
        <f t="shared" si="581"/>
        <v>1013.5825965322479</v>
      </c>
      <c r="O605" s="34">
        <f t="shared" si="542"/>
        <v>146.59954174815172</v>
      </c>
      <c r="P605">
        <f t="shared" si="582"/>
        <v>458.12658135272522</v>
      </c>
      <c r="Q605" s="36">
        <f t="shared" si="543"/>
        <v>1007.8224057114959</v>
      </c>
      <c r="R605" s="34">
        <f t="shared" si="544"/>
        <v>589.246427821819</v>
      </c>
      <c r="S605" s="34">
        <f t="shared" si="545"/>
        <v>10.541071975291743</v>
      </c>
      <c r="T605" s="36">
        <f t="shared" si="583"/>
        <v>-1.9440133172211888E-13</v>
      </c>
      <c r="U605" s="36">
        <f t="shared" si="546"/>
        <v>4048.5542507276705</v>
      </c>
      <c r="V605" s="36">
        <f t="shared" si="547"/>
        <v>1.4227772345442723E-3</v>
      </c>
      <c r="W605" s="68">
        <f t="shared" si="548"/>
        <v>3.1250205552467296</v>
      </c>
      <c r="X605">
        <f t="shared" si="549"/>
        <v>6.6482291602976709</v>
      </c>
      <c r="Y605">
        <f t="shared" si="550"/>
        <v>0.11712706557874125</v>
      </c>
      <c r="Z605" s="34">
        <f t="shared" si="551"/>
        <v>1.9787218138990353E-2</v>
      </c>
      <c r="AA605" s="36">
        <f t="shared" si="552"/>
        <v>4.5528572033086667E-4</v>
      </c>
      <c r="AB605" s="34">
        <f t="shared" si="553"/>
        <v>1.9787218138990353E-2</v>
      </c>
      <c r="AC605" s="36">
        <f t="shared" si="554"/>
        <v>109.64432510517868</v>
      </c>
      <c r="AD605" s="34">
        <f t="shared" si="555"/>
        <v>0</v>
      </c>
      <c r="AE605">
        <f t="shared" si="584"/>
        <v>5541.1692707387974</v>
      </c>
      <c r="AF605" s="36">
        <f t="shared" si="585"/>
        <v>0</v>
      </c>
      <c r="AG605" s="34">
        <f t="shared" si="556"/>
        <v>429.51042727830026</v>
      </c>
      <c r="AH605">
        <f t="shared" si="597"/>
        <v>4.0000868679482551</v>
      </c>
      <c r="AI605" s="29">
        <f t="shared" si="586"/>
        <v>429.51042727830026</v>
      </c>
      <c r="AJ605">
        <f t="shared" si="587"/>
        <v>16186.219670302471</v>
      </c>
      <c r="AK605" s="36">
        <f t="shared" si="598"/>
        <v>3.9049761488741163E-3</v>
      </c>
      <c r="AL605" s="36">
        <f t="shared" si="588"/>
        <v>-3.9312195813221368E-3</v>
      </c>
      <c r="AM605" s="36">
        <f t="shared" si="589"/>
        <v>-2.1309329027184628E-3</v>
      </c>
      <c r="AN605" s="37">
        <f t="shared" si="599"/>
        <v>5.8364706390386743E-3</v>
      </c>
      <c r="AO605" s="36">
        <f t="shared" si="600"/>
        <v>0.10218816313352473</v>
      </c>
      <c r="AP605" s="36">
        <f t="shared" si="601"/>
        <v>-2.8730650469408108E-3</v>
      </c>
      <c r="AQ605" s="74">
        <f t="shared" si="557"/>
        <v>0.64062781355919241</v>
      </c>
      <c r="AR605" s="73">
        <f t="shared" si="558"/>
        <v>5.8524481917354978E-3</v>
      </c>
      <c r="AS605" s="72">
        <f t="shared" si="590"/>
        <v>1.0670917884271925E-3</v>
      </c>
      <c r="AT605" s="37">
        <f t="shared" si="559"/>
        <v>2593.6164577194404</v>
      </c>
      <c r="AU605" s="37">
        <f t="shared" si="560"/>
        <v>-1.362393882163017</v>
      </c>
      <c r="AV605" s="34">
        <f t="shared" si="561"/>
        <v>2.223829035611339</v>
      </c>
      <c r="AW605" s="34">
        <f t="shared" si="562"/>
        <v>0.29388360909178829</v>
      </c>
      <c r="AX605" s="37">
        <f t="shared" si="563"/>
        <v>1.7378068076785995</v>
      </c>
      <c r="AY605" s="7">
        <f t="shared" si="564"/>
        <v>7.3805400076284569</v>
      </c>
      <c r="AZ605" s="37">
        <f t="shared" si="565"/>
        <v>4.8628273629253291</v>
      </c>
      <c r="BA605" s="2">
        <f>BE605*'mass balance'!$B$17+BF605*'mass balance'!$C$17+BG605*'mass balance'!$D$17+BH605*'mass balance'!$E$17</f>
        <v>1.049431087440679E-3</v>
      </c>
      <c r="BB605" s="2">
        <f>BE605*'mass balance'!$B$18+BF605*'mass balance'!$C$18+BG605*'mass balance'!$D$18+BH605*'mass balance'!$E$18</f>
        <v>1.0655761810936129E-3</v>
      </c>
      <c r="BC605" s="2">
        <f>BE605*'mass balance'!$B$19+BF605*'mass balance'!$C$19+BG605*'mass balance'!$D$19+BH605*'mass balance'!$E$19</f>
        <v>-1.3319702263670163E-3</v>
      </c>
      <c r="BD605" s="2">
        <f>BE605*'mass balance'!$B$20+BF605*'mass balance'!$C$20+BG605*'mass balance'!$D$20+BH605*'mass balance'!$E$20</f>
        <v>4.8435280958800577E-5</v>
      </c>
      <c r="BE605" s="2">
        <f>N605*'mass balance'!$H$11+R605*'mass balance'!$I$11+S605*'mass balance'!$J$11</f>
        <v>-2.2713335496520964E-3</v>
      </c>
      <c r="BF605" s="2">
        <f>N605*'mass balance'!$H$12+R605*'mass balance'!$I$12+S605*'mass balance'!$J$12</f>
        <v>1.7859128467083149E-5</v>
      </c>
      <c r="BG605" s="2">
        <f>N605*'mass balance'!$H$13+R605*'mass balance'!$I$13+S605*'mass balance'!$J$13</f>
        <v>7.1343982195713306E-4</v>
      </c>
      <c r="BH605" s="2">
        <f>N605*'mass balance'!$H$14+R605*'mass balance'!$I$14+S605*'mass balance'!$J$14</f>
        <v>2.48427106993198E-4</v>
      </c>
      <c r="BI605" s="36">
        <f t="shared" si="566"/>
        <v>6.038243608117373E-16</v>
      </c>
      <c r="BJ605" s="36">
        <f t="shared" si="567"/>
        <v>3.9338868748608975E-17</v>
      </c>
      <c r="BK605" s="36">
        <f t="shared" si="568"/>
        <v>1.9556529642993308E-14</v>
      </c>
      <c r="BL605" s="36">
        <f t="shared" si="569"/>
        <v>1.7527547931822913E-14</v>
      </c>
      <c r="BM605" s="36">
        <f t="shared" si="602"/>
        <v>4.4565019735209067E-12</v>
      </c>
      <c r="BN605" s="36">
        <f t="shared" ca="1" si="570"/>
        <v>0.19594485074383838</v>
      </c>
      <c r="BO605" s="36">
        <f t="shared" ca="1" si="591"/>
        <v>1</v>
      </c>
      <c r="BP605" s="36">
        <f t="shared" si="571"/>
        <v>-4.4565019699117335E-12</v>
      </c>
      <c r="BQ605" s="36">
        <f t="shared" si="592"/>
        <v>0.99999999919013316</v>
      </c>
      <c r="BR605" s="2">
        <f t="shared" si="603"/>
        <v>-5</v>
      </c>
      <c r="BS605">
        <v>0</v>
      </c>
      <c r="BT605" s="37">
        <f t="shared" si="593"/>
        <v>1.3353001519329337</v>
      </c>
      <c r="BU605" s="34">
        <f t="shared" si="572"/>
        <v>-5</v>
      </c>
      <c r="BV605" s="34">
        <f t="shared" si="573"/>
        <v>-5</v>
      </c>
      <c r="BW605" s="34">
        <f t="shared" si="574"/>
        <v>-5</v>
      </c>
      <c r="BX605" s="34">
        <f t="shared" si="575"/>
        <v>-5</v>
      </c>
      <c r="BY605" s="34">
        <f t="shared" si="576"/>
        <v>23.862968058437584</v>
      </c>
      <c r="BZ605" s="36">
        <f t="shared" si="594"/>
        <v>1.3319702263670163E-3</v>
      </c>
      <c r="CA605" s="34">
        <f t="shared" si="595"/>
        <v>0.27459336971602005</v>
      </c>
    </row>
    <row r="606" spans="1:79" ht="13.2" x14ac:dyDescent="0.25">
      <c r="A606" s="75">
        <f t="shared" si="577"/>
        <v>1.56712328767125</v>
      </c>
      <c r="B606" s="34">
        <f t="shared" si="578"/>
        <v>572.00000000000625</v>
      </c>
      <c r="C606">
        <v>30</v>
      </c>
      <c r="D606" s="35">
        <f t="shared" si="537"/>
        <v>3000</v>
      </c>
      <c r="E606" s="27">
        <v>0</v>
      </c>
      <c r="F606" s="64">
        <f t="shared" si="579"/>
        <v>3.1263897495927093</v>
      </c>
      <c r="G606" s="34">
        <v>0</v>
      </c>
      <c r="H606" s="34">
        <f t="shared" si="538"/>
        <v>1</v>
      </c>
      <c r="I606" s="34">
        <f t="shared" si="580"/>
        <v>41549.719772087105</v>
      </c>
      <c r="J606" s="34">
        <f t="shared" si="539"/>
        <v>88838.620609944788</v>
      </c>
      <c r="K606" s="34">
        <f t="shared" si="540"/>
        <v>78009.524330476488</v>
      </c>
      <c r="L606" s="36">
        <f t="shared" si="596"/>
        <v>1094.2551663684458</v>
      </c>
      <c r="M606" s="34">
        <f t="shared" si="541"/>
        <v>474.19527922407121</v>
      </c>
      <c r="N606" s="34">
        <f t="shared" si="581"/>
        <v>1013.8902196475152</v>
      </c>
      <c r="O606" s="34">
        <f t="shared" si="542"/>
        <v>146.59954174815172</v>
      </c>
      <c r="P606">
        <f t="shared" si="582"/>
        <v>458.3351598433191</v>
      </c>
      <c r="Q606" s="36">
        <f t="shared" si="543"/>
        <v>1008.1585796065266</v>
      </c>
      <c r="R606" s="34">
        <f t="shared" si="544"/>
        <v>589.46399845984399</v>
      </c>
      <c r="S606" s="34">
        <f t="shared" si="545"/>
        <v>10.488824431104035</v>
      </c>
      <c r="T606" s="36">
        <f t="shared" si="583"/>
        <v>-1.9437183795694409E-13</v>
      </c>
      <c r="U606" s="36">
        <f t="shared" si="546"/>
        <v>4048.5542507276705</v>
      </c>
      <c r="V606" s="36">
        <f t="shared" si="547"/>
        <v>1.4157251418723659E-3</v>
      </c>
      <c r="W606" s="68">
        <f t="shared" si="548"/>
        <v>3.1264433324812737</v>
      </c>
      <c r="X606">
        <f t="shared" si="549"/>
        <v>6.6492379551505829</v>
      </c>
      <c r="Y606">
        <f t="shared" si="550"/>
        <v>0.11712706557874125</v>
      </c>
      <c r="Z606" s="34">
        <f t="shared" si="551"/>
        <v>1.9787218138990353E-2</v>
      </c>
      <c r="AA606" s="36">
        <f t="shared" si="552"/>
        <v>4.5282290171841632E-4</v>
      </c>
      <c r="AB606" s="34">
        <f t="shared" si="553"/>
        <v>1.9787218138990353E-2</v>
      </c>
      <c r="AC606" s="36">
        <f t="shared" si="554"/>
        <v>109.64432510517868</v>
      </c>
      <c r="AD606" s="34">
        <f t="shared" si="555"/>
        <v>0</v>
      </c>
      <c r="AE606">
        <f t="shared" si="584"/>
        <v>5541.1692707387974</v>
      </c>
      <c r="AF606" s="36">
        <f t="shared" si="585"/>
        <v>0</v>
      </c>
      <c r="AG606" s="34">
        <f t="shared" si="556"/>
        <v>429.69027022692484</v>
      </c>
      <c r="AH606">
        <f t="shared" si="597"/>
        <v>3.979925473175399</v>
      </c>
      <c r="AI606" s="29">
        <f t="shared" si="586"/>
        <v>429.69027022692484</v>
      </c>
      <c r="AJ606">
        <f t="shared" si="587"/>
        <v>16615.909940529396</v>
      </c>
      <c r="AK606" s="36">
        <f t="shared" si="598"/>
        <v>-5.8524481917354978E-3</v>
      </c>
      <c r="AL606" s="36">
        <f t="shared" si="588"/>
        <v>4.8863861987207165E-3</v>
      </c>
      <c r="AM606" s="36">
        <f t="shared" si="589"/>
        <v>3.1877341739440651E-3</v>
      </c>
      <c r="AN606" s="37">
        <f t="shared" si="599"/>
        <v>9.7414467879127914E-3</v>
      </c>
      <c r="AO606" s="36">
        <f t="shared" si="600"/>
        <v>9.8256943552202589E-2</v>
      </c>
      <c r="AP606" s="36">
        <f t="shared" si="601"/>
        <v>-5.0039979496592736E-3</v>
      </c>
      <c r="AQ606" s="74">
        <f t="shared" si="557"/>
        <v>1.2027932267992714</v>
      </c>
      <c r="AR606" s="73">
        <f t="shared" si="558"/>
        <v>9.0415025435141121E-3</v>
      </c>
      <c r="AS606" s="72">
        <f t="shared" si="590"/>
        <v>9.4861448446624302E-4</v>
      </c>
      <c r="AT606" s="37">
        <f t="shared" si="559"/>
        <v>4869.5736311046385</v>
      </c>
      <c r="AU606" s="37">
        <f t="shared" si="560"/>
        <v>-2.372872204975359</v>
      </c>
      <c r="AV606" s="34">
        <f t="shared" si="561"/>
        <v>2.2828469413647214</v>
      </c>
      <c r="AW606" s="34">
        <f t="shared" si="562"/>
        <v>0.29401741010244709</v>
      </c>
      <c r="AX606" s="37">
        <f t="shared" si="563"/>
        <v>1.7385980063028292</v>
      </c>
      <c r="AY606" s="7">
        <f t="shared" si="564"/>
        <v>7.4419056902512715</v>
      </c>
      <c r="AZ606" s="37">
        <f t="shared" si="565"/>
        <v>4.8650413387841027</v>
      </c>
      <c r="BA606" s="2">
        <f>BE606*'mass balance'!$B$17+BF606*'mass balance'!$C$17+BG606*'mass balance'!$D$17+BH606*'mass balance'!$E$17</f>
        <v>1.0498025046098542E-3</v>
      </c>
      <c r="BB606" s="2">
        <f>BE606*'mass balance'!$B$18+BF606*'mass balance'!$C$18+BG606*'mass balance'!$D$18+BH606*'mass balance'!$E$18</f>
        <v>1.0659533123730826E-3</v>
      </c>
      <c r="BC606" s="2">
        <f>BE606*'mass balance'!$B$19+BF606*'mass balance'!$C$19+BG606*'mass balance'!$D$19+BH606*'mass balance'!$E$19</f>
        <v>-1.3324416404663535E-3</v>
      </c>
      <c r="BD606" s="2">
        <f>BE606*'mass balance'!$B$20+BF606*'mass balance'!$C$20+BG606*'mass balance'!$D$20+BH606*'mass balance'!$E$20</f>
        <v>4.8452423289685586E-5</v>
      </c>
      <c r="BE606" s="2">
        <f>N606*'mass balance'!$H$11+R606*'mass balance'!$I$11+S606*'mass balance'!$J$11</f>
        <v>-2.2720229011709025E-3</v>
      </c>
      <c r="BF606" s="2">
        <f>N606*'mass balance'!$H$12+R606*'mass balance'!$I$12+S606*'mass balance'!$J$12</f>
        <v>1.7770608475385431E-5</v>
      </c>
      <c r="BG606" s="2">
        <f>N606*'mass balance'!$H$13+R606*'mass balance'!$I$13+S606*'mass balance'!$J$13</f>
        <v>7.1368516682166752E-4</v>
      </c>
      <c r="BH606" s="2">
        <f>N606*'mass balance'!$H$14+R606*'mass balance'!$I$14+S606*'mass balance'!$J$14</f>
        <v>2.4850250481556744E-4</v>
      </c>
      <c r="BI606" s="36">
        <f t="shared" si="566"/>
        <v>6.038243608117373E-16</v>
      </c>
      <c r="BJ606" s="36">
        <f t="shared" si="567"/>
        <v>3.9363702858509942E-17</v>
      </c>
      <c r="BK606" s="36">
        <f t="shared" si="568"/>
        <v>1.9595868511741916E-14</v>
      </c>
      <c r="BL606" s="36">
        <f t="shared" si="569"/>
        <v>1.7569925481463834E-14</v>
      </c>
      <c r="BM606" s="36">
        <f t="shared" si="602"/>
        <v>4.4740295214527294E-12</v>
      </c>
      <c r="BN606" s="36">
        <f t="shared" ca="1" si="570"/>
        <v>7.9923983756246875E-2</v>
      </c>
      <c r="BO606" s="36">
        <f t="shared" ca="1" si="591"/>
        <v>1</v>
      </c>
      <c r="BP606" s="36">
        <f t="shared" si="571"/>
        <v>-4.4740295178094229E-12</v>
      </c>
      <c r="BQ606" s="36">
        <f t="shared" si="592"/>
        <v>0.99999999918567661</v>
      </c>
      <c r="BR606" s="2">
        <f t="shared" si="603"/>
        <v>-5</v>
      </c>
      <c r="BS606">
        <v>0</v>
      </c>
      <c r="BT606" s="37">
        <f t="shared" si="593"/>
        <v>1.3357727445675192</v>
      </c>
      <c r="BU606" s="34">
        <f t="shared" si="572"/>
        <v>-5</v>
      </c>
      <c r="BV606" s="34">
        <f t="shared" si="573"/>
        <v>-5</v>
      </c>
      <c r="BW606" s="34">
        <f t="shared" si="574"/>
        <v>-5</v>
      </c>
      <c r="BX606" s="34">
        <f t="shared" si="575"/>
        <v>-5</v>
      </c>
      <c r="BY606" s="34">
        <f t="shared" si="576"/>
        <v>23.870210488012411</v>
      </c>
      <c r="BZ606" s="36">
        <f t="shared" si="594"/>
        <v>1.3324416404663535E-3</v>
      </c>
      <c r="CA606" s="34">
        <f t="shared" si="595"/>
        <v>0.27456554868686123</v>
      </c>
    </row>
    <row r="607" spans="1:79" ht="13.2" x14ac:dyDescent="0.25">
      <c r="A607" s="75">
        <f t="shared" si="577"/>
        <v>1.5698630136986473</v>
      </c>
      <c r="B607" s="34">
        <f t="shared" si="578"/>
        <v>573.00000000000625</v>
      </c>
      <c r="C607">
        <v>30</v>
      </c>
      <c r="D607" s="35">
        <f t="shared" si="537"/>
        <v>3000</v>
      </c>
      <c r="E607" s="27">
        <v>0</v>
      </c>
      <c r="F607" s="64">
        <f t="shared" si="579"/>
        <v>3.1263897495927093</v>
      </c>
      <c r="G607" s="34">
        <v>0</v>
      </c>
      <c r="H607" s="34">
        <f t="shared" si="538"/>
        <v>1</v>
      </c>
      <c r="I607" s="34">
        <f t="shared" si="580"/>
        <v>41549.719772087105</v>
      </c>
      <c r="J607" s="34">
        <f t="shared" si="539"/>
        <v>88865.437360972326</v>
      </c>
      <c r="K607" s="34">
        <f t="shared" si="540"/>
        <v>78033.072219642083</v>
      </c>
      <c r="L607" s="36">
        <f t="shared" si="596"/>
        <v>1094.7506701681011</v>
      </c>
      <c r="M607" s="34">
        <f t="shared" si="541"/>
        <v>474.19527922407121</v>
      </c>
      <c r="N607" s="34">
        <f t="shared" si="581"/>
        <v>1014.1962716933807</v>
      </c>
      <c r="O607" s="34">
        <f t="shared" si="542"/>
        <v>146.59954174815172</v>
      </c>
      <c r="P607">
        <f t="shared" si="582"/>
        <v>458.54270450035892</v>
      </c>
      <c r="Q607" s="36">
        <f t="shared" si="543"/>
        <v>1008.4930503027621</v>
      </c>
      <c r="R607" s="34">
        <f t="shared" si="544"/>
        <v>589.68048970630218</v>
      </c>
      <c r="S607" s="34">
        <f t="shared" si="545"/>
        <v>10.436818681934596</v>
      </c>
      <c r="T607" s="36">
        <f t="shared" si="583"/>
        <v>-1.94342508137416E-13</v>
      </c>
      <c r="U607" s="36">
        <f t="shared" si="546"/>
        <v>4048.5542507276705</v>
      </c>
      <c r="V607" s="36">
        <f t="shared" si="547"/>
        <v>1.4087056853922988E-3</v>
      </c>
      <c r="W607" s="68">
        <f t="shared" si="548"/>
        <v>3.1278590576231462</v>
      </c>
      <c r="X607">
        <f t="shared" si="549"/>
        <v>6.650241446106282</v>
      </c>
      <c r="Y607">
        <f t="shared" si="550"/>
        <v>0.11712706557874125</v>
      </c>
      <c r="Z607" s="34">
        <f t="shared" si="551"/>
        <v>1.9787218138990353E-2</v>
      </c>
      <c r="AA607" s="36">
        <f t="shared" si="552"/>
        <v>4.5037377306341017E-4</v>
      </c>
      <c r="AB607" s="34">
        <f t="shared" si="553"/>
        <v>1.9787218138990353E-2</v>
      </c>
      <c r="AC607" s="36">
        <f t="shared" si="554"/>
        <v>109.64432510517868</v>
      </c>
      <c r="AD607" s="34">
        <f t="shared" si="555"/>
        <v>0</v>
      </c>
      <c r="AE607">
        <f t="shared" si="584"/>
        <v>5541.1692707387974</v>
      </c>
      <c r="AF607" s="36">
        <f t="shared" si="585"/>
        <v>0</v>
      </c>
      <c r="AG607" s="34">
        <f t="shared" si="556"/>
        <v>429.86920201528989</v>
      </c>
      <c r="AH607">
        <f t="shared" si="597"/>
        <v>3.9598609878816546</v>
      </c>
      <c r="AI607" s="29">
        <f t="shared" si="586"/>
        <v>429.86920201528989</v>
      </c>
      <c r="AJ607">
        <f t="shared" si="587"/>
        <v>17045.779142544685</v>
      </c>
      <c r="AK607" s="36">
        <f t="shared" si="598"/>
        <v>-9.0415025435141121E-3</v>
      </c>
      <c r="AL607" s="36">
        <f t="shared" si="588"/>
        <v>8.6433660630349084E-3</v>
      </c>
      <c r="AM607" s="36">
        <f t="shared" si="589"/>
        <v>4.9359478147007127E-3</v>
      </c>
      <c r="AN607" s="37">
        <f t="shared" si="599"/>
        <v>3.8889985961772936E-3</v>
      </c>
      <c r="AO607" s="36">
        <f t="shared" si="600"/>
        <v>0.1031433297509233</v>
      </c>
      <c r="AP607" s="36">
        <f t="shared" si="601"/>
        <v>-1.8162637757152085E-3</v>
      </c>
      <c r="AQ607" s="74">
        <f t="shared" si="557"/>
        <v>0.41511803959516941</v>
      </c>
      <c r="AR607" s="73">
        <f t="shared" si="558"/>
        <v>4.0644524666459975E-3</v>
      </c>
      <c r="AS607" s="72">
        <f t="shared" si="590"/>
        <v>1.0972951068431262E-3</v>
      </c>
      <c r="AT607" s="37">
        <f t="shared" si="559"/>
        <v>1680.6279037567595</v>
      </c>
      <c r="AU607" s="37">
        <f t="shared" si="560"/>
        <v>-0.86126370826983911</v>
      </c>
      <c r="AV607" s="34">
        <f t="shared" si="561"/>
        <v>2.3418894378415418</v>
      </c>
      <c r="AW607" s="34">
        <f t="shared" si="562"/>
        <v>0.29415054791924539</v>
      </c>
      <c r="AX607" s="37">
        <f t="shared" si="563"/>
        <v>1.7393852832969652</v>
      </c>
      <c r="AY607" s="7">
        <f t="shared" si="564"/>
        <v>7.5032843266808982</v>
      </c>
      <c r="AZ607" s="37">
        <f t="shared" si="565"/>
        <v>4.8672443409201112</v>
      </c>
      <c r="BA607" s="2">
        <f>BE607*'mass balance'!$B$17+BF607*'mass balance'!$C$17+BG607*'mass balance'!$D$17+BH607*'mass balance'!$E$17</f>
        <v>1.0501720688007787E-3</v>
      </c>
      <c r="BB607" s="2">
        <f>BE607*'mass balance'!$B$18+BF607*'mass balance'!$C$18+BG607*'mass balance'!$D$18+BH607*'mass balance'!$E$18</f>
        <v>1.0663285621669446E-3</v>
      </c>
      <c r="BC607" s="2">
        <f>BE607*'mass balance'!$B$19+BF607*'mass balance'!$C$19+BG607*'mass balance'!$D$19+BH607*'mass balance'!$E$19</f>
        <v>-1.3329107027086804E-3</v>
      </c>
      <c r="BD607" s="2">
        <f>BE607*'mass balance'!$B$20+BF607*'mass balance'!$C$20+BG607*'mass balance'!$D$20+BH607*'mass balance'!$E$20</f>
        <v>4.8469480098497483E-5</v>
      </c>
      <c r="BE607" s="2">
        <f>N607*'mass balance'!$H$11+R607*'mass balance'!$I$11+S607*'mass balance'!$J$11</f>
        <v>-2.2727087320860073E-3</v>
      </c>
      <c r="BF607" s="2">
        <f>N607*'mass balance'!$H$12+R607*'mass balance'!$I$12+S607*'mass balance'!$J$12</f>
        <v>1.7682498142999792E-5</v>
      </c>
      <c r="BG607" s="2">
        <f>N607*'mass balance'!$H$13+R607*'mass balance'!$I$13+S607*'mass balance'!$J$13</f>
        <v>7.1392924707783429E-4</v>
      </c>
      <c r="BH607" s="2">
        <f>N607*'mass balance'!$H$14+R607*'mass balance'!$I$14+S607*'mass balance'!$J$14</f>
        <v>2.4857751757190703E-4</v>
      </c>
      <c r="BI607" s="36">
        <f t="shared" si="566"/>
        <v>6.038243608117373E-16</v>
      </c>
      <c r="BJ607" s="36">
        <f t="shared" si="567"/>
        <v>3.9388483408302137E-17</v>
      </c>
      <c r="BK607" s="36">
        <f t="shared" si="568"/>
        <v>1.9635232214600426E-14</v>
      </c>
      <c r="BL607" s="36">
        <f t="shared" si="569"/>
        <v>1.7612333624595146E-14</v>
      </c>
      <c r="BM607" s="36">
        <f t="shared" si="602"/>
        <v>4.4915994469341936E-12</v>
      </c>
      <c r="BN607" s="36">
        <f t="shared" ca="1" si="570"/>
        <v>0.43191746771299144</v>
      </c>
      <c r="BO607" s="36">
        <f t="shared" ca="1" si="591"/>
        <v>1</v>
      </c>
      <c r="BP607" s="36">
        <f t="shared" si="571"/>
        <v>-4.491599443256484E-12</v>
      </c>
      <c r="BQ607" s="36">
        <f t="shared" si="592"/>
        <v>0.99999999918120264</v>
      </c>
      <c r="BR607" s="2">
        <f t="shared" si="603"/>
        <v>-5</v>
      </c>
      <c r="BS607">
        <v>0</v>
      </c>
      <c r="BT607" s="37">
        <f t="shared" si="593"/>
        <v>1.336242979465452</v>
      </c>
      <c r="BU607" s="34">
        <f t="shared" si="572"/>
        <v>-5</v>
      </c>
      <c r="BV607" s="34">
        <f t="shared" si="573"/>
        <v>-5</v>
      </c>
      <c r="BW607" s="34">
        <f t="shared" si="574"/>
        <v>-5</v>
      </c>
      <c r="BX607" s="34">
        <f t="shared" si="575"/>
        <v>-5</v>
      </c>
      <c r="BY607" s="34">
        <f t="shared" si="576"/>
        <v>23.877415929601185</v>
      </c>
      <c r="BZ607" s="36">
        <f t="shared" si="594"/>
        <v>1.3329107027086804E-3</v>
      </c>
      <c r="CA607" s="34">
        <f t="shared" si="595"/>
        <v>0.27453788753347169</v>
      </c>
    </row>
    <row r="608" spans="1:79" ht="13.2" x14ac:dyDescent="0.25">
      <c r="A608" s="75">
        <f t="shared" si="577"/>
        <v>1.5726027397260447</v>
      </c>
      <c r="B608" s="34">
        <f t="shared" si="578"/>
        <v>574.00000000000637</v>
      </c>
      <c r="C608">
        <v>30</v>
      </c>
      <c r="D608" s="35">
        <f t="shared" si="537"/>
        <v>3000</v>
      </c>
      <c r="E608" s="27">
        <v>0</v>
      </c>
      <c r="F608" s="64">
        <f t="shared" si="579"/>
        <v>3.1263897495927093</v>
      </c>
      <c r="G608" s="34">
        <v>0</v>
      </c>
      <c r="H608" s="34">
        <f t="shared" si="538"/>
        <v>1</v>
      </c>
      <c r="I608" s="34">
        <f t="shared" si="580"/>
        <v>41549.719772087105</v>
      </c>
      <c r="J608" s="34">
        <f t="shared" si="539"/>
        <v>88892.117133457316</v>
      </c>
      <c r="K608" s="34">
        <f t="shared" si="540"/>
        <v>78056.499827438209</v>
      </c>
      <c r="L608" s="36">
        <f t="shared" si="596"/>
        <v>1095.2437171579886</v>
      </c>
      <c r="M608" s="34">
        <f t="shared" si="541"/>
        <v>474.19527922407121</v>
      </c>
      <c r="N608" s="34">
        <f t="shared" si="581"/>
        <v>1014.5007604416214</v>
      </c>
      <c r="O608" s="34">
        <f t="shared" si="542"/>
        <v>146.59954174815172</v>
      </c>
      <c r="P608">
        <f t="shared" si="582"/>
        <v>458.74922010829545</v>
      </c>
      <c r="Q608" s="36">
        <f t="shared" si="543"/>
        <v>1008.8258260819285</v>
      </c>
      <c r="R608" s="34">
        <f t="shared" si="544"/>
        <v>589.89590656716769</v>
      </c>
      <c r="S608" s="34">
        <f t="shared" si="545"/>
        <v>10.385053794583882</v>
      </c>
      <c r="T608" s="36">
        <f t="shared" si="583"/>
        <v>-1.9431334130474338E-13</v>
      </c>
      <c r="U608" s="36">
        <f t="shared" si="546"/>
        <v>4048.5542507276705</v>
      </c>
      <c r="V608" s="36">
        <f t="shared" si="547"/>
        <v>1.4017187391458345E-3</v>
      </c>
      <c r="W608" s="68">
        <f t="shared" si="548"/>
        <v>3.1292677633085386</v>
      </c>
      <c r="X608">
        <f t="shared" si="549"/>
        <v>6.6512396610419566</v>
      </c>
      <c r="Y608">
        <f t="shared" si="550"/>
        <v>0.11712706557874125</v>
      </c>
      <c r="Z608" s="34">
        <f t="shared" si="551"/>
        <v>1.9787218138990353E-2</v>
      </c>
      <c r="AA608" s="36">
        <f t="shared" si="552"/>
        <v>4.4793825430388019E-4</v>
      </c>
      <c r="AB608" s="34">
        <f t="shared" si="553"/>
        <v>1.9787218138990353E-2</v>
      </c>
      <c r="AC608" s="36">
        <f t="shared" si="554"/>
        <v>109.64432510517868</v>
      </c>
      <c r="AD608" s="34">
        <f t="shared" si="555"/>
        <v>0</v>
      </c>
      <c r="AE608">
        <f t="shared" si="584"/>
        <v>5541.1692707387974</v>
      </c>
      <c r="AF608" s="36">
        <f t="shared" si="585"/>
        <v>0</v>
      </c>
      <c r="AG608" s="34">
        <f t="shared" si="556"/>
        <v>430.0472270738706</v>
      </c>
      <c r="AH608">
        <f t="shared" si="597"/>
        <v>3.9398929970682843</v>
      </c>
      <c r="AI608" s="29">
        <f t="shared" si="586"/>
        <v>430.0472270738706</v>
      </c>
      <c r="AJ608">
        <f t="shared" si="587"/>
        <v>17475.826369618557</v>
      </c>
      <c r="AK608" s="36">
        <f t="shared" si="598"/>
        <v>-4.0644524666459975E-3</v>
      </c>
      <c r="AL608" s="36">
        <f t="shared" si="588"/>
        <v>3.1101264835919598E-3</v>
      </c>
      <c r="AM608" s="36">
        <f t="shared" si="589"/>
        <v>2.2102989436096326E-3</v>
      </c>
      <c r="AN608" s="37">
        <f t="shared" si="599"/>
        <v>-5.1525039473368185E-3</v>
      </c>
      <c r="AO608" s="36">
        <f t="shared" si="600"/>
        <v>0.11178669581395821</v>
      </c>
      <c r="AP608" s="36">
        <f t="shared" si="601"/>
        <v>3.1196840389855042E-3</v>
      </c>
      <c r="AQ608" s="74">
        <f t="shared" si="557"/>
        <v>-0.43202137778537297</v>
      </c>
      <c r="AR608" s="73">
        <f t="shared" si="558"/>
        <v>-6.1789569351341266E-3</v>
      </c>
      <c r="AS608" s="72">
        <f t="shared" si="590"/>
        <v>1.3969162147208804E-3</v>
      </c>
      <c r="AT608" s="37">
        <f t="shared" si="559"/>
        <v>-1749.0619854381955</v>
      </c>
      <c r="AU608" s="37">
        <f t="shared" si="560"/>
        <v>1.4793394439576095</v>
      </c>
      <c r="AV608" s="34">
        <f t="shared" si="561"/>
        <v>2.4009564004397324</v>
      </c>
      <c r="AW608" s="34">
        <f t="shared" si="562"/>
        <v>0.29428302561136055</v>
      </c>
      <c r="AX608" s="37">
        <f t="shared" si="563"/>
        <v>1.7401686568098149</v>
      </c>
      <c r="AY608" s="7">
        <f t="shared" si="564"/>
        <v>7.5646758461694468</v>
      </c>
      <c r="AZ608" s="37">
        <f t="shared" si="565"/>
        <v>4.8694364201183538</v>
      </c>
      <c r="BA608" s="2">
        <f>BE608*'mass balance'!$B$17+BF608*'mass balance'!$C$17+BG608*'mass balance'!$D$17+BH608*'mass balance'!$E$17</f>
        <v>1.0505397887188824E-3</v>
      </c>
      <c r="BB608" s="2">
        <f>BE608*'mass balance'!$B$18+BF608*'mass balance'!$C$18+BG608*'mass balance'!$D$18+BH608*'mass balance'!$E$18</f>
        <v>1.0667019393145578E-3</v>
      </c>
      <c r="BC608" s="2">
        <f>BE608*'mass balance'!$B$19+BF608*'mass balance'!$C$19+BG608*'mass balance'!$D$19+BH608*'mass balance'!$E$19</f>
        <v>-1.3333774241431971E-3</v>
      </c>
      <c r="BD608" s="2">
        <f>BE608*'mass balance'!$B$20+BF608*'mass balance'!$C$20+BG608*'mass balance'!$D$20+BH608*'mass balance'!$E$20</f>
        <v>4.8486451787025355E-5</v>
      </c>
      <c r="BE608" s="2">
        <f>N608*'mass balance'!$H$11+R608*'mass balance'!$I$11+S608*'mass balance'!$J$11</f>
        <v>-2.2733910598131575E-3</v>
      </c>
      <c r="BF608" s="2">
        <f>N608*'mass balance'!$H$12+R608*'mass balance'!$I$12+S608*'mass balance'!$J$12</f>
        <v>1.7594795888860223E-5</v>
      </c>
      <c r="BG608" s="2">
        <f>N608*'mass balance'!$H$13+R608*'mass balance'!$I$13+S608*'mass balance'!$J$13</f>
        <v>7.1417206910322391E-4</v>
      </c>
      <c r="BH608" s="2">
        <f>N608*'mass balance'!$H$14+R608*'mass balance'!$I$14+S608*'mass balance'!$J$14</f>
        <v>2.4865214716706405E-4</v>
      </c>
      <c r="BI608" s="36">
        <f t="shared" si="566"/>
        <v>6.038243608117373E-16</v>
      </c>
      <c r="BJ608" s="36">
        <f t="shared" si="567"/>
        <v>3.941321037224023E-17</v>
      </c>
      <c r="BK608" s="36">
        <f t="shared" si="568"/>
        <v>1.9674620698008727E-14</v>
      </c>
      <c r="BL608" s="36">
        <f t="shared" si="569"/>
        <v>1.765477224473873E-14</v>
      </c>
      <c r="BM608" s="36">
        <f t="shared" si="602"/>
        <v>4.5092117805587892E-12</v>
      </c>
      <c r="BN608" s="36">
        <f t="shared" ca="1" si="570"/>
        <v>0.68156874943247248</v>
      </c>
      <c r="BO608" s="36">
        <f t="shared" ca="1" si="591"/>
        <v>1</v>
      </c>
      <c r="BP608" s="36">
        <f t="shared" si="571"/>
        <v>-4.509211776846405E-12</v>
      </c>
      <c r="BQ608" s="36">
        <f t="shared" si="592"/>
        <v>0.99999999917671101</v>
      </c>
      <c r="BR608" s="2">
        <f t="shared" si="603"/>
        <v>-5</v>
      </c>
      <c r="BS608">
        <v>0</v>
      </c>
      <c r="BT608" s="37">
        <f t="shared" si="593"/>
        <v>1.3367108677035553</v>
      </c>
      <c r="BU608" s="34">
        <f t="shared" si="572"/>
        <v>-5</v>
      </c>
      <c r="BV608" s="34">
        <f t="shared" si="573"/>
        <v>-5</v>
      </c>
      <c r="BW608" s="34">
        <f t="shared" si="574"/>
        <v>-5</v>
      </c>
      <c r="BX608" s="34">
        <f t="shared" si="575"/>
        <v>-5</v>
      </c>
      <c r="BY608" s="34">
        <f t="shared" si="576"/>
        <v>23.884584566176319</v>
      </c>
      <c r="BZ608" s="36">
        <f t="shared" si="594"/>
        <v>1.3333774241431971E-3</v>
      </c>
      <c r="CA608" s="34">
        <f t="shared" si="595"/>
        <v>0.27451038526365357</v>
      </c>
    </row>
    <row r="609" spans="1:79" ht="13.2" x14ac:dyDescent="0.25">
      <c r="A609" s="75">
        <f t="shared" si="577"/>
        <v>1.5753424657534421</v>
      </c>
      <c r="B609" s="34">
        <f t="shared" si="578"/>
        <v>575.00000000000637</v>
      </c>
      <c r="C609">
        <v>30</v>
      </c>
      <c r="D609" s="35">
        <f t="shared" si="537"/>
        <v>3000</v>
      </c>
      <c r="E609" s="27">
        <v>0</v>
      </c>
      <c r="F609" s="64">
        <f t="shared" si="579"/>
        <v>3.1263897495927093</v>
      </c>
      <c r="G609" s="34">
        <v>0</v>
      </c>
      <c r="H609" s="34">
        <f t="shared" si="538"/>
        <v>1</v>
      </c>
      <c r="I609" s="34">
        <f t="shared" si="580"/>
        <v>41549.719772087105</v>
      </c>
      <c r="J609" s="34">
        <f t="shared" si="539"/>
        <v>88918.660605244499</v>
      </c>
      <c r="K609" s="34">
        <f t="shared" si="540"/>
        <v>78079.807749082887</v>
      </c>
      <c r="L609" s="36">
        <f t="shared" si="596"/>
        <v>1095.7343187166896</v>
      </c>
      <c r="M609" s="34">
        <f t="shared" si="541"/>
        <v>474.19527922407121</v>
      </c>
      <c r="N609" s="34">
        <f t="shared" si="581"/>
        <v>1014.8036936282889</v>
      </c>
      <c r="O609" s="34">
        <f t="shared" si="542"/>
        <v>146.59954174815172</v>
      </c>
      <c r="P609">
        <f t="shared" si="582"/>
        <v>458.95471143311408</v>
      </c>
      <c r="Q609" s="36">
        <f t="shared" si="543"/>
        <v>1009.1569151892194</v>
      </c>
      <c r="R609" s="34">
        <f t="shared" si="544"/>
        <v>590.11025402897269</v>
      </c>
      <c r="S609" s="34">
        <f t="shared" si="545"/>
        <v>10.333528837328686</v>
      </c>
      <c r="T609" s="36">
        <f t="shared" si="583"/>
        <v>-1.9428433650625423E-13</v>
      </c>
      <c r="U609" s="36">
        <f t="shared" si="546"/>
        <v>4048.5542507276705</v>
      </c>
      <c r="V609" s="36">
        <f t="shared" si="547"/>
        <v>1.394764177374008E-3</v>
      </c>
      <c r="W609" s="68">
        <f t="shared" si="548"/>
        <v>3.1306694820476846</v>
      </c>
      <c r="X609">
        <f t="shared" si="549"/>
        <v>6.6522326276883712</v>
      </c>
      <c r="Y609">
        <f t="shared" si="550"/>
        <v>0.11712706557874125</v>
      </c>
      <c r="Z609" s="34">
        <f t="shared" si="551"/>
        <v>1.9787218138990353E-2</v>
      </c>
      <c r="AA609" s="36">
        <f t="shared" si="552"/>
        <v>4.4551626588883192E-4</v>
      </c>
      <c r="AB609" s="34">
        <f t="shared" si="553"/>
        <v>1.9787218138990353E-2</v>
      </c>
      <c r="AC609" s="36">
        <f t="shared" si="554"/>
        <v>109.64432510517868</v>
      </c>
      <c r="AD609" s="34">
        <f t="shared" si="555"/>
        <v>0</v>
      </c>
      <c r="AE609">
        <f t="shared" si="584"/>
        <v>5541.1692707387974</v>
      </c>
      <c r="AF609" s="36">
        <f t="shared" si="585"/>
        <v>0</v>
      </c>
      <c r="AG609" s="34">
        <f t="shared" si="556"/>
        <v>430.22434981359794</v>
      </c>
      <c r="AH609">
        <f t="shared" si="597"/>
        <v>3.9200210869421994</v>
      </c>
      <c r="AI609" s="29">
        <f t="shared" si="586"/>
        <v>430.22434981359794</v>
      </c>
      <c r="AJ609">
        <f t="shared" si="587"/>
        <v>17906.050719432154</v>
      </c>
      <c r="AK609" s="36">
        <f t="shared" si="598"/>
        <v>6.1789569351341266E-3</v>
      </c>
      <c r="AL609" s="36">
        <f t="shared" si="588"/>
        <v>-5.6430499625351269E-3</v>
      </c>
      <c r="AM609" s="36">
        <f t="shared" si="589"/>
        <v>-3.3672864601928358E-3</v>
      </c>
      <c r="AN609" s="37">
        <f t="shared" si="599"/>
        <v>-9.2169564139828151E-3</v>
      </c>
      <c r="AO609" s="36">
        <f t="shared" si="600"/>
        <v>0.11489682229755017</v>
      </c>
      <c r="AP609" s="36">
        <f t="shared" si="601"/>
        <v>5.3299829825951368E-3</v>
      </c>
      <c r="AQ609" s="74">
        <f t="shared" si="557"/>
        <v>-0.71173896748385224</v>
      </c>
      <c r="AR609" s="73">
        <f t="shared" si="558"/>
        <v>-1.1693114845353552E-2</v>
      </c>
      <c r="AS609" s="72">
        <f t="shared" si="590"/>
        <v>1.5167850963021183E-3</v>
      </c>
      <c r="AT609" s="37">
        <f t="shared" si="559"/>
        <v>-2881.5138222152714</v>
      </c>
      <c r="AU609" s="37">
        <f t="shared" si="560"/>
        <v>2.5274527686912487</v>
      </c>
      <c r="AV609" s="34">
        <f t="shared" si="561"/>
        <v>2.4600477051632548</v>
      </c>
      <c r="AW609" s="34">
        <f t="shared" si="562"/>
        <v>0.29441484623612413</v>
      </c>
      <c r="AX609" s="37">
        <f t="shared" si="563"/>
        <v>1.7409481449201403</v>
      </c>
      <c r="AY609" s="7">
        <f t="shared" si="564"/>
        <v>7.6260801783672036</v>
      </c>
      <c r="AZ609" s="37">
        <f t="shared" si="565"/>
        <v>4.8716176269678249</v>
      </c>
      <c r="BA609" s="2">
        <f>BE609*'mass balance'!$B$17+BF609*'mass balance'!$C$17+BG609*'mass balance'!$D$17+BH609*'mass balance'!$E$17</f>
        <v>1.05090567303451E-3</v>
      </c>
      <c r="BB609" s="2">
        <f>BE609*'mass balance'!$B$18+BF609*'mass balance'!$C$18+BG609*'mass balance'!$D$18+BH609*'mass balance'!$E$18</f>
        <v>1.0670734526196566E-3</v>
      </c>
      <c r="BC609" s="2">
        <f>BE609*'mass balance'!$B$19+BF609*'mass balance'!$C$19+BG609*'mass balance'!$D$19+BH609*'mass balance'!$E$19</f>
        <v>-1.3338418157745708E-3</v>
      </c>
      <c r="BD609" s="2">
        <f>BE609*'mass balance'!$B$20+BF609*'mass balance'!$C$20+BG609*'mass balance'!$D$20+BH609*'mass balance'!$E$20</f>
        <v>4.8503338755438935E-5</v>
      </c>
      <c r="BE609" s="2">
        <f>N609*'mass balance'!$H$11+R609*'mass balance'!$I$11+S609*'mass balance'!$J$11</f>
        <v>-2.2740699016880425E-3</v>
      </c>
      <c r="BF609" s="2">
        <f>N609*'mass balance'!$H$12+R609*'mass balance'!$I$12+S609*'mass balance'!$J$12</f>
        <v>1.7507500134402002E-5</v>
      </c>
      <c r="BG609" s="2">
        <f>N609*'mass balance'!$H$13+R609*'mass balance'!$I$13+S609*'mass balance'!$J$13</f>
        <v>7.1441363924480607E-4</v>
      </c>
      <c r="BH609" s="2">
        <f>N609*'mass balance'!$H$14+R609*'mass balance'!$I$14+S609*'mass balance'!$J$14</f>
        <v>2.4872639549712962E-4</v>
      </c>
      <c r="BI609" s="36">
        <f t="shared" si="566"/>
        <v>6.038243608117373E-16</v>
      </c>
      <c r="BJ609" s="36">
        <f t="shared" si="567"/>
        <v>3.9437883725796162E-17</v>
      </c>
      <c r="BK609" s="36">
        <f t="shared" si="568"/>
        <v>1.9714033908380967E-14</v>
      </c>
      <c r="BL609" s="36">
        <f t="shared" si="569"/>
        <v>1.7697241225598891E-14</v>
      </c>
      <c r="BM609" s="36">
        <f t="shared" si="602"/>
        <v>4.5268665528035277E-12</v>
      </c>
      <c r="BN609" s="36">
        <f t="shared" ca="1" si="570"/>
        <v>0.43661196033887717</v>
      </c>
      <c r="BO609" s="36">
        <f t="shared" ca="1" si="591"/>
        <v>1</v>
      </c>
      <c r="BP609" s="36">
        <f t="shared" si="571"/>
        <v>-4.5268665490561959E-12</v>
      </c>
      <c r="BQ609" s="36">
        <f t="shared" si="592"/>
        <v>0.99999999917220184</v>
      </c>
      <c r="BR609" s="2">
        <f t="shared" si="603"/>
        <v>-5</v>
      </c>
      <c r="BS609">
        <v>0</v>
      </c>
      <c r="BT609" s="37">
        <f t="shared" si="593"/>
        <v>1.3371764203140071</v>
      </c>
      <c r="BU609" s="34">
        <f t="shared" si="572"/>
        <v>-5</v>
      </c>
      <c r="BV609" s="34">
        <f t="shared" si="573"/>
        <v>-5</v>
      </c>
      <c r="BW609" s="34">
        <f t="shared" si="574"/>
        <v>-5</v>
      </c>
      <c r="BX609" s="34">
        <f t="shared" si="575"/>
        <v>-5</v>
      </c>
      <c r="BY609" s="34">
        <f t="shared" si="576"/>
        <v>23.891716579869158</v>
      </c>
      <c r="BZ609" s="36">
        <f t="shared" si="594"/>
        <v>1.3338418157745708E-3</v>
      </c>
      <c r="CA609" s="34">
        <f t="shared" si="595"/>
        <v>0.27448304089216619</v>
      </c>
    </row>
    <row r="610" spans="1:79" ht="13.2" x14ac:dyDescent="0.25">
      <c r="A610" s="75">
        <f t="shared" si="577"/>
        <v>1.5780821917808394</v>
      </c>
      <c r="B610" s="34">
        <f t="shared" si="578"/>
        <v>576.00000000000637</v>
      </c>
      <c r="C610">
        <v>30</v>
      </c>
      <c r="D610" s="35">
        <f t="shared" ref="D610:D673" si="604">IF($B$31=1,$B$28,IF(E610=0,$B$28,0))</f>
        <v>3000</v>
      </c>
      <c r="E610" s="27">
        <v>0</v>
      </c>
      <c r="F610" s="64">
        <f t="shared" si="579"/>
        <v>3.1263897495927093</v>
      </c>
      <c r="G610" s="34">
        <v>0</v>
      </c>
      <c r="H610" s="34">
        <f t="shared" ref="H610:H673" si="605">IF(AE610&gt;$F$24,IF(L610&gt;0,1,0),1)</f>
        <v>1</v>
      </c>
      <c r="I610" s="34">
        <f t="shared" si="580"/>
        <v>41549.719772087105</v>
      </c>
      <c r="J610" s="34">
        <f t="shared" ref="J610:J673" si="606">IF(AE610&lt;$F$24,0,I610*W610^(2/3))</f>
        <v>88945.068451060099</v>
      </c>
      <c r="K610" s="34">
        <f t="shared" ref="K610:K673" si="607">IF(AE610&lt;$F$24,0,IF(E610&gt;=0,I610*(D610/($F$29+D610))*W610^(2/3)-1*(M610/$D$25)*W610^(2/3),-1*(M610/$D$25)*W610^(2/3)))</f>
        <v>78102.996577055717</v>
      </c>
      <c r="L610" s="36">
        <f t="shared" si="596"/>
        <v>1096.2224861787706</v>
      </c>
      <c r="M610" s="34">
        <f t="shared" ref="M610:M673" si="608">$H$24*F610</f>
        <v>474.19527922407121</v>
      </c>
      <c r="N610" s="34">
        <f t="shared" si="581"/>
        <v>1015.1050789538439</v>
      </c>
      <c r="O610" s="34">
        <f t="shared" ref="O610:O673" si="609">$D$29*F610</f>
        <v>146.59954174815172</v>
      </c>
      <c r="P610">
        <f t="shared" si="582"/>
        <v>459.15918322236388</v>
      </c>
      <c r="Q610" s="36">
        <f t="shared" ref="Q610:Q673" si="610">W610*U610*($D$30*(Y610/W610^(1/3))+O610)/($D$27*U610+$D$30)</f>
        <v>1009.486325833416</v>
      </c>
      <c r="R610" s="34">
        <f t="shared" ref="R610:R673" si="611">IF(AE610&gt;=$F$25,P610+AC610+(1-$D$28)*AG610,P610+AC610+AF610)</f>
        <v>590.32353705883872</v>
      </c>
      <c r="S610" s="34">
        <f t="shared" ref="S610:S673" si="612">Q610-P610-AC610-AG610-AF610</f>
        <v>10.282242879949536</v>
      </c>
      <c r="T610" s="36">
        <f t="shared" si="583"/>
        <v>-1.9425549279535153E-13</v>
      </c>
      <c r="U610" s="36">
        <f t="shared" ref="U610:U673" si="613">IF(AE610&lt;$F$24,AT610,U609+T609)</f>
        <v>4048.5542507276705</v>
      </c>
      <c r="V610" s="36">
        <f t="shared" ref="V610:V673" si="614">W610*AA610</f>
        <v>1.3878418745207691E-3</v>
      </c>
      <c r="W610" s="68">
        <f t="shared" ref="W610:W673" si="615">IF(AE610&lt;$F$24,AS610,W609+V609)</f>
        <v>3.1320642462250587</v>
      </c>
      <c r="X610">
        <f t="shared" ref="X610:X673" si="616">W610^(1/3)/$L$24</f>
        <v>6.6532203736306323</v>
      </c>
      <c r="Y610">
        <f t="shared" ref="Y610:Y673" si="617">M610/$H$30</f>
        <v>0.11712706557874125</v>
      </c>
      <c r="Z610" s="34">
        <f t="shared" ref="Z610:Z673" si="618">$H$28*F610</f>
        <v>1.9787218138990353E-2</v>
      </c>
      <c r="AA610" s="36">
        <f t="shared" ref="AA610:AA673" si="619">Y610*(((U610/$H$30)/W610^(1/3)-(1+G610/W610^(1/3))/$H$29^(1/3))/(U610/$H$30+$H$27))</f>
        <v>4.4310772877455333E-4</v>
      </c>
      <c r="AB610" s="34">
        <f t="shared" ref="AB610:AB673" si="620">$D$31*F610</f>
        <v>1.9787218138990353E-2</v>
      </c>
      <c r="AC610" s="36">
        <f t="shared" ref="AC610:AC673" si="621">AB610*AE610</f>
        <v>109.64432510517868</v>
      </c>
      <c r="AD610" s="34">
        <f t="shared" ref="AD610:AD673" si="622">IF(AE610&lt;$F$24,AM610*M610,IF(AE610&lt;$F$25,(1-$D$27)*Q610-AC610,0))</f>
        <v>0</v>
      </c>
      <c r="AE610">
        <f t="shared" si="584"/>
        <v>5541.1692707387974</v>
      </c>
      <c r="AF610" s="36">
        <f t="shared" si="585"/>
        <v>0</v>
      </c>
      <c r="AG610" s="34">
        <f t="shared" ref="AG610:AG673" si="623">IF(AE610&gt;=$F$25,(1-$D$27)*Q610-AC610,0)</f>
        <v>430.40057462592387</v>
      </c>
      <c r="AH610">
        <f t="shared" si="597"/>
        <v>3.9002448449210192</v>
      </c>
      <c r="AI610" s="29">
        <f t="shared" si="586"/>
        <v>430.40057462592387</v>
      </c>
      <c r="AJ610">
        <f t="shared" si="587"/>
        <v>0</v>
      </c>
      <c r="AK610" s="36">
        <f t="shared" si="598"/>
        <v>1.1693114845353552E-2</v>
      </c>
      <c r="AL610" s="36">
        <f t="shared" si="588"/>
        <v>-9.5456919579960595E-3</v>
      </c>
      <c r="AM610" s="36">
        <f t="shared" si="589"/>
        <v>-6.3609311847725057E-3</v>
      </c>
      <c r="AN610" s="37">
        <f t="shared" si="599"/>
        <v>-3.0379994788486886E-3</v>
      </c>
      <c r="AO610" s="36">
        <f t="shared" si="600"/>
        <v>0.10925377233501504</v>
      </c>
      <c r="AP610" s="36">
        <f t="shared" si="601"/>
        <v>1.962696522402301E-3</v>
      </c>
      <c r="AQ610" s="74">
        <f t="shared" ref="AQ610:AQ673" si="624">(AN610*Y610)/AO610^3</f>
        <v>-0.2728573356044186</v>
      </c>
      <c r="AR610" s="73">
        <f t="shared" ref="AR610:AR673" si="625">AO610^2*(($H$27*AQ610)/($H$27+AQ610))*(1+((Z610*AO610)/Y610))</f>
        <v>-3.5641755672799385E-3</v>
      </c>
      <c r="AS610" s="72">
        <f t="shared" si="590"/>
        <v>1.3040952826101327E-3</v>
      </c>
      <c r="AT610" s="37">
        <f t="shared" ref="AT610:AT673" si="626">AN610*M610/AS610</f>
        <v>-1104.6777259034948</v>
      </c>
      <c r="AU610" s="37">
        <f t="shared" ref="AU610:AU673" si="627">AP610*M610</f>
        <v>0.93070142547267265</v>
      </c>
      <c r="AV610" s="34">
        <f t="shared" ref="AV610:AV673" si="628">(((AH610+AJ610)/$X$27)*$L$29)/(1-$J$24)</f>
        <v>5.3572328617018596E-4</v>
      </c>
      <c r="AW610" s="34">
        <f t="shared" ref="AW610:AW673" si="629">L610/$L$25/(1-$L$26)</f>
        <v>0.29454601283904153</v>
      </c>
      <c r="AX610" s="37">
        <f t="shared" ref="AX610:AX673" si="630">(((U610*W610)/$X$27)*$L$29)/$X$24</f>
        <v>1.7417237656367712</v>
      </c>
      <c r="AY610" s="7">
        <f t="shared" ref="AY610:AY673" si="631">AX610+W610+AV610+AW610</f>
        <v>5.1688697479870411</v>
      </c>
      <c r="AZ610" s="37">
        <f t="shared" ref="AZ610:AZ673" si="632">AX610+W610</f>
        <v>4.87378801186183</v>
      </c>
      <c r="BA610" s="2">
        <f>BE610*'mass balance'!$B$17+BF610*'mass balance'!$C$17+BG610*'mass balance'!$D$17+BH610*'mass balance'!$E$17</f>
        <v>1.0512697303829957E-3</v>
      </c>
      <c r="BB610" s="2">
        <f>BE610*'mass balance'!$B$18+BF610*'mass balance'!$C$18+BG610*'mass balance'!$D$18+BH610*'mass balance'!$E$18</f>
        <v>1.0674431108504264E-3</v>
      </c>
      <c r="BC610" s="2">
        <f>BE610*'mass balance'!$B$19+BF610*'mass balance'!$C$19+BG610*'mass balance'!$D$19+BH610*'mass balance'!$E$19</f>
        <v>-1.3343038885630333E-3</v>
      </c>
      <c r="BD610" s="2">
        <f>BE610*'mass balance'!$B$20+BF610*'mass balance'!$C$20+BG610*'mass balance'!$D$20+BH610*'mass balance'!$E$20</f>
        <v>4.852014140229212E-5</v>
      </c>
      <c r="BE610" s="2">
        <f>N610*'mass balance'!$H$11+R610*'mass balance'!$I$11+S610*'mass balance'!$J$11</f>
        <v>-2.2747452749665971E-3</v>
      </c>
      <c r="BF610" s="2">
        <f>N610*'mass balance'!$H$12+R610*'mass balance'!$I$12+S610*'mass balance'!$J$12</f>
        <v>1.7420609303608083E-5</v>
      </c>
      <c r="BG610" s="2">
        <f>N610*'mass balance'!$H$13+R610*'mass balance'!$I$13+S610*'mass balance'!$J$13</f>
        <v>7.1465396381906123E-4</v>
      </c>
      <c r="BH610" s="2">
        <f>N610*'mass balance'!$H$14+R610*'mass balance'!$I$14+S610*'mass balance'!$J$14</f>
        <v>2.4880026444947152E-4</v>
      </c>
      <c r="BI610" s="36">
        <f t="shared" ref="BI610:BI673" si="633">$F$26*EXP($P$24*(1/(273+$P$29)-1/(273+C610)))/(1+EXP($P$25*(1/(273+C610)-1/$P$27))+EXP($P$26*(1/$P$28-1/(273+C610))))</f>
        <v>6.038243608117373E-16</v>
      </c>
      <c r="BJ610" s="36">
        <f t="shared" ref="BJ610:BJ673" si="634">($F$27*(W610/$H$29)*BK610+BI610)*(U610/$H$30)*((Y610/W610^(1/3))-AA610)-AA610*BK610</f>
        <v>3.9462503445648782E-17</v>
      </c>
      <c r="BK610" s="36">
        <f t="shared" ref="BK610:BK673" si="635">IF(AE610&gt;$F$24,BK609+BJ609,0)</f>
        <v>1.9753471792106763E-14</v>
      </c>
      <c r="BL610" s="36">
        <f t="shared" ref="BL610:BL673" si="636">BK610-AA610*BM610</f>
        <v>1.773974045106345E-14</v>
      </c>
      <c r="BM610" s="36">
        <f t="shared" si="602"/>
        <v>4.5445637940291267E-12</v>
      </c>
      <c r="BN610" s="36">
        <f t="shared" ref="BN610:BN673" ca="1" si="637">RAND()</f>
        <v>0.77426555804408259</v>
      </c>
      <c r="BO610" s="36">
        <f t="shared" ca="1" si="591"/>
        <v>1</v>
      </c>
      <c r="BP610" s="36">
        <f t="shared" ref="BP610:BP673" si="638">-1*BQ610*BM610</f>
        <v>-4.5445637902465728E-12</v>
      </c>
      <c r="BQ610" s="36">
        <f t="shared" si="592"/>
        <v>0.99999999916767501</v>
      </c>
      <c r="BR610" s="2">
        <f t="shared" si="603"/>
        <v>9.0032984723492007</v>
      </c>
      <c r="BS610">
        <v>0</v>
      </c>
      <c r="BT610" s="37">
        <f t="shared" si="593"/>
        <v>1.3376396482844406</v>
      </c>
      <c r="BU610" s="34">
        <f t="shared" ref="BU610:BU673" si="639">IF(AE610&lt;=$F$25,X610,-5)</f>
        <v>-5</v>
      </c>
      <c r="BV610" s="34">
        <f t="shared" ref="BV610:BV673" si="640">IF(AE610&lt;=$F$25,AY610,-5)</f>
        <v>-5</v>
      </c>
      <c r="BW610" s="34">
        <f t="shared" ref="BW610:BW673" si="641">IF(AE610&lt;=$F$24,X610,-5)</f>
        <v>-5</v>
      </c>
      <c r="BX610" s="34">
        <f t="shared" ref="BX610:BX673" si="642">IF(AE610&lt;=$F$24,AY610,-5)</f>
        <v>-5</v>
      </c>
      <c r="BY610" s="34">
        <f t="shared" ref="BY610:BY673" si="643">J610/$L$25/(1-$L$26)</f>
        <v>23.898812151973107</v>
      </c>
      <c r="BZ610" s="36">
        <f t="shared" si="594"/>
        <v>1.3343038885630333E-3</v>
      </c>
      <c r="CA610" s="34">
        <f t="shared" si="595"/>
        <v>0.27445585344066914</v>
      </c>
    </row>
    <row r="611" spans="1:79" ht="13.2" x14ac:dyDescent="0.25">
      <c r="A611" s="75">
        <f t="shared" ref="A611:A674" si="644">IF($B$31=24,A610+1/(365*24),A610+1/365)</f>
        <v>1.5808219178082368</v>
      </c>
      <c r="B611" s="34">
        <f t="shared" ref="B611:B674" si="645">A611*365</f>
        <v>577.00000000000637</v>
      </c>
      <c r="C611">
        <v>30</v>
      </c>
      <c r="D611" s="35">
        <f t="shared" si="604"/>
        <v>3000</v>
      </c>
      <c r="E611" s="27">
        <v>0</v>
      </c>
      <c r="F611" s="64">
        <f t="shared" ref="F611:F674" si="646">EXP($P$24*(1/($P$29)-1/(273+C611)))/(1+EXP($P$25*(1/(273+C611)-1/$P$27))+EXP($P$26*(1/$P$28-1/(273+C611))))</f>
        <v>3.1263897495927093</v>
      </c>
      <c r="G611" s="34">
        <v>0</v>
      </c>
      <c r="H611" s="34">
        <f t="shared" si="605"/>
        <v>1</v>
      </c>
      <c r="I611" s="34">
        <f t="shared" ref="I611:I674" si="647">$H$25*F611</f>
        <v>41549.719772087105</v>
      </c>
      <c r="J611" s="34">
        <f t="shared" si="606"/>
        <v>88971.341342523374</v>
      </c>
      <c r="K611" s="34">
        <f t="shared" si="607"/>
        <v>78126.066901108075</v>
      </c>
      <c r="L611" s="36">
        <f t="shared" si="596"/>
        <v>1096.7082308348527</v>
      </c>
      <c r="M611" s="34">
        <f t="shared" si="608"/>
        <v>474.19527922407121</v>
      </c>
      <c r="N611" s="34">
        <f t="shared" ref="N611:N674" si="648">IF(AE611&lt;$F$24,0,IF(L611&gt;0.0000001*$F$28*W611,H611*M611*W611^(2/3),0))</f>
        <v>1015.4049240832886</v>
      </c>
      <c r="O611" s="34">
        <f t="shared" si="609"/>
        <v>146.59954174815172</v>
      </c>
      <c r="P611">
        <f t="shared" ref="P611:P674" si="649">O611*W611</f>
        <v>459.36264020518746</v>
      </c>
      <c r="Q611" s="36">
        <f t="shared" si="610"/>
        <v>1009.8140661870049</v>
      </c>
      <c r="R611" s="34">
        <f t="shared" si="611"/>
        <v>590.5357606045103</v>
      </c>
      <c r="S611" s="34">
        <f t="shared" si="612"/>
        <v>10.23119499375548</v>
      </c>
      <c r="T611" s="36">
        <f t="shared" ref="T611:T674" si="650">IF(AE611&lt;$F$24,(M611*0-U611*Y611)/W611^(1/3),IF(L611/$F$28&lt;0.0000001,(M611*0-U611*Y611)/W611^(1/3),(M611*H611-U611*Y611)/W611^(1/3)))</f>
        <v>-1.9422680923146884E-13</v>
      </c>
      <c r="U611" s="36">
        <f t="shared" si="613"/>
        <v>4048.5542507276705</v>
      </c>
      <c r="V611" s="36">
        <f t="shared" si="614"/>
        <v>1.3809517052363798E-3</v>
      </c>
      <c r="W611" s="68">
        <f t="shared" si="615"/>
        <v>3.1334520880995793</v>
      </c>
      <c r="X611">
        <f t="shared" si="616"/>
        <v>6.6542029263089564</v>
      </c>
      <c r="Y611">
        <f t="shared" si="617"/>
        <v>0.11712706557874125</v>
      </c>
      <c r="Z611" s="34">
        <f t="shared" si="618"/>
        <v>1.9787218138990353E-2</v>
      </c>
      <c r="AA611" s="36">
        <f t="shared" si="619"/>
        <v>4.4071256442089691E-4</v>
      </c>
      <c r="AB611" s="34">
        <f t="shared" si="620"/>
        <v>1.9787218138990353E-2</v>
      </c>
      <c r="AC611" s="36">
        <f t="shared" si="621"/>
        <v>109.64432510517868</v>
      </c>
      <c r="AD611" s="34">
        <f t="shared" si="622"/>
        <v>0</v>
      </c>
      <c r="AE611">
        <f t="shared" ref="AE611:AE674" si="651">IF(AE610&lt;$F$24,AU611,AE610+AD610)</f>
        <v>5541.1692707387974</v>
      </c>
      <c r="AF611" s="36">
        <f t="shared" ref="AF611:AF674" si="652">AD611</f>
        <v>0</v>
      </c>
      <c r="AG611" s="34">
        <f t="shared" si="623"/>
        <v>430.57590588288332</v>
      </c>
      <c r="AH611">
        <f t="shared" si="597"/>
        <v>3.8805638596344352</v>
      </c>
      <c r="AI611" s="29">
        <f t="shared" ref="AI611:AI674" si="653">IF(AE610&gt;=$F$25,IF(B610&gt;=$J$29,IF(AH610&gt;($D$28/$J$30)*((1-$D$27)*($H$30*(Y611*W611^(2/3)+Z611*W611)/(1+(1/$H$27)))-AC611),($D$28/$J$30)*((1-$D$27)*($H$30*(Y611*W611^(2/3)+Z611*W611)/(1+(1/$H$27)))-AC611),AG611),0),0)</f>
        <v>430.57590588288332</v>
      </c>
      <c r="AJ611">
        <f t="shared" ref="AJ611:AJ674" si="654">IF(AJ610&gt;$J$27*$J$28,0,AI611+AJ610)</f>
        <v>430.57590588288332</v>
      </c>
      <c r="AK611" s="36">
        <f t="shared" si="598"/>
        <v>3.5641755672799385E-3</v>
      </c>
      <c r="AL611" s="36">
        <f t="shared" ref="AL611:AL674" si="655">(Y610*AQ610-Z610*$H$27*AO610)/(3*(AQ610+$H$27))</f>
        <v>-3.6830883871705401E-3</v>
      </c>
      <c r="AM611" s="36">
        <f t="shared" ref="AM611:AM674" si="656">(1-$D$27)*AR610-AB610*AP610</f>
        <v>-1.9455633074571606E-3</v>
      </c>
      <c r="AN611" s="37">
        <f t="shared" si="599"/>
        <v>8.6551153665048626E-3</v>
      </c>
      <c r="AO611" s="36">
        <f t="shared" si="600"/>
        <v>9.9708080377018976E-2</v>
      </c>
      <c r="AP611" s="36">
        <f t="shared" si="601"/>
        <v>-4.3982346623702047E-3</v>
      </c>
      <c r="AQ611" s="74">
        <f t="shared" si="624"/>
        <v>1.022678341950858</v>
      </c>
      <c r="AR611" s="73">
        <f t="shared" si="625"/>
        <v>8.2058821998163244E-3</v>
      </c>
      <c r="AS611" s="72">
        <f t="shared" ref="AS611:AS674" si="657">AO611^3</f>
        <v>9.9126795155391975E-4</v>
      </c>
      <c r="AT611" s="37">
        <f t="shared" si="626"/>
        <v>4140.36874843227</v>
      </c>
      <c r="AU611" s="37">
        <f t="shared" si="627"/>
        <v>-2.0856221138156279</v>
      </c>
      <c r="AV611" s="34">
        <f t="shared" si="628"/>
        <v>5.9675342683023977E-2</v>
      </c>
      <c r="AW611" s="34">
        <f t="shared" si="629"/>
        <v>0.29467652845381015</v>
      </c>
      <c r="AX611" s="37">
        <f t="shared" si="630"/>
        <v>1.7424955368987154</v>
      </c>
      <c r="AY611" s="7">
        <f t="shared" si="631"/>
        <v>5.230299496135129</v>
      </c>
      <c r="AZ611" s="37">
        <f t="shared" si="632"/>
        <v>4.8759476249982949</v>
      </c>
      <c r="BA611" s="2">
        <f>BE611*'mass balance'!$B$17+BF611*'mass balance'!$C$17+BG611*'mass balance'!$D$17+BH611*'mass balance'!$E$17</f>
        <v>1.0516319693647386E-3</v>
      </c>
      <c r="BB611" s="2">
        <f>BE611*'mass balance'!$B$18+BF611*'mass balance'!$C$18+BG611*'mass balance'!$D$18+BH611*'mass balance'!$E$18</f>
        <v>1.0678109227395807E-3</v>
      </c>
      <c r="BC611" s="2">
        <f>BE611*'mass balance'!$B$19+BF611*'mass balance'!$C$19+BG611*'mass balance'!$D$19+BH611*'mass balance'!$E$19</f>
        <v>-1.3347636534244761E-3</v>
      </c>
      <c r="BD611" s="2">
        <f>BE611*'mass balance'!$B$20+BF611*'mass balance'!$C$20+BG611*'mass balance'!$D$20+BH611*'mass balance'!$E$20</f>
        <v>4.8536860124526396E-5</v>
      </c>
      <c r="BE611" s="2">
        <f>N611*'mass balance'!$H$11+R611*'mass balance'!$I$11+S611*'mass balance'!$J$11</f>
        <v>-2.2754171968252966E-3</v>
      </c>
      <c r="BF611" s="2">
        <f>N611*'mass balance'!$H$12+R611*'mass balance'!$I$12+S611*'mass balance'!$J$12</f>
        <v>1.7334121823051112E-5</v>
      </c>
      <c r="BG611" s="2">
        <f>N611*'mass balance'!$H$13+R611*'mass balance'!$I$13+S611*'mass balance'!$J$13</f>
        <v>7.1489304911210813E-4</v>
      </c>
      <c r="BH611" s="2">
        <f>N611*'mass balance'!$H$14+R611*'mass balance'!$I$14+S611*'mass balance'!$J$14</f>
        <v>2.488737559027668E-4</v>
      </c>
      <c r="BI611" s="36">
        <f t="shared" si="633"/>
        <v>6.038243608117373E-16</v>
      </c>
      <c r="BJ611" s="36">
        <f t="shared" si="634"/>
        <v>3.9487069509674524E-17</v>
      </c>
      <c r="BK611" s="36">
        <f t="shared" si="635"/>
        <v>1.979293429555241E-14</v>
      </c>
      <c r="BL611" s="36">
        <f t="shared" si="636"/>
        <v>1.7782269805205125E-14</v>
      </c>
      <c r="BM611" s="36">
        <f t="shared" si="602"/>
        <v>4.5623035344801903E-12</v>
      </c>
      <c r="BN611" s="36">
        <f t="shared" ca="1" si="637"/>
        <v>0.9465441697048812</v>
      </c>
      <c r="BO611" s="36">
        <f t="shared" ref="BO611:BO674" ca="1" si="658">IF(BO610=1,IF(BN611&lt;BM611,0,1),0)</f>
        <v>1</v>
      </c>
      <c r="BP611" s="36">
        <f t="shared" si="638"/>
        <v>-4.562303530662137E-12</v>
      </c>
      <c r="BQ611" s="36">
        <f t="shared" ref="BQ611:BQ674" si="659">BQ610+BP610</f>
        <v>0.99999999916313043</v>
      </c>
      <c r="BR611" s="2">
        <f t="shared" si="603"/>
        <v>-5</v>
      </c>
      <c r="BS611">
        <v>0</v>
      </c>
      <c r="BT611" s="37">
        <f t="shared" ref="BT611:BT674" si="660">IF($B$31=24,(-1*BC611*(0.082058*(20+273.15))/(0.082058*293.15))*24.06*1000,(-1*BC611*(0.082058*(20+273.15))/(0.082058*293.15))*24.06*1000/24)</f>
        <v>1.3381005625580373</v>
      </c>
      <c r="BU611" s="34">
        <f t="shared" si="639"/>
        <v>-5</v>
      </c>
      <c r="BV611" s="34">
        <f t="shared" si="640"/>
        <v>-5</v>
      </c>
      <c r="BW611" s="34">
        <f t="shared" si="641"/>
        <v>-5</v>
      </c>
      <c r="BX611" s="34">
        <f t="shared" si="642"/>
        <v>-5</v>
      </c>
      <c r="BY611" s="34">
        <f t="shared" si="643"/>
        <v>23.90587146294677</v>
      </c>
      <c r="BZ611" s="36">
        <f t="shared" ref="BZ611:BZ674" si="661">BC611*-1</f>
        <v>1.3347636534244761E-3</v>
      </c>
      <c r="CA611" s="34">
        <f t="shared" ref="CA611:CA674" si="662">BT611/AZ611</f>
        <v>0.27442882193766494</v>
      </c>
    </row>
    <row r="612" spans="1:79" ht="13.2" x14ac:dyDescent="0.25">
      <c r="A612" s="75">
        <f t="shared" si="644"/>
        <v>1.5835616438356341</v>
      </c>
      <c r="B612" s="34">
        <f t="shared" si="645"/>
        <v>578.00000000000648</v>
      </c>
      <c r="C612">
        <v>30</v>
      </c>
      <c r="D612" s="35">
        <f t="shared" si="604"/>
        <v>3000</v>
      </c>
      <c r="E612" s="27">
        <v>0</v>
      </c>
      <c r="F612" s="64">
        <f t="shared" si="646"/>
        <v>3.1263897495927093</v>
      </c>
      <c r="G612" s="34">
        <v>0</v>
      </c>
      <c r="H612" s="34">
        <f t="shared" si="605"/>
        <v>1</v>
      </c>
      <c r="I612" s="34">
        <f t="shared" si="647"/>
        <v>41549.719772087105</v>
      </c>
      <c r="J612" s="34">
        <f t="shared" si="606"/>
        <v>88997.479948158376</v>
      </c>
      <c r="K612" s="34">
        <f t="shared" si="607"/>
        <v>78149.019308273448</v>
      </c>
      <c r="L612" s="36">
        <f t="shared" ref="L612:L675" si="663">IF(L611+K612&gt;$F$28*W612,$F$28*W612,L611+K612)</f>
        <v>1097.1915639316856</v>
      </c>
      <c r="M612" s="34">
        <f t="shared" si="608"/>
        <v>474.19527922407121</v>
      </c>
      <c r="N612" s="34">
        <f t="shared" si="648"/>
        <v>1015.7032366463001</v>
      </c>
      <c r="O612" s="34">
        <f t="shared" si="609"/>
        <v>146.59954174815172</v>
      </c>
      <c r="P612">
        <f t="shared" si="649"/>
        <v>459.56508709235146</v>
      </c>
      <c r="Q612" s="36">
        <f t="shared" si="610"/>
        <v>1010.1401443862999</v>
      </c>
      <c r="R612" s="34">
        <f t="shared" si="611"/>
        <v>590.74692959438812</v>
      </c>
      <c r="S612" s="34">
        <f t="shared" si="612"/>
        <v>10.180384251609667</v>
      </c>
      <c r="T612" s="36">
        <f t="shared" si="650"/>
        <v>-1.9419828488002667E-13</v>
      </c>
      <c r="U612" s="36">
        <f t="shared" si="613"/>
        <v>4048.5542507276705</v>
      </c>
      <c r="V612" s="36">
        <f t="shared" si="614"/>
        <v>1.374093544380939E-3</v>
      </c>
      <c r="W612" s="68">
        <f t="shared" si="615"/>
        <v>3.1348330398048159</v>
      </c>
      <c r="X612">
        <f t="shared" si="616"/>
        <v>6.6551803130194243</v>
      </c>
      <c r="Y612">
        <f t="shared" si="617"/>
        <v>0.11712706557874125</v>
      </c>
      <c r="Z612" s="34">
        <f t="shared" si="618"/>
        <v>1.9787218138990353E-2</v>
      </c>
      <c r="AA612" s="36">
        <f t="shared" si="619"/>
        <v>4.3833069478765423E-4</v>
      </c>
      <c r="AB612" s="34">
        <f t="shared" si="620"/>
        <v>1.9787218138990353E-2</v>
      </c>
      <c r="AC612" s="36">
        <f t="shared" si="621"/>
        <v>109.64432510517868</v>
      </c>
      <c r="AD612" s="34">
        <f t="shared" si="622"/>
        <v>0</v>
      </c>
      <c r="AE612">
        <f t="shared" si="651"/>
        <v>5541.1692707387974</v>
      </c>
      <c r="AF612" s="36">
        <f t="shared" si="652"/>
        <v>0</v>
      </c>
      <c r="AG612" s="34">
        <f t="shared" si="623"/>
        <v>430.75034793716014</v>
      </c>
      <c r="AH612">
        <f t="shared" ref="AH612:AH675" si="664">IF(AH611&lt;0,0,AH611*$D$28+AG612-AI611)</f>
        <v>3.8609777209295544</v>
      </c>
      <c r="AI612" s="29">
        <f t="shared" si="653"/>
        <v>430.75034793716014</v>
      </c>
      <c r="AJ612">
        <f t="shared" si="654"/>
        <v>861.32625382004346</v>
      </c>
      <c r="AK612" s="36">
        <f t="shared" ref="AK612:AK675" si="665">-1*AR611</f>
        <v>-8.2058821998163244E-3</v>
      </c>
      <c r="AL612" s="36">
        <f t="shared" si="655"/>
        <v>7.5314036805466155E-3</v>
      </c>
      <c r="AM612" s="36">
        <f t="shared" si="656"/>
        <v>4.4769296291265271E-3</v>
      </c>
      <c r="AN612" s="37">
        <f t="shared" ref="AN612:AN675" si="666">AN611+AK611</f>
        <v>1.22192909337848E-2</v>
      </c>
      <c r="AO612" s="36">
        <f t="shared" ref="AO612:AO675" si="667">AO611+AL611</f>
        <v>9.6024991989848429E-2</v>
      </c>
      <c r="AP612" s="36">
        <f t="shared" ref="AP612:AP675" si="668">AP611+AM611</f>
        <v>-6.3437979698273651E-3</v>
      </c>
      <c r="AQ612" s="74">
        <f t="shared" si="624"/>
        <v>1.6164059085964986</v>
      </c>
      <c r="AR612" s="73">
        <f t="shared" si="625"/>
        <v>1.0736331586213751E-2</v>
      </c>
      <c r="AS612" s="72">
        <f t="shared" si="657"/>
        <v>8.8542715843561157E-4</v>
      </c>
      <c r="AT612" s="37">
        <f t="shared" si="626"/>
        <v>6544.1070121496732</v>
      </c>
      <c r="AU612" s="37">
        <f t="shared" si="627"/>
        <v>-3.0081990496433835</v>
      </c>
      <c r="AV612" s="34">
        <f t="shared" si="628"/>
        <v>0.11883893582660492</v>
      </c>
      <c r="AW612" s="34">
        <f t="shared" si="629"/>
        <v>0.29480639610233972</v>
      </c>
      <c r="AX612" s="37">
        <f t="shared" si="630"/>
        <v>1.7432634765752741</v>
      </c>
      <c r="AY612" s="7">
        <f t="shared" si="631"/>
        <v>5.2917418483090346</v>
      </c>
      <c r="AZ612" s="37">
        <f t="shared" si="632"/>
        <v>4.87809651638009</v>
      </c>
      <c r="BA612" s="2">
        <f>BE612*'mass balance'!$B$17+BF612*'mass balance'!$C$17+BG612*'mass balance'!$D$17+BH612*'mass balance'!$E$17</f>
        <v>1.0519923985452819E-3</v>
      </c>
      <c r="BB612" s="2">
        <f>BE612*'mass balance'!$B$18+BF612*'mass balance'!$C$18+BG612*'mass balance'!$D$18+BH612*'mass balance'!$E$18</f>
        <v>1.06817689698444E-3</v>
      </c>
      <c r="BC612" s="2">
        <f>BE612*'mass balance'!$B$19+BF612*'mass balance'!$C$19+BG612*'mass balance'!$D$19+BH612*'mass balance'!$E$19</f>
        <v>-1.3352211212305498E-3</v>
      </c>
      <c r="BD612" s="2">
        <f>BE612*'mass balance'!$B$20+BF612*'mass balance'!$C$20+BG612*'mass balance'!$D$20+BH612*'mass balance'!$E$20</f>
        <v>4.8553495317474544E-5</v>
      </c>
      <c r="BE612" s="2">
        <f>N612*'mass balance'!$H$11+R612*'mass balance'!$I$11+S612*'mass balance'!$J$11</f>
        <v>-2.276085684361457E-3</v>
      </c>
      <c r="BF612" s="2">
        <f>N612*'mass balance'!$H$12+R612*'mass balance'!$I$12+S612*'mass balance'!$J$12</f>
        <v>1.7248036121936752E-5</v>
      </c>
      <c r="BG612" s="2">
        <f>N612*'mass balance'!$H$13+R612*'mass balance'!$I$13+S612*'mass balance'!$J$13</f>
        <v>7.1513090137983147E-4</v>
      </c>
      <c r="BH612" s="2">
        <f>N612*'mass balance'!$H$14+R612*'mass balance'!$I$14+S612*'mass balance'!$J$14</f>
        <v>2.4894687172703431E-4</v>
      </c>
      <c r="BI612" s="36">
        <f t="shared" si="633"/>
        <v>6.038243608117373E-16</v>
      </c>
      <c r="BJ612" s="36">
        <f t="shared" si="634"/>
        <v>3.9511581896937148E-17</v>
      </c>
      <c r="BK612" s="36">
        <f t="shared" si="635"/>
        <v>1.9832421365062084E-14</v>
      </c>
      <c r="BL612" s="36">
        <f t="shared" si="636"/>
        <v>1.7824829172282594E-14</v>
      </c>
      <c r="BM612" s="36">
        <f t="shared" ref="BM612:BM675" si="669">BM611+BL611</f>
        <v>4.5800858042853955E-12</v>
      </c>
      <c r="BN612" s="36">
        <f t="shared" ca="1" si="637"/>
        <v>4.5051962580597849E-2</v>
      </c>
      <c r="BO612" s="36">
        <f t="shared" ca="1" si="658"/>
        <v>1</v>
      </c>
      <c r="BP612" s="36">
        <f t="shared" si="638"/>
        <v>-4.5800858004315651E-12</v>
      </c>
      <c r="BQ612" s="36">
        <f t="shared" si="659"/>
        <v>0.99999999915856808</v>
      </c>
      <c r="BR612" s="2">
        <f t="shared" ref="BR612:BR675" si="670">IF(AJ612-AJ611&lt;-10000,$N$28*1.7,-5)</f>
        <v>-5</v>
      </c>
      <c r="BS612">
        <v>0</v>
      </c>
      <c r="BT612" s="37">
        <f t="shared" si="660"/>
        <v>1.3385591740336265</v>
      </c>
      <c r="BU612" s="34">
        <f t="shared" si="639"/>
        <v>-5</v>
      </c>
      <c r="BV612" s="34">
        <f t="shared" si="640"/>
        <v>-5</v>
      </c>
      <c r="BW612" s="34">
        <f t="shared" si="641"/>
        <v>-5</v>
      </c>
      <c r="BX612" s="34">
        <f t="shared" si="642"/>
        <v>-5</v>
      </c>
      <c r="BY612" s="34">
        <f t="shared" si="643"/>
        <v>23.91289469241709</v>
      </c>
      <c r="BZ612" s="36">
        <f t="shared" si="661"/>
        <v>1.3352211212305498E-3</v>
      </c>
      <c r="CA612" s="34">
        <f t="shared" si="662"/>
        <v>0.27440194541844304</v>
      </c>
    </row>
    <row r="613" spans="1:79" ht="13.2" x14ac:dyDescent="0.25">
      <c r="A613" s="75">
        <f t="shared" si="644"/>
        <v>1.5863013698630315</v>
      </c>
      <c r="B613" s="34">
        <f t="shared" si="645"/>
        <v>579.00000000000648</v>
      </c>
      <c r="C613">
        <v>30</v>
      </c>
      <c r="D613" s="35">
        <f t="shared" si="604"/>
        <v>3000</v>
      </c>
      <c r="E613" s="27">
        <v>0</v>
      </c>
      <c r="F613" s="64">
        <f t="shared" si="646"/>
        <v>3.1263897495927093</v>
      </c>
      <c r="G613" s="34">
        <v>0</v>
      </c>
      <c r="H613" s="34">
        <f t="shared" si="605"/>
        <v>1</v>
      </c>
      <c r="I613" s="34">
        <f t="shared" si="647"/>
        <v>41549.719772087105</v>
      </c>
      <c r="J613" s="34">
        <f t="shared" si="606"/>
        <v>89023.484933405794</v>
      </c>
      <c r="K613" s="34">
        <f t="shared" si="607"/>
        <v>78171.854382877733</v>
      </c>
      <c r="L613" s="36">
        <f t="shared" si="663"/>
        <v>1097.6724966722188</v>
      </c>
      <c r="M613" s="34">
        <f t="shared" si="608"/>
        <v>474.19527922407121</v>
      </c>
      <c r="N613" s="34">
        <f t="shared" si="648"/>
        <v>1016.0000242373658</v>
      </c>
      <c r="O613" s="34">
        <f t="shared" si="609"/>
        <v>146.59954174815172</v>
      </c>
      <c r="P613">
        <f t="shared" si="649"/>
        <v>459.76652857627681</v>
      </c>
      <c r="Q613" s="36">
        <f t="shared" si="610"/>
        <v>1010.4645685315605</v>
      </c>
      <c r="R613" s="34">
        <f t="shared" si="611"/>
        <v>590.95704893756306</v>
      </c>
      <c r="S613" s="34">
        <f t="shared" si="612"/>
        <v>10.129809727954921</v>
      </c>
      <c r="T613" s="36">
        <f t="shared" si="650"/>
        <v>-1.9416991881238913E-13</v>
      </c>
      <c r="U613" s="36">
        <f t="shared" si="613"/>
        <v>4048.5542507276705</v>
      </c>
      <c r="V613" s="36">
        <f t="shared" si="614"/>
        <v>1.3672672670276978E-3</v>
      </c>
      <c r="W613" s="68">
        <f t="shared" si="615"/>
        <v>3.1362071333491968</v>
      </c>
      <c r="X613">
        <f t="shared" si="616"/>
        <v>6.6561525609147409</v>
      </c>
      <c r="Y613">
        <f t="shared" si="617"/>
        <v>0.11712706557874125</v>
      </c>
      <c r="Z613" s="34">
        <f t="shared" si="618"/>
        <v>1.9787218138990353E-2</v>
      </c>
      <c r="AA613" s="36">
        <f t="shared" si="619"/>
        <v>4.3596204233091424E-4</v>
      </c>
      <c r="AB613" s="34">
        <f t="shared" si="620"/>
        <v>1.9787218138990353E-2</v>
      </c>
      <c r="AC613" s="36">
        <f t="shared" si="621"/>
        <v>109.64432510517868</v>
      </c>
      <c r="AD613" s="34">
        <f t="shared" si="622"/>
        <v>0</v>
      </c>
      <c r="AE613">
        <f t="shared" si="651"/>
        <v>5541.1692707387974</v>
      </c>
      <c r="AF613" s="36">
        <f t="shared" si="652"/>
        <v>0</v>
      </c>
      <c r="AG613" s="34">
        <f t="shared" si="623"/>
        <v>430.92390512215019</v>
      </c>
      <c r="AH613">
        <f t="shared" si="664"/>
        <v>3.8414860198731162</v>
      </c>
      <c r="AI613" s="29">
        <f t="shared" si="653"/>
        <v>430.92390512215019</v>
      </c>
      <c r="AJ613">
        <f t="shared" si="654"/>
        <v>1292.2501589421936</v>
      </c>
      <c r="AK613" s="36">
        <f t="shared" si="665"/>
        <v>-1.0736331586213751E-2</v>
      </c>
      <c r="AL613" s="36">
        <f t="shared" si="655"/>
        <v>1.0918624169207398E-2</v>
      </c>
      <c r="AM613" s="36">
        <f t="shared" si="656"/>
        <v>5.8691414229354276E-3</v>
      </c>
      <c r="AN613" s="37">
        <f t="shared" si="666"/>
        <v>4.0134087339684758E-3</v>
      </c>
      <c r="AO613" s="36">
        <f t="shared" si="667"/>
        <v>0.10355639567039504</v>
      </c>
      <c r="AP613" s="36">
        <f t="shared" si="668"/>
        <v>-1.866868340700838E-3</v>
      </c>
      <c r="AQ613" s="74">
        <f t="shared" si="624"/>
        <v>0.42329181982669656</v>
      </c>
      <c r="AR613" s="73">
        <f t="shared" si="625"/>
        <v>4.1701956849094397E-3</v>
      </c>
      <c r="AS613" s="72">
        <f t="shared" si="657"/>
        <v>1.1105312362763766E-3</v>
      </c>
      <c r="AT613" s="37">
        <f t="shared" si="626"/>
        <v>1713.7198964576223</v>
      </c>
      <c r="AU613" s="37">
        <f t="shared" si="627"/>
        <v>-0.88526015409321235</v>
      </c>
      <c r="AV613" s="34">
        <f t="shared" si="628"/>
        <v>0.17802638111835284</v>
      </c>
      <c r="AW613" s="34">
        <f t="shared" si="629"/>
        <v>0.29493561879477109</v>
      </c>
      <c r="AX613" s="37">
        <f t="shared" si="630"/>
        <v>1.7440276024661592</v>
      </c>
      <c r="AY613" s="7">
        <f t="shared" si="631"/>
        <v>5.3531967357284795</v>
      </c>
      <c r="AZ613" s="37">
        <f t="shared" si="632"/>
        <v>4.8802347358153559</v>
      </c>
      <c r="BA613" s="2">
        <f>BE613*'mass balance'!$B$17+BF613*'mass balance'!$C$17+BG613*'mass balance'!$D$17+BH613*'mass balance'!$E$17</f>
        <v>1.0523510264553884E-3</v>
      </c>
      <c r="BB613" s="2">
        <f>BE613*'mass balance'!$B$18+BF613*'mass balance'!$C$18+BG613*'mass balance'!$D$18+BH613*'mass balance'!$E$18</f>
        <v>1.0685410422470098E-3</v>
      </c>
      <c r="BC613" s="2">
        <f>BE613*'mass balance'!$B$19+BF613*'mass balance'!$C$19+BG613*'mass balance'!$D$19+BH613*'mass balance'!$E$19</f>
        <v>-1.3356763028087621E-3</v>
      </c>
      <c r="BD613" s="2">
        <f>BE613*'mass balance'!$B$20+BF613*'mass balance'!$C$20+BG613*'mass balance'!$D$20+BH613*'mass balance'!$E$20</f>
        <v>4.8570047374864073E-5</v>
      </c>
      <c r="BE613" s="2">
        <f>N613*'mass balance'!$H$11+R613*'mass balance'!$I$11+S613*'mass balance'!$J$11</f>
        <v>-2.2767507545935371E-3</v>
      </c>
      <c r="BF613" s="2">
        <f>N613*'mass balance'!$H$12+R613*'mass balance'!$I$12+S613*'mass balance'!$J$12</f>
        <v>1.7162350632147024E-5</v>
      </c>
      <c r="BG613" s="2">
        <f>N613*'mass balance'!$H$13+R613*'mass balance'!$I$13+S613*'mass balance'!$J$13</f>
        <v>7.1536752684801331E-4</v>
      </c>
      <c r="BH613" s="2">
        <f>N613*'mass balance'!$H$14+R613*'mass balance'!$I$14+S613*'mass balance'!$J$14</f>
        <v>2.4901961378366811E-4</v>
      </c>
      <c r="BI613" s="36">
        <f t="shared" si="633"/>
        <v>6.038243608117373E-16</v>
      </c>
      <c r="BJ613" s="36">
        <f t="shared" si="634"/>
        <v>3.9536040587678407E-17</v>
      </c>
      <c r="BK613" s="36">
        <f t="shared" si="635"/>
        <v>1.9871932946959022E-14</v>
      </c>
      <c r="BL613" s="36">
        <f t="shared" si="636"/>
        <v>1.7867418436741785E-14</v>
      </c>
      <c r="BM613" s="36">
        <f t="shared" si="669"/>
        <v>4.5979106334576783E-12</v>
      </c>
      <c r="BN613" s="36">
        <f t="shared" ca="1" si="637"/>
        <v>0.29589973822926097</v>
      </c>
      <c r="BO613" s="36">
        <f t="shared" ca="1" si="658"/>
        <v>1</v>
      </c>
      <c r="BP613" s="36">
        <f t="shared" si="638"/>
        <v>-4.5979106295677904E-12</v>
      </c>
      <c r="BQ613" s="36">
        <f t="shared" si="659"/>
        <v>0.99999999915398796</v>
      </c>
      <c r="BR613" s="2">
        <f t="shared" si="670"/>
        <v>-5</v>
      </c>
      <c r="BS613">
        <v>0</v>
      </c>
      <c r="BT613" s="37">
        <f t="shared" si="660"/>
        <v>1.3390154935657839</v>
      </c>
      <c r="BU613" s="34">
        <f t="shared" si="639"/>
        <v>-5</v>
      </c>
      <c r="BV613" s="34">
        <f t="shared" si="640"/>
        <v>-5</v>
      </c>
      <c r="BW613" s="34">
        <f t="shared" si="641"/>
        <v>-5</v>
      </c>
      <c r="BX613" s="34">
        <f t="shared" si="642"/>
        <v>-5</v>
      </c>
      <c r="BY613" s="34">
        <f t="shared" si="643"/>
        <v>23.919882019182545</v>
      </c>
      <c r="BZ613" s="36">
        <f t="shared" si="661"/>
        <v>1.3356763028087621E-3</v>
      </c>
      <c r="CA613" s="34">
        <f t="shared" si="662"/>
        <v>0.27437522292502398</v>
      </c>
    </row>
    <row r="614" spans="1:79" ht="13.2" x14ac:dyDescent="0.25">
      <c r="A614" s="75">
        <f t="shared" si="644"/>
        <v>1.5890410958904289</v>
      </c>
      <c r="B614" s="34">
        <f t="shared" si="645"/>
        <v>580.00000000000648</v>
      </c>
      <c r="C614">
        <v>30</v>
      </c>
      <c r="D614" s="35">
        <f t="shared" si="604"/>
        <v>3000</v>
      </c>
      <c r="E614" s="27">
        <v>0</v>
      </c>
      <c r="F614" s="64">
        <f t="shared" si="646"/>
        <v>3.1263897495927093</v>
      </c>
      <c r="G614" s="34">
        <v>0</v>
      </c>
      <c r="H614" s="34">
        <f t="shared" si="605"/>
        <v>1</v>
      </c>
      <c r="I614" s="34">
        <f t="shared" si="647"/>
        <v>41549.719772087105</v>
      </c>
      <c r="J614" s="34">
        <f t="shared" si="606"/>
        <v>89049.35696063441</v>
      </c>
      <c r="K614" s="34">
        <f t="shared" si="607"/>
        <v>78194.572706549501</v>
      </c>
      <c r="L614" s="36">
        <f t="shared" si="663"/>
        <v>1098.1510402156787</v>
      </c>
      <c r="M614" s="34">
        <f t="shared" si="608"/>
        <v>474.19527922407121</v>
      </c>
      <c r="N614" s="34">
        <f t="shared" si="648"/>
        <v>1016.2952944159149</v>
      </c>
      <c r="O614" s="34">
        <f t="shared" si="609"/>
        <v>146.59954174815172</v>
      </c>
      <c r="P614">
        <f t="shared" si="649"/>
        <v>459.96696933107035</v>
      </c>
      <c r="Q614" s="36">
        <f t="shared" si="610"/>
        <v>1010.7873466871129</v>
      </c>
      <c r="R614" s="34">
        <f t="shared" si="611"/>
        <v>591.16612352385039</v>
      </c>
      <c r="S614" s="34">
        <f t="shared" si="612"/>
        <v>10.07947049883785</v>
      </c>
      <c r="T614" s="36">
        <f t="shared" si="650"/>
        <v>-1.9414171010582073E-13</v>
      </c>
      <c r="U614" s="36">
        <f t="shared" si="613"/>
        <v>4048.5542507276705</v>
      </c>
      <c r="V614" s="36">
        <f t="shared" si="614"/>
        <v>1.3604727484663739E-3</v>
      </c>
      <c r="W614" s="68">
        <f t="shared" si="615"/>
        <v>3.1375744006162245</v>
      </c>
      <c r="X614">
        <f t="shared" si="616"/>
        <v>6.6571196970049868</v>
      </c>
      <c r="Y614">
        <f t="shared" si="617"/>
        <v>0.11712706557874125</v>
      </c>
      <c r="Z614" s="34">
        <f t="shared" si="618"/>
        <v>1.9787218138990353E-2</v>
      </c>
      <c r="AA614" s="36">
        <f t="shared" si="619"/>
        <v>4.3360652999947189E-4</v>
      </c>
      <c r="AB614" s="34">
        <f t="shared" si="620"/>
        <v>1.9787218138990353E-2</v>
      </c>
      <c r="AC614" s="36">
        <f t="shared" si="621"/>
        <v>109.64432510517868</v>
      </c>
      <c r="AD614" s="34">
        <f t="shared" si="622"/>
        <v>0</v>
      </c>
      <c r="AE614">
        <f t="shared" si="651"/>
        <v>5541.1692707387974</v>
      </c>
      <c r="AF614" s="36">
        <f t="shared" si="652"/>
        <v>0</v>
      </c>
      <c r="AG614" s="34">
        <f t="shared" si="623"/>
        <v>431.096581752026</v>
      </c>
      <c r="AH614">
        <f t="shared" si="664"/>
        <v>3.8220883487552442</v>
      </c>
      <c r="AI614" s="29">
        <f t="shared" si="653"/>
        <v>431.096581752026</v>
      </c>
      <c r="AJ614">
        <f t="shared" si="654"/>
        <v>1723.3467406942195</v>
      </c>
      <c r="AK614" s="36">
        <f t="shared" si="665"/>
        <v>-4.1701956849094397E-3</v>
      </c>
      <c r="AL614" s="36">
        <f t="shared" si="655"/>
        <v>3.1750527745328162E-3</v>
      </c>
      <c r="AM614" s="36">
        <f t="shared" si="656"/>
        <v>2.2678697166502249E-3</v>
      </c>
      <c r="AN614" s="37">
        <f t="shared" si="666"/>
        <v>-6.7229228522452753E-3</v>
      </c>
      <c r="AO614" s="36">
        <f t="shared" si="667"/>
        <v>0.11447501983960244</v>
      </c>
      <c r="AP614" s="36">
        <f t="shared" si="668"/>
        <v>4.0022730822345896E-3</v>
      </c>
      <c r="AQ614" s="74">
        <f t="shared" si="624"/>
        <v>-0.52490801972078538</v>
      </c>
      <c r="AR614" s="73">
        <f t="shared" si="625"/>
        <v>-8.0909330859408064E-3</v>
      </c>
      <c r="AS614" s="72">
        <f t="shared" si="657"/>
        <v>1.5001413508877459E-3</v>
      </c>
      <c r="AT614" s="37">
        <f t="shared" si="626"/>
        <v>-2125.118594481628</v>
      </c>
      <c r="AU614" s="37">
        <f t="shared" si="627"/>
        <v>1.8978590017612154</v>
      </c>
      <c r="AV614" s="34">
        <f t="shared" si="628"/>
        <v>0.23723755755245454</v>
      </c>
      <c r="AW614" s="34">
        <f t="shared" si="629"/>
        <v>0.29506419952949703</v>
      </c>
      <c r="AX614" s="37">
        <f t="shared" si="630"/>
        <v>1.7447879323016118</v>
      </c>
      <c r="AY614" s="7">
        <f t="shared" si="631"/>
        <v>5.4146640899997873</v>
      </c>
      <c r="AZ614" s="37">
        <f t="shared" si="632"/>
        <v>4.8823623329178361</v>
      </c>
      <c r="BA614" s="2">
        <f>BE614*'mass balance'!$B$17+BF614*'mass balance'!$C$17+BG614*'mass balance'!$D$17+BH614*'mass balance'!$E$17</f>
        <v>1.0527078615911196E-3</v>
      </c>
      <c r="BB614" s="2">
        <f>BE614*'mass balance'!$B$18+BF614*'mass balance'!$C$18+BG614*'mass balance'!$D$18+BH614*'mass balance'!$E$18</f>
        <v>1.0689033671540599E-3</v>
      </c>
      <c r="BC614" s="2">
        <f>BE614*'mass balance'!$B$19+BF614*'mass balance'!$C$19+BG614*'mass balance'!$D$19+BH614*'mass balance'!$E$19</f>
        <v>-1.3361292089425747E-3</v>
      </c>
      <c r="BD614" s="2">
        <f>BE614*'mass balance'!$B$20+BF614*'mass balance'!$C$20+BG614*'mass balance'!$D$20+BH614*'mass balance'!$E$20</f>
        <v>4.8586516688820905E-5</v>
      </c>
      <c r="BE614" s="2">
        <f>N614*'mass balance'!$H$11+R614*'mass balance'!$I$11+S614*'mass balance'!$J$11</f>
        <v>-2.2774124244614342E-3</v>
      </c>
      <c r="BF614" s="2">
        <f>N614*'mass balance'!$H$12+R614*'mass balance'!$I$12+S614*'mass balance'!$J$12</f>
        <v>1.7077063788281145E-5</v>
      </c>
      <c r="BG614" s="2">
        <f>N614*'mass balance'!$H$13+R614*'mass balance'!$I$13+S614*'mass balance'!$J$13</f>
        <v>7.1560293171245965E-4</v>
      </c>
      <c r="BH614" s="2">
        <f>N614*'mass balance'!$H$14+R614*'mass balance'!$I$14+S614*'mass balance'!$J$14</f>
        <v>2.4909198392546932E-4</v>
      </c>
      <c r="BI614" s="36">
        <f t="shared" si="633"/>
        <v>6.038243608117373E-16</v>
      </c>
      <c r="BJ614" s="36">
        <f t="shared" si="634"/>
        <v>3.9560445563308331E-17</v>
      </c>
      <c r="BK614" s="36">
        <f t="shared" si="635"/>
        <v>1.9911468987546702E-14</v>
      </c>
      <c r="BL614" s="36">
        <f t="shared" si="636"/>
        <v>1.791003748321704E-14</v>
      </c>
      <c r="BM614" s="36">
        <f t="shared" si="669"/>
        <v>4.6157780518944197E-12</v>
      </c>
      <c r="BN614" s="36">
        <f t="shared" ca="1" si="637"/>
        <v>0.52509191733423433</v>
      </c>
      <c r="BO614" s="36">
        <f t="shared" ca="1" si="658"/>
        <v>1</v>
      </c>
      <c r="BP614" s="36">
        <f t="shared" si="638"/>
        <v>-4.6157780479681932E-12</v>
      </c>
      <c r="BQ614" s="36">
        <f t="shared" si="659"/>
        <v>0.99999999914939008</v>
      </c>
      <c r="BR614" s="2">
        <f t="shared" si="670"/>
        <v>-5</v>
      </c>
      <c r="BS614">
        <v>0</v>
      </c>
      <c r="BT614" s="37">
        <f t="shared" si="660"/>
        <v>1.3394695319649312</v>
      </c>
      <c r="BU614" s="34">
        <f t="shared" si="639"/>
        <v>-5</v>
      </c>
      <c r="BV614" s="34">
        <f t="shared" si="640"/>
        <v>-5</v>
      </c>
      <c r="BW614" s="34">
        <f t="shared" si="641"/>
        <v>-5</v>
      </c>
      <c r="BX614" s="34">
        <f t="shared" si="642"/>
        <v>-5</v>
      </c>
      <c r="BY614" s="34">
        <f t="shared" si="643"/>
        <v>23.926833621216197</v>
      </c>
      <c r="BZ614" s="36">
        <f t="shared" si="661"/>
        <v>1.3361292089425747E-3</v>
      </c>
      <c r="CA614" s="34">
        <f t="shared" si="662"/>
        <v>0.27434865350610443</v>
      </c>
    </row>
    <row r="615" spans="1:79" ht="13.2" x14ac:dyDescent="0.25">
      <c r="A615" s="75">
        <f t="shared" si="644"/>
        <v>1.5917808219178262</v>
      </c>
      <c r="B615" s="34">
        <f t="shared" si="645"/>
        <v>581.00000000000659</v>
      </c>
      <c r="C615">
        <v>30</v>
      </c>
      <c r="D615" s="35">
        <f t="shared" si="604"/>
        <v>3000</v>
      </c>
      <c r="E615" s="27">
        <v>0</v>
      </c>
      <c r="F615" s="64">
        <f t="shared" si="646"/>
        <v>3.1263897495927093</v>
      </c>
      <c r="G615" s="34">
        <v>0</v>
      </c>
      <c r="H615" s="34">
        <f t="shared" si="605"/>
        <v>1</v>
      </c>
      <c r="I615" s="34">
        <f t="shared" si="647"/>
        <v>41549.719772087105</v>
      </c>
      <c r="J615" s="34">
        <f t="shared" si="606"/>
        <v>89075.096689152939</v>
      </c>
      <c r="K615" s="34">
        <f t="shared" si="607"/>
        <v>78217.174858230152</v>
      </c>
      <c r="L615" s="36">
        <f t="shared" si="663"/>
        <v>1098.6272056776418</v>
      </c>
      <c r="M615" s="34">
        <f t="shared" si="608"/>
        <v>474.19527922407121</v>
      </c>
      <c r="N615" s="34">
        <f t="shared" si="648"/>
        <v>1016.5890547064523</v>
      </c>
      <c r="O615" s="34">
        <f t="shared" si="609"/>
        <v>146.59954174815172</v>
      </c>
      <c r="P615">
        <f t="shared" si="649"/>
        <v>460.16641401255629</v>
      </c>
      <c r="Q615" s="36">
        <f t="shared" si="610"/>
        <v>1011.1084868814681</v>
      </c>
      <c r="R615" s="34">
        <f t="shared" si="611"/>
        <v>591.37415822382502</v>
      </c>
      <c r="S615" s="34">
        <f t="shared" si="612"/>
        <v>10.029365641932941</v>
      </c>
      <c r="T615" s="36">
        <f t="shared" si="650"/>
        <v>-1.9411365784344388E-13</v>
      </c>
      <c r="U615" s="36">
        <f t="shared" si="613"/>
        <v>4048.5542507276705</v>
      </c>
      <c r="V615" s="36">
        <f t="shared" si="614"/>
        <v>1.3537098642064456E-3</v>
      </c>
      <c r="W615" s="68">
        <f t="shared" si="615"/>
        <v>3.1389348733646907</v>
      </c>
      <c r="X615">
        <f t="shared" si="616"/>
        <v>6.6580817481583638</v>
      </c>
      <c r="Y615">
        <f t="shared" si="617"/>
        <v>0.11712706557874125</v>
      </c>
      <c r="Z615" s="34">
        <f t="shared" si="618"/>
        <v>1.9787218138990353E-2</v>
      </c>
      <c r="AA615" s="36">
        <f t="shared" si="619"/>
        <v>4.312640812312794E-4</v>
      </c>
      <c r="AB615" s="34">
        <f t="shared" si="620"/>
        <v>1.9787218138990353E-2</v>
      </c>
      <c r="AC615" s="36">
        <f t="shared" si="621"/>
        <v>109.64432510517868</v>
      </c>
      <c r="AD615" s="34">
        <f t="shared" si="622"/>
        <v>0</v>
      </c>
      <c r="AE615">
        <f t="shared" si="651"/>
        <v>5541.1692707387974</v>
      </c>
      <c r="AF615" s="36">
        <f t="shared" si="652"/>
        <v>0</v>
      </c>
      <c r="AG615" s="34">
        <f t="shared" si="623"/>
        <v>431.26838212180024</v>
      </c>
      <c r="AH615">
        <f t="shared" si="664"/>
        <v>3.8027843010917195</v>
      </c>
      <c r="AI615" s="29">
        <f t="shared" si="653"/>
        <v>431.26838212180024</v>
      </c>
      <c r="AJ615">
        <f t="shared" si="654"/>
        <v>2154.6151228160197</v>
      </c>
      <c r="AK615" s="36">
        <f t="shared" si="665"/>
        <v>8.0909330859408064E-3</v>
      </c>
      <c r="AL615" s="36">
        <f t="shared" si="655"/>
        <v>-6.8806134270340659E-3</v>
      </c>
      <c r="AM615" s="36">
        <f t="shared" si="656"/>
        <v>-4.4076003235157379E-3</v>
      </c>
      <c r="AN615" s="37">
        <f t="shared" si="666"/>
        <v>-1.0893118537154715E-2</v>
      </c>
      <c r="AO615" s="36">
        <f t="shared" si="667"/>
        <v>0.11765007261413525</v>
      </c>
      <c r="AP615" s="36">
        <f t="shared" si="668"/>
        <v>6.2701427988848145E-3</v>
      </c>
      <c r="AQ615" s="74">
        <f t="shared" si="624"/>
        <v>-0.78348898258902355</v>
      </c>
      <c r="AR615" s="73">
        <f t="shared" si="625"/>
        <v>-1.3809719947599575E-2</v>
      </c>
      <c r="AS615" s="72">
        <f t="shared" si="657"/>
        <v>1.6284581373974217E-3</v>
      </c>
      <c r="AT615" s="37">
        <f t="shared" si="626"/>
        <v>-3171.9976508590871</v>
      </c>
      <c r="AU615" s="37">
        <f t="shared" si="627"/>
        <v>2.9732721152919841</v>
      </c>
      <c r="AV615" s="34">
        <f t="shared" si="628"/>
        <v>0.29647234471321243</v>
      </c>
      <c r="AW615" s="34">
        <f t="shared" si="629"/>
        <v>0.29519214129318205</v>
      </c>
      <c r="AX615" s="37">
        <f t="shared" si="630"/>
        <v>1.745544483742522</v>
      </c>
      <c r="AY615" s="7">
        <f t="shared" si="631"/>
        <v>5.4761438431136069</v>
      </c>
      <c r="AZ615" s="37">
        <f t="shared" si="632"/>
        <v>4.8844793571072129</v>
      </c>
      <c r="BA615" s="2">
        <f>BE615*'mass balance'!$B$17+BF615*'mass balance'!$C$17+BG615*'mass balance'!$D$17+BH615*'mass balance'!$E$17</f>
        <v>1.0530629124139153E-3</v>
      </c>
      <c r="BB615" s="2">
        <f>BE615*'mass balance'!$B$18+BF615*'mass balance'!$C$18+BG615*'mass balance'!$D$18+BH615*'mass balance'!$E$18</f>
        <v>1.069263880297206E-3</v>
      </c>
      <c r="BC615" s="2">
        <f>BE615*'mass balance'!$B$19+BF615*'mass balance'!$C$19+BG615*'mass balance'!$D$19+BH615*'mass balance'!$E$19</f>
        <v>-1.3365798503715074E-3</v>
      </c>
      <c r="BD615" s="2">
        <f>BE615*'mass balance'!$B$20+BF615*'mass balance'!$C$20+BG615*'mass balance'!$D$20+BH615*'mass balance'!$E$20</f>
        <v>4.8602903649873001E-5</v>
      </c>
      <c r="BE615" s="2">
        <f>N615*'mass balance'!$H$11+R615*'mass balance'!$I$11+S615*'mass balance'!$J$11</f>
        <v>-2.2780707108267842E-3</v>
      </c>
      <c r="BF615" s="2">
        <f>N615*'mass balance'!$H$12+R615*'mass balance'!$I$12+S615*'mass balance'!$J$12</f>
        <v>1.6992174027696353E-5</v>
      </c>
      <c r="BG615" s="2">
        <f>N615*'mass balance'!$H$13+R615*'mass balance'!$I$13+S615*'mass balance'!$J$13</f>
        <v>7.1583712213912833E-4</v>
      </c>
      <c r="BH615" s="2">
        <f>N615*'mass balance'!$H$14+R615*'mass balance'!$I$14+S615*'mass balance'!$J$14</f>
        <v>2.4916398399667949E-4</v>
      </c>
      <c r="BI615" s="36">
        <f t="shared" si="633"/>
        <v>6.038243608117373E-16</v>
      </c>
      <c r="BJ615" s="36">
        <f t="shared" si="634"/>
        <v>3.9584796806395534E-17</v>
      </c>
      <c r="BK615" s="36">
        <f t="shared" si="635"/>
        <v>1.995102943311001E-14</v>
      </c>
      <c r="BL615" s="36">
        <f t="shared" si="636"/>
        <v>1.7952686196532241E-14</v>
      </c>
      <c r="BM615" s="36">
        <f t="shared" si="669"/>
        <v>4.6336880893776365E-12</v>
      </c>
      <c r="BN615" s="36">
        <f t="shared" ca="1" si="637"/>
        <v>0.98519447851355912</v>
      </c>
      <c r="BO615" s="36">
        <f t="shared" ca="1" si="658"/>
        <v>1</v>
      </c>
      <c r="BP615" s="36">
        <f t="shared" si="638"/>
        <v>-4.6336880854147879E-12</v>
      </c>
      <c r="BQ615" s="36">
        <f t="shared" si="659"/>
        <v>0.99999999914477433</v>
      </c>
      <c r="BR615" s="2">
        <f t="shared" si="670"/>
        <v>-5</v>
      </c>
      <c r="BS615">
        <v>0</v>
      </c>
      <c r="BT615" s="37">
        <f t="shared" si="660"/>
        <v>1.3399212999974361</v>
      </c>
      <c r="BU615" s="34">
        <f t="shared" si="639"/>
        <v>-5</v>
      </c>
      <c r="BV615" s="34">
        <f t="shared" si="640"/>
        <v>-5</v>
      </c>
      <c r="BW615" s="34">
        <f t="shared" si="641"/>
        <v>-5</v>
      </c>
      <c r="BX615" s="34">
        <f t="shared" si="642"/>
        <v>-5</v>
      </c>
      <c r="BY615" s="34">
        <f t="shared" si="643"/>
        <v>23.933749675668896</v>
      </c>
      <c r="BZ615" s="36">
        <f t="shared" si="661"/>
        <v>1.3365798503715074E-3</v>
      </c>
      <c r="CA615" s="34">
        <f t="shared" si="662"/>
        <v>0.27432223621700225</v>
      </c>
    </row>
    <row r="616" spans="1:79" ht="13.2" x14ac:dyDescent="0.25">
      <c r="A616" s="75">
        <f t="shared" si="644"/>
        <v>1.5945205479452236</v>
      </c>
      <c r="B616" s="34">
        <f t="shared" si="645"/>
        <v>582.00000000000659</v>
      </c>
      <c r="C616">
        <v>30</v>
      </c>
      <c r="D616" s="35">
        <f t="shared" si="604"/>
        <v>3000</v>
      </c>
      <c r="E616" s="27">
        <v>0</v>
      </c>
      <c r="F616" s="64">
        <f t="shared" si="646"/>
        <v>3.1263897495927093</v>
      </c>
      <c r="G616" s="34">
        <v>0</v>
      </c>
      <c r="H616" s="34">
        <f t="shared" si="605"/>
        <v>1</v>
      </c>
      <c r="I616" s="34">
        <f t="shared" si="647"/>
        <v>41549.719772087105</v>
      </c>
      <c r="J616" s="34">
        <f t="shared" si="606"/>
        <v>89100.704775221588</v>
      </c>
      <c r="K616" s="34">
        <f t="shared" si="607"/>
        <v>78239.661414184244</v>
      </c>
      <c r="L616" s="36">
        <f t="shared" si="663"/>
        <v>1099.101004130114</v>
      </c>
      <c r="M616" s="34">
        <f t="shared" si="608"/>
        <v>474.19527922407121</v>
      </c>
      <c r="N616" s="34">
        <f t="shared" si="648"/>
        <v>1016.8813125986915</v>
      </c>
      <c r="O616" s="34">
        <f t="shared" si="609"/>
        <v>146.59954174815172</v>
      </c>
      <c r="P616">
        <f t="shared" si="649"/>
        <v>460.36486725830895</v>
      </c>
      <c r="Q616" s="36">
        <f t="shared" si="610"/>
        <v>1011.4279971074438</v>
      </c>
      <c r="R616" s="34">
        <f t="shared" si="611"/>
        <v>591.58115788885721</v>
      </c>
      <c r="S616" s="34">
        <f t="shared" si="612"/>
        <v>9.9794942365656425</v>
      </c>
      <c r="T616" s="36">
        <f t="shared" si="650"/>
        <v>-1.9408576111419637E-13</v>
      </c>
      <c r="U616" s="36">
        <f t="shared" si="613"/>
        <v>4048.5542507276705</v>
      </c>
      <c r="V616" s="36">
        <f t="shared" si="614"/>
        <v>1.3469784899802447E-3</v>
      </c>
      <c r="W616" s="68">
        <f t="shared" si="615"/>
        <v>3.1402885832288971</v>
      </c>
      <c r="X616">
        <f t="shared" si="616"/>
        <v>6.6590387411019458</v>
      </c>
      <c r="Y616">
        <f t="shared" si="617"/>
        <v>0.11712706557874125</v>
      </c>
      <c r="Z616" s="34">
        <f t="shared" si="618"/>
        <v>1.9787218138990353E-2</v>
      </c>
      <c r="AA616" s="36">
        <f t="shared" si="619"/>
        <v>4.2893461994988338E-4</v>
      </c>
      <c r="AB616" s="34">
        <f t="shared" si="620"/>
        <v>1.9787218138990353E-2</v>
      </c>
      <c r="AC616" s="36">
        <f t="shared" si="621"/>
        <v>109.64432510517868</v>
      </c>
      <c r="AD616" s="34">
        <f t="shared" si="622"/>
        <v>0</v>
      </c>
      <c r="AE616">
        <f t="shared" si="651"/>
        <v>5541.1692707387974</v>
      </c>
      <c r="AF616" s="36">
        <f t="shared" si="652"/>
        <v>0</v>
      </c>
      <c r="AG616" s="34">
        <f t="shared" si="623"/>
        <v>431.43931050739053</v>
      </c>
      <c r="AH616">
        <f t="shared" si="664"/>
        <v>3.7835734716274487</v>
      </c>
      <c r="AI616" s="29">
        <f t="shared" si="653"/>
        <v>431.43931050739053</v>
      </c>
      <c r="AJ616">
        <f t="shared" si="654"/>
        <v>2586.0544333234102</v>
      </c>
      <c r="AK616" s="36">
        <f t="shared" si="665"/>
        <v>1.3809719947599575E-2</v>
      </c>
      <c r="AL616" s="36">
        <f t="shared" si="655"/>
        <v>-1.0674492774737152E-2</v>
      </c>
      <c r="AM616" s="36">
        <f t="shared" si="656"/>
        <v>-7.5118545636914972E-3</v>
      </c>
      <c r="AN616" s="37">
        <f t="shared" si="666"/>
        <v>-2.8021854512139087E-3</v>
      </c>
      <c r="AO616" s="36">
        <f t="shared" si="667"/>
        <v>0.11076945918710118</v>
      </c>
      <c r="AP616" s="36">
        <f t="shared" si="668"/>
        <v>1.8625424753690766E-3</v>
      </c>
      <c r="AQ616" s="74">
        <f t="shared" si="624"/>
        <v>-0.24148715262426595</v>
      </c>
      <c r="AR616" s="73">
        <f t="shared" si="625"/>
        <v>-3.2158049271191671E-3</v>
      </c>
      <c r="AS616" s="72">
        <f t="shared" si="657"/>
        <v>1.3591272063189072E-3</v>
      </c>
      <c r="AT616" s="37">
        <f t="shared" si="626"/>
        <v>-977.67383825309298</v>
      </c>
      <c r="AU616" s="37">
        <f t="shared" si="627"/>
        <v>0.88320884917433207</v>
      </c>
      <c r="AV616" s="34">
        <f t="shared" si="628"/>
        <v>0.35573062277242185</v>
      </c>
      <c r="AW616" s="34">
        <f t="shared" si="629"/>
        <v>0.29531944706078356</v>
      </c>
      <c r="AX616" s="37">
        <f t="shared" si="630"/>
        <v>1.7462972743805516</v>
      </c>
      <c r="AY616" s="7">
        <f t="shared" si="631"/>
        <v>5.5376359274426532</v>
      </c>
      <c r="AZ616" s="37">
        <f t="shared" si="632"/>
        <v>4.8865858576094485</v>
      </c>
      <c r="BA616" s="2">
        <f>BE616*'mass balance'!$B$17+BF616*'mass balance'!$C$17+BG616*'mass balance'!$D$17+BH616*'mass balance'!$E$17</f>
        <v>1.053416187350672E-3</v>
      </c>
      <c r="BB616" s="2">
        <f>BE616*'mass balance'!$B$18+BF616*'mass balance'!$C$18+BG616*'mass balance'!$D$18+BH616*'mass balance'!$E$18</f>
        <v>1.0696225902329902E-3</v>
      </c>
      <c r="BC616" s="2">
        <f>BE616*'mass balance'!$B$19+BF616*'mass balance'!$C$19+BG616*'mass balance'!$D$19+BH616*'mass balance'!$E$19</f>
        <v>-1.3370282377912373E-3</v>
      </c>
      <c r="BD616" s="2">
        <f>BE616*'mass balance'!$B$20+BF616*'mass balance'!$C$20+BG616*'mass balance'!$D$20+BH616*'mass balance'!$E$20</f>
        <v>4.8619208646954087E-5</v>
      </c>
      <c r="BE616" s="2">
        <f>N616*'mass balance'!$H$11+R616*'mass balance'!$I$11+S616*'mass balance'!$J$11</f>
        <v>-2.2787256304732583E-3</v>
      </c>
      <c r="BF616" s="2">
        <f>N616*'mass balance'!$H$12+R616*'mass balance'!$I$12+S616*'mass balance'!$J$12</f>
        <v>1.6907679790547014E-5</v>
      </c>
      <c r="BG616" s="2">
        <f>N616*'mass balance'!$H$13+R616*'mass balance'!$I$13+S616*'mass balance'!$J$13</f>
        <v>7.1607010426425627E-4</v>
      </c>
      <c r="BH616" s="2">
        <f>N616*'mass balance'!$H$14+R616*'mass balance'!$I$14+S616*'mass balance'!$J$14</f>
        <v>2.4923561583301262E-4</v>
      </c>
      <c r="BI616" s="36">
        <f t="shared" si="633"/>
        <v>6.038243608117373E-16</v>
      </c>
      <c r="BJ616" s="36">
        <f t="shared" si="634"/>
        <v>3.9609094300658285E-17</v>
      </c>
      <c r="BK616" s="36">
        <f t="shared" si="635"/>
        <v>1.9990614229916406E-14</v>
      </c>
      <c r="BL616" s="36">
        <f t="shared" si="636"/>
        <v>1.7995364461702119E-14</v>
      </c>
      <c r="BM616" s="36">
        <f t="shared" si="669"/>
        <v>4.6516407755741686E-12</v>
      </c>
      <c r="BN616" s="36">
        <f t="shared" ca="1" si="637"/>
        <v>0.56139196077421416</v>
      </c>
      <c r="BO616" s="36">
        <f t="shared" ca="1" si="658"/>
        <v>1</v>
      </c>
      <c r="BP616" s="36">
        <f t="shared" si="638"/>
        <v>-4.6516407715744118E-12</v>
      </c>
      <c r="BQ616" s="36">
        <f t="shared" si="659"/>
        <v>0.99999999914014059</v>
      </c>
      <c r="BR616" s="2">
        <f t="shared" si="670"/>
        <v>-5</v>
      </c>
      <c r="BS616">
        <v>0</v>
      </c>
      <c r="BT616" s="37">
        <f t="shared" si="660"/>
        <v>1.3403708083857151</v>
      </c>
      <c r="BU616" s="34">
        <f t="shared" si="639"/>
        <v>-5</v>
      </c>
      <c r="BV616" s="34">
        <f t="shared" si="640"/>
        <v>-5</v>
      </c>
      <c r="BW616" s="34">
        <f t="shared" si="641"/>
        <v>-5</v>
      </c>
      <c r="BX616" s="34">
        <f t="shared" si="642"/>
        <v>-5</v>
      </c>
      <c r="BY616" s="34">
        <f t="shared" si="643"/>
        <v>23.940630358872408</v>
      </c>
      <c r="BZ616" s="36">
        <f t="shared" si="661"/>
        <v>1.3370282377912373E-3</v>
      </c>
      <c r="CA616" s="34">
        <f t="shared" si="662"/>
        <v>0.27429597011960283</v>
      </c>
    </row>
    <row r="617" spans="1:79" ht="13.2" x14ac:dyDescent="0.25">
      <c r="A617" s="75">
        <f t="shared" si="644"/>
        <v>1.5972602739726209</v>
      </c>
      <c r="B617" s="34">
        <f t="shared" si="645"/>
        <v>583.00000000000659</v>
      </c>
      <c r="C617">
        <v>30</v>
      </c>
      <c r="D617" s="35">
        <f t="shared" si="604"/>
        <v>3000</v>
      </c>
      <c r="E617" s="27">
        <v>0</v>
      </c>
      <c r="F617" s="64">
        <f t="shared" si="646"/>
        <v>3.1263897495927093</v>
      </c>
      <c r="G617" s="34">
        <v>0</v>
      </c>
      <c r="H617" s="34">
        <f t="shared" si="605"/>
        <v>1</v>
      </c>
      <c r="I617" s="34">
        <f t="shared" si="647"/>
        <v>41549.719772087105</v>
      </c>
      <c r="J617" s="34">
        <f t="shared" si="606"/>
        <v>89126.181872063768</v>
      </c>
      <c r="K617" s="34">
        <f t="shared" si="607"/>
        <v>78262.03294800967</v>
      </c>
      <c r="L617" s="36">
        <f t="shared" si="663"/>
        <v>1099.5724466016072</v>
      </c>
      <c r="M617" s="34">
        <f t="shared" si="608"/>
        <v>474.19527922407121</v>
      </c>
      <c r="N617" s="34">
        <f t="shared" si="648"/>
        <v>1017.1720755476875</v>
      </c>
      <c r="O617" s="34">
        <f t="shared" si="609"/>
        <v>146.59954174815172</v>
      </c>
      <c r="P617">
        <f t="shared" si="649"/>
        <v>460.56233368768466</v>
      </c>
      <c r="Q617" s="36">
        <f t="shared" si="610"/>
        <v>1011.7458853222849</v>
      </c>
      <c r="R617" s="34">
        <f t="shared" si="611"/>
        <v>591.78712735114755</v>
      </c>
      <c r="S617" s="34">
        <f t="shared" si="612"/>
        <v>9.929855363737488</v>
      </c>
      <c r="T617" s="36">
        <f t="shared" si="650"/>
        <v>-1.9405801901278981E-13</v>
      </c>
      <c r="U617" s="36">
        <f t="shared" si="613"/>
        <v>4048.5542507276705</v>
      </c>
      <c r="V617" s="36">
        <f t="shared" si="614"/>
        <v>1.3402785017462139E-3</v>
      </c>
      <c r="W617" s="68">
        <f t="shared" si="615"/>
        <v>3.1416355617188776</v>
      </c>
      <c r="X617">
        <f t="shared" si="616"/>
        <v>6.6599907024224096</v>
      </c>
      <c r="Y617">
        <f t="shared" si="617"/>
        <v>0.11712706557874125</v>
      </c>
      <c r="Z617" s="34">
        <f t="shared" si="618"/>
        <v>1.9787218138990353E-2</v>
      </c>
      <c r="AA617" s="36">
        <f t="shared" si="619"/>
        <v>4.2661807056096275E-4</v>
      </c>
      <c r="AB617" s="34">
        <f t="shared" si="620"/>
        <v>1.9787218138990353E-2</v>
      </c>
      <c r="AC617" s="36">
        <f t="shared" si="621"/>
        <v>109.64432510517868</v>
      </c>
      <c r="AD617" s="34">
        <f t="shared" si="622"/>
        <v>0</v>
      </c>
      <c r="AE617">
        <f t="shared" si="651"/>
        <v>5541.1692707387974</v>
      </c>
      <c r="AF617" s="36">
        <f t="shared" si="652"/>
        <v>0</v>
      </c>
      <c r="AG617" s="34">
        <f t="shared" si="623"/>
        <v>431.60937116568408</v>
      </c>
      <c r="AH617">
        <f t="shared" si="664"/>
        <v>3.7644554563396468</v>
      </c>
      <c r="AI617" s="29">
        <f t="shared" si="653"/>
        <v>431.60937116568408</v>
      </c>
      <c r="AJ617">
        <f t="shared" si="654"/>
        <v>3017.6638044890942</v>
      </c>
      <c r="AK617" s="36">
        <f t="shared" si="665"/>
        <v>3.2158049271191671E-3</v>
      </c>
      <c r="AL617" s="36">
        <f t="shared" si="655"/>
        <v>-3.3308779888151386E-3</v>
      </c>
      <c r="AM617" s="36">
        <f t="shared" si="656"/>
        <v>-1.7572136961142037E-3</v>
      </c>
      <c r="AN617" s="37">
        <f t="shared" si="666"/>
        <v>1.1007534496385666E-2</v>
      </c>
      <c r="AO617" s="36">
        <f t="shared" si="667"/>
        <v>0.10009496641236403</v>
      </c>
      <c r="AP617" s="36">
        <f t="shared" si="668"/>
        <v>-5.6493120883224206E-3</v>
      </c>
      <c r="AQ617" s="74">
        <f t="shared" si="624"/>
        <v>1.2856140308124808</v>
      </c>
      <c r="AR617" s="73">
        <f t="shared" si="625"/>
        <v>9.8729321090924929E-3</v>
      </c>
      <c r="AS617" s="72">
        <f t="shared" si="657"/>
        <v>1.0028516988132299E-3</v>
      </c>
      <c r="AT617" s="37">
        <f t="shared" si="626"/>
        <v>5204.8781492410008</v>
      </c>
      <c r="AU617" s="37">
        <f t="shared" si="627"/>
        <v>-2.6788771231459712</v>
      </c>
      <c r="AV617" s="34">
        <f t="shared" si="628"/>
        <v>0.41501227248675782</v>
      </c>
      <c r="AW617" s="34">
        <f t="shared" si="629"/>
        <v>0.29544611979557239</v>
      </c>
      <c r="AX617" s="37">
        <f t="shared" si="630"/>
        <v>1.7470463217382579</v>
      </c>
      <c r="AY617" s="7">
        <f t="shared" si="631"/>
        <v>5.5991402757394653</v>
      </c>
      <c r="AZ617" s="37">
        <f t="shared" si="632"/>
        <v>4.8886818834571351</v>
      </c>
      <c r="BA617" s="2">
        <f>BE617*'mass balance'!$B$17+BF617*'mass balance'!$C$17+BG617*'mass balance'!$D$17+BH617*'mass balance'!$E$17</f>
        <v>1.0537676947938242E-3</v>
      </c>
      <c r="BB617" s="2">
        <f>BE617*'mass balance'!$B$18+BF617*'mass balance'!$C$18+BG617*'mass balance'!$D$18+BH617*'mass balance'!$E$18</f>
        <v>1.0699795054829602E-3</v>
      </c>
      <c r="BC617" s="2">
        <f>BE617*'mass balance'!$B$19+BF617*'mass balance'!$C$19+BG617*'mass balance'!$D$19+BH617*'mass balance'!$E$19</f>
        <v>-1.3374743818536999E-3</v>
      </c>
      <c r="BD617" s="2">
        <f>BE617*'mass balance'!$B$20+BF617*'mass balance'!$C$20+BG617*'mass balance'!$D$20+BH617*'mass balance'!$E$20</f>
        <v>4.8635432067407261E-5</v>
      </c>
      <c r="BE617" s="2">
        <f>N617*'mass balance'!$H$11+R617*'mass balance'!$I$11+S617*'mass balance'!$J$11</f>
        <v>-2.2793772001068629E-3</v>
      </c>
      <c r="BF617" s="2">
        <f>N617*'mass balance'!$H$12+R617*'mass balance'!$I$12+S617*'mass balance'!$J$12</f>
        <v>1.6823579519827185E-5</v>
      </c>
      <c r="BG617" s="2">
        <f>N617*'mass balance'!$H$13+R617*'mass balance'!$I$13+S617*'mass balance'!$J$13</f>
        <v>7.1630188419448697E-4</v>
      </c>
      <c r="BH617" s="2">
        <f>N617*'mass balance'!$H$14+R617*'mass balance'!$I$14+S617*'mass balance'!$J$14</f>
        <v>2.4930688126168811E-4</v>
      </c>
      <c r="BI617" s="36">
        <f t="shared" si="633"/>
        <v>6.038243608117373E-16</v>
      </c>
      <c r="BJ617" s="36">
        <f t="shared" si="634"/>
        <v>3.9633338030954375E-17</v>
      </c>
      <c r="BK617" s="36">
        <f t="shared" si="635"/>
        <v>2.0030223324217066E-14</v>
      </c>
      <c r="BL617" s="36">
        <f t="shared" si="636"/>
        <v>1.8038072163933221E-14</v>
      </c>
      <c r="BM617" s="36">
        <f t="shared" si="669"/>
        <v>4.6696361400358705E-12</v>
      </c>
      <c r="BN617" s="36">
        <f t="shared" ca="1" si="637"/>
        <v>0.93898720019443382</v>
      </c>
      <c r="BO617" s="36">
        <f t="shared" ca="1" si="658"/>
        <v>1</v>
      </c>
      <c r="BP617" s="36">
        <f t="shared" si="638"/>
        <v>-4.6696361359989189E-12</v>
      </c>
      <c r="BQ617" s="36">
        <f t="shared" si="659"/>
        <v>0.99999999913548898</v>
      </c>
      <c r="BR617" s="2">
        <f t="shared" si="670"/>
        <v>-5</v>
      </c>
      <c r="BS617">
        <v>0</v>
      </c>
      <c r="BT617" s="37">
        <f t="shared" si="660"/>
        <v>1.3408180678083343</v>
      </c>
      <c r="BU617" s="34">
        <f t="shared" si="639"/>
        <v>-5</v>
      </c>
      <c r="BV617" s="34">
        <f t="shared" si="640"/>
        <v>-5</v>
      </c>
      <c r="BW617" s="34">
        <f t="shared" si="641"/>
        <v>-5</v>
      </c>
      <c r="BX617" s="34">
        <f t="shared" si="642"/>
        <v>-5</v>
      </c>
      <c r="BY617" s="34">
        <f t="shared" si="643"/>
        <v>23.947475846342506</v>
      </c>
      <c r="BZ617" s="36">
        <f t="shared" si="661"/>
        <v>1.3374743818536999E-3</v>
      </c>
      <c r="CA617" s="34">
        <f t="shared" si="662"/>
        <v>0.27426985428230533</v>
      </c>
    </row>
    <row r="618" spans="1:79" ht="13.2" x14ac:dyDescent="0.25">
      <c r="A618" s="75">
        <f t="shared" si="644"/>
        <v>1.6000000000000183</v>
      </c>
      <c r="B618" s="34">
        <f t="shared" si="645"/>
        <v>584.00000000000671</v>
      </c>
      <c r="C618">
        <v>30</v>
      </c>
      <c r="D618" s="35">
        <f t="shared" si="604"/>
        <v>3000</v>
      </c>
      <c r="E618" s="27">
        <v>0</v>
      </c>
      <c r="F618" s="64">
        <f t="shared" si="646"/>
        <v>3.1263897495927093</v>
      </c>
      <c r="G618" s="34">
        <v>0</v>
      </c>
      <c r="H618" s="34">
        <f t="shared" si="605"/>
        <v>1</v>
      </c>
      <c r="I618" s="34">
        <f t="shared" si="647"/>
        <v>41549.719772087105</v>
      </c>
      <c r="J618" s="34">
        <f t="shared" si="606"/>
        <v>89151.528629877619</v>
      </c>
      <c r="K618" s="34">
        <f t="shared" si="607"/>
        <v>78284.290030647855</v>
      </c>
      <c r="L618" s="36">
        <f t="shared" si="663"/>
        <v>1100.0415440772183</v>
      </c>
      <c r="M618" s="34">
        <f t="shared" si="608"/>
        <v>474.19527922407121</v>
      </c>
      <c r="N618" s="34">
        <f t="shared" si="648"/>
        <v>1017.4613509739695</v>
      </c>
      <c r="O618" s="34">
        <f t="shared" si="609"/>
        <v>146.59954174815172</v>
      </c>
      <c r="P618">
        <f t="shared" si="649"/>
        <v>460.75881790185554</v>
      </c>
      <c r="Q618" s="36">
        <f t="shared" si="610"/>
        <v>1012.0621594477809</v>
      </c>
      <c r="R618" s="34">
        <f t="shared" si="611"/>
        <v>591.99207142376429</v>
      </c>
      <c r="S618" s="34">
        <f t="shared" si="612"/>
        <v>9.8804481061461047</v>
      </c>
      <c r="T618" s="36">
        <f t="shared" si="650"/>
        <v>-1.9403043063966759E-13</v>
      </c>
      <c r="U618" s="36">
        <f t="shared" si="613"/>
        <v>4048.5542507276705</v>
      </c>
      <c r="V618" s="36">
        <f t="shared" si="614"/>
        <v>1.3336097756918726E-3</v>
      </c>
      <c r="W618" s="68">
        <f t="shared" si="615"/>
        <v>3.1429758402206236</v>
      </c>
      <c r="X618">
        <f t="shared" si="616"/>
        <v>6.6609376585667794</v>
      </c>
      <c r="Y618">
        <f t="shared" si="617"/>
        <v>0.11712706557874125</v>
      </c>
      <c r="Z618" s="34">
        <f t="shared" si="618"/>
        <v>1.9787218138990353E-2</v>
      </c>
      <c r="AA618" s="36">
        <f t="shared" si="619"/>
        <v>4.243143579488218E-4</v>
      </c>
      <c r="AB618" s="34">
        <f t="shared" si="620"/>
        <v>1.9787218138990353E-2</v>
      </c>
      <c r="AC618" s="36">
        <f t="shared" si="621"/>
        <v>109.64432510517868</v>
      </c>
      <c r="AD618" s="34">
        <f t="shared" si="622"/>
        <v>0</v>
      </c>
      <c r="AE618">
        <f t="shared" si="651"/>
        <v>5541.1692707387974</v>
      </c>
      <c r="AF618" s="36">
        <f t="shared" si="652"/>
        <v>0</v>
      </c>
      <c r="AG618" s="34">
        <f t="shared" si="623"/>
        <v>431.77856833460061</v>
      </c>
      <c r="AH618">
        <f t="shared" si="664"/>
        <v>3.7454298524392016</v>
      </c>
      <c r="AI618" s="29">
        <f t="shared" si="653"/>
        <v>431.77856833460061</v>
      </c>
      <c r="AJ618">
        <f t="shared" si="654"/>
        <v>3449.4423728236948</v>
      </c>
      <c r="AK618" s="36">
        <f t="shared" si="665"/>
        <v>-9.8729321090924929E-3</v>
      </c>
      <c r="AL618" s="36">
        <f t="shared" si="655"/>
        <v>9.1164649409337644E-3</v>
      </c>
      <c r="AM618" s="36">
        <f t="shared" si="656"/>
        <v>5.3935066610280805E-3</v>
      </c>
      <c r="AN618" s="37">
        <f t="shared" si="666"/>
        <v>1.4223339423504833E-2</v>
      </c>
      <c r="AO618" s="36">
        <f t="shared" si="667"/>
        <v>9.6764088423548889E-2</v>
      </c>
      <c r="AP618" s="36">
        <f t="shared" si="668"/>
        <v>-7.4065257844366239E-3</v>
      </c>
      <c r="AQ618" s="74">
        <f t="shared" si="624"/>
        <v>1.8387225744645588</v>
      </c>
      <c r="AR618" s="73">
        <f t="shared" si="625"/>
        <v>1.1925664558585333E-2</v>
      </c>
      <c r="AS618" s="72">
        <f t="shared" si="657"/>
        <v>9.0603010619515147E-4</v>
      </c>
      <c r="AT618" s="37">
        <f t="shared" si="626"/>
        <v>7444.1680947574105</v>
      </c>
      <c r="AU618" s="37">
        <f t="shared" si="627"/>
        <v>-3.5121395624312082</v>
      </c>
      <c r="AV618" s="34">
        <f t="shared" si="628"/>
        <v>0.47431717519517008</v>
      </c>
      <c r="AW618" s="34">
        <f t="shared" si="629"/>
        <v>0.2955721624491543</v>
      </c>
      <c r="AX618" s="37">
        <f t="shared" si="630"/>
        <v>1.747791643269218</v>
      </c>
      <c r="AY618" s="7">
        <f t="shared" si="631"/>
        <v>5.6606568211341663</v>
      </c>
      <c r="AZ618" s="37">
        <f t="shared" si="632"/>
        <v>4.8907674834898414</v>
      </c>
      <c r="BA618" s="2">
        <f>BE618*'mass balance'!$B$17+BF618*'mass balance'!$C$17+BG618*'mass balance'!$D$17+BH618*'mass balance'!$E$17</f>
        <v>1.0541174431014243E-3</v>
      </c>
      <c r="BB618" s="2">
        <f>BE618*'mass balance'!$B$18+BF618*'mass balance'!$C$18+BG618*'mass balance'!$D$18+BH618*'mass balance'!$E$18</f>
        <v>1.0703346345337539E-3</v>
      </c>
      <c r="BC618" s="2">
        <f>BE618*'mass balance'!$B$19+BF618*'mass balance'!$C$19+BG618*'mass balance'!$D$19+BH618*'mass balance'!$E$19</f>
        <v>-1.3379182931671919E-3</v>
      </c>
      <c r="BD618" s="2">
        <f>BE618*'mass balance'!$B$20+BF618*'mass balance'!$C$20+BG618*'mass balance'!$D$20+BH618*'mass balance'!$E$20</f>
        <v>4.8651574296988802E-5</v>
      </c>
      <c r="BE618" s="2">
        <f>N618*'mass balance'!$H$11+R618*'mass balance'!$I$11+S618*'mass balance'!$J$11</f>
        <v>-2.2800254363562343E-3</v>
      </c>
      <c r="BF618" s="2">
        <f>N618*'mass balance'!$H$12+R618*'mass balance'!$I$12+S618*'mass balance'!$J$12</f>
        <v>1.6739871661404528E-5</v>
      </c>
      <c r="BG618" s="2">
        <f>N618*'mass balance'!$H$13+R618*'mass balance'!$I$13+S618*'mass balance'!$J$13</f>
        <v>7.1653246800699847E-4</v>
      </c>
      <c r="BH618" s="2">
        <f>N618*'mass balance'!$H$14+R618*'mass balance'!$I$14+S618*'mass balance'!$J$14</f>
        <v>2.4937778210146314E-4</v>
      </c>
      <c r="BI618" s="36">
        <f t="shared" si="633"/>
        <v>6.038243608117373E-16</v>
      </c>
      <c r="BJ618" s="36">
        <f t="shared" si="634"/>
        <v>3.9657527983272456E-17</v>
      </c>
      <c r="BK618" s="36">
        <f t="shared" si="635"/>
        <v>2.0069856662248021E-14</v>
      </c>
      <c r="BL618" s="36">
        <f t="shared" si="636"/>
        <v>1.8080809188625212E-14</v>
      </c>
      <c r="BM618" s="36">
        <f t="shared" si="669"/>
        <v>4.6876742121998037E-12</v>
      </c>
      <c r="BN618" s="36">
        <f t="shared" ca="1" si="637"/>
        <v>0.94608479242622867</v>
      </c>
      <c r="BO618" s="36">
        <f t="shared" ca="1" si="658"/>
        <v>1</v>
      </c>
      <c r="BP618" s="36">
        <f t="shared" si="638"/>
        <v>-4.6876742081253681E-12</v>
      </c>
      <c r="BQ618" s="36">
        <f t="shared" si="659"/>
        <v>0.99999999913081938</v>
      </c>
      <c r="BR618" s="2">
        <f t="shared" si="670"/>
        <v>-5</v>
      </c>
      <c r="BS618">
        <v>0</v>
      </c>
      <c r="BT618" s="37">
        <f t="shared" si="660"/>
        <v>1.3412630889001098</v>
      </c>
      <c r="BU618" s="34">
        <f t="shared" si="639"/>
        <v>-5</v>
      </c>
      <c r="BV618" s="34">
        <f t="shared" si="640"/>
        <v>-5</v>
      </c>
      <c r="BW618" s="34">
        <f t="shared" si="641"/>
        <v>-5</v>
      </c>
      <c r="BX618" s="34">
        <f t="shared" si="642"/>
        <v>-5</v>
      </c>
      <c r="BY618" s="34">
        <f t="shared" si="643"/>
        <v>23.954286312782116</v>
      </c>
      <c r="BZ618" s="36">
        <f t="shared" si="661"/>
        <v>1.3379182931671919E-3</v>
      </c>
      <c r="CA618" s="34">
        <f t="shared" si="662"/>
        <v>0.27424388777996905</v>
      </c>
    </row>
    <row r="619" spans="1:79" ht="13.2" x14ac:dyDescent="0.25">
      <c r="A619" s="75">
        <f t="shared" si="644"/>
        <v>1.6027397260274157</v>
      </c>
      <c r="B619" s="34">
        <f t="shared" si="645"/>
        <v>585.00000000000671</v>
      </c>
      <c r="C619">
        <v>30</v>
      </c>
      <c r="D619" s="35">
        <f t="shared" si="604"/>
        <v>3000</v>
      </c>
      <c r="E619" s="27">
        <v>0</v>
      </c>
      <c r="F619" s="64">
        <f t="shared" si="646"/>
        <v>3.1263897495927093</v>
      </c>
      <c r="G619" s="34">
        <v>0</v>
      </c>
      <c r="H619" s="34">
        <f t="shared" si="605"/>
        <v>1</v>
      </c>
      <c r="I619" s="34">
        <f t="shared" si="647"/>
        <v>41549.719772087105</v>
      </c>
      <c r="J619" s="34">
        <f t="shared" si="606"/>
        <v>89176.745695847741</v>
      </c>
      <c r="K619" s="34">
        <f t="shared" si="607"/>
        <v>78306.433230394032</v>
      </c>
      <c r="L619" s="36">
        <f t="shared" si="663"/>
        <v>1100.5083074987103</v>
      </c>
      <c r="M619" s="34">
        <f t="shared" si="608"/>
        <v>474.19527922407121</v>
      </c>
      <c r="N619" s="34">
        <f t="shared" si="648"/>
        <v>1017.7491462636731</v>
      </c>
      <c r="O619" s="34">
        <f t="shared" si="609"/>
        <v>146.59954174815172</v>
      </c>
      <c r="P619">
        <f t="shared" si="649"/>
        <v>460.95432448384287</v>
      </c>
      <c r="Q619" s="36">
        <f t="shared" si="610"/>
        <v>1012.3768273703898</v>
      </c>
      <c r="R619" s="34">
        <f t="shared" si="611"/>
        <v>592.19599490067947</v>
      </c>
      <c r="S619" s="34">
        <f t="shared" si="612"/>
        <v>9.8312715482095427</v>
      </c>
      <c r="T619" s="36">
        <f t="shared" si="650"/>
        <v>-1.9400299510096395E-13</v>
      </c>
      <c r="U619" s="36">
        <f t="shared" si="613"/>
        <v>4048.5542507276705</v>
      </c>
      <c r="V619" s="36">
        <f t="shared" si="614"/>
        <v>1.326972188236897E-3</v>
      </c>
      <c r="W619" s="68">
        <f t="shared" si="615"/>
        <v>3.1443094499963156</v>
      </c>
      <c r="X619">
        <f t="shared" si="616"/>
        <v>6.6618796358431567</v>
      </c>
      <c r="Y619">
        <f t="shared" si="617"/>
        <v>0.11712706557874125</v>
      </c>
      <c r="Z619" s="34">
        <f t="shared" si="618"/>
        <v>1.9787218138990353E-2</v>
      </c>
      <c r="AA619" s="36">
        <f t="shared" si="619"/>
        <v>4.2202340747296736E-4</v>
      </c>
      <c r="AB619" s="34">
        <f t="shared" si="620"/>
        <v>1.9787218138990353E-2</v>
      </c>
      <c r="AC619" s="36">
        <f t="shared" si="621"/>
        <v>109.64432510517868</v>
      </c>
      <c r="AD619" s="34">
        <f t="shared" si="622"/>
        <v>0</v>
      </c>
      <c r="AE619">
        <f t="shared" si="651"/>
        <v>5541.1692707387974</v>
      </c>
      <c r="AF619" s="36">
        <f t="shared" si="652"/>
        <v>0</v>
      </c>
      <c r="AG619" s="34">
        <f t="shared" si="623"/>
        <v>431.9469062331587</v>
      </c>
      <c r="AH619">
        <f t="shared" si="664"/>
        <v>3.7264962583753345</v>
      </c>
      <c r="AI619" s="29">
        <f t="shared" si="653"/>
        <v>431.9469062331587</v>
      </c>
      <c r="AJ619">
        <f t="shared" si="654"/>
        <v>3881.3892790568534</v>
      </c>
      <c r="AK619" s="36">
        <f t="shared" si="665"/>
        <v>-1.1925664558585333E-2</v>
      </c>
      <c r="AL619" s="36">
        <f t="shared" si="655"/>
        <v>1.1998165698063083E-2</v>
      </c>
      <c r="AM619" s="36">
        <f t="shared" si="656"/>
        <v>6.526427310255099E-3</v>
      </c>
      <c r="AN619" s="37">
        <f t="shared" si="666"/>
        <v>4.3504073144123405E-3</v>
      </c>
      <c r="AO619" s="36">
        <f t="shared" si="667"/>
        <v>0.10588055336448265</v>
      </c>
      <c r="AP619" s="36">
        <f t="shared" si="668"/>
        <v>-2.0130191234085434E-3</v>
      </c>
      <c r="AQ619" s="74">
        <f t="shared" si="624"/>
        <v>0.42927794484293957</v>
      </c>
      <c r="AR619" s="73">
        <f t="shared" si="625"/>
        <v>4.4167739848496278E-3</v>
      </c>
      <c r="AS619" s="72">
        <f t="shared" si="657"/>
        <v>1.1869942281703748E-3</v>
      </c>
      <c r="AT619" s="37">
        <f t="shared" si="626"/>
        <v>1737.9550483375206</v>
      </c>
      <c r="AU619" s="37">
        <f t="shared" si="627"/>
        <v>-0.95456416530810928</v>
      </c>
      <c r="AV619" s="34">
        <f t="shared" si="628"/>
        <v>0.53364521281628718</v>
      </c>
      <c r="AW619" s="34">
        <f t="shared" si="629"/>
        <v>0.29569757796149143</v>
      </c>
      <c r="AX619" s="37">
        <f t="shared" si="630"/>
        <v>1.7485332563581601</v>
      </c>
      <c r="AY619" s="7">
        <f t="shared" si="631"/>
        <v>5.7221854971322541</v>
      </c>
      <c r="AZ619" s="37">
        <f t="shared" si="632"/>
        <v>4.8928427063544753</v>
      </c>
      <c r="BA619" s="2">
        <f>BE619*'mass balance'!$B$17+BF619*'mass balance'!$C$17+BG619*'mass balance'!$D$17+BH619*'mass balance'!$E$17</f>
        <v>1.0544654405972233E-3</v>
      </c>
      <c r="BB619" s="2">
        <f>BE619*'mass balance'!$B$18+BF619*'mass balance'!$C$18+BG619*'mass balance'!$D$18+BH619*'mass balance'!$E$18</f>
        <v>1.0706879858371804E-3</v>
      </c>
      <c r="BC619" s="2">
        <f>BE619*'mass balance'!$B$19+BF619*'mass balance'!$C$19+BG619*'mass balance'!$D$19+BH619*'mass balance'!$E$19</f>
        <v>-1.3383599822964758E-3</v>
      </c>
      <c r="BD619" s="2">
        <f>BE619*'mass balance'!$B$20+BF619*'mass balance'!$C$20+BG619*'mass balance'!$D$20+BH619*'mass balance'!$E$20</f>
        <v>4.8667635719871852E-5</v>
      </c>
      <c r="BE619" s="2">
        <f>N619*'mass balance'!$H$11+R619*'mass balance'!$I$11+S619*'mass balance'!$J$11</f>
        <v>-2.280670355772937E-3</v>
      </c>
      <c r="BF619" s="2">
        <f>N619*'mass balance'!$H$12+R619*'mass balance'!$I$12+S619*'mass balance'!$J$12</f>
        <v>1.6656554664061501E-5</v>
      </c>
      <c r="BG619" s="2">
        <f>N619*'mass balance'!$H$13+R619*'mass balance'!$I$13+S619*'mass balance'!$J$13</f>
        <v>7.1676186174962793E-4</v>
      </c>
      <c r="BH619" s="2">
        <f>N619*'mass balance'!$H$14+R619*'mass balance'!$I$14+S619*'mass balance'!$J$14</f>
        <v>2.4944832016266498E-4</v>
      </c>
      <c r="BI619" s="36">
        <f t="shared" si="633"/>
        <v>6.038243608117373E-16</v>
      </c>
      <c r="BJ619" s="36">
        <f t="shared" si="634"/>
        <v>3.9681664144722443E-17</v>
      </c>
      <c r="BK619" s="36">
        <f t="shared" si="635"/>
        <v>2.0109514190231294E-14</v>
      </c>
      <c r="BL619" s="36">
        <f t="shared" si="636"/>
        <v>1.8123575421371923E-14</v>
      </c>
      <c r="BM619" s="36">
        <f t="shared" si="669"/>
        <v>4.7057550213884288E-12</v>
      </c>
      <c r="BN619" s="36">
        <f t="shared" ca="1" si="637"/>
        <v>0.30683053041523178</v>
      </c>
      <c r="BO619" s="36">
        <f t="shared" ca="1" si="658"/>
        <v>1</v>
      </c>
      <c r="BP619" s="36">
        <f t="shared" si="638"/>
        <v>-4.7057550172762183E-12</v>
      </c>
      <c r="BQ619" s="36">
        <f t="shared" si="659"/>
        <v>0.99999999912613169</v>
      </c>
      <c r="BR619" s="2">
        <f t="shared" si="670"/>
        <v>-5</v>
      </c>
      <c r="BS619">
        <v>0</v>
      </c>
      <c r="BT619" s="37">
        <f t="shared" si="660"/>
        <v>1.341705882252217</v>
      </c>
      <c r="BU619" s="34">
        <f t="shared" si="639"/>
        <v>-5</v>
      </c>
      <c r="BV619" s="34">
        <f t="shared" si="640"/>
        <v>-5</v>
      </c>
      <c r="BW619" s="34">
        <f t="shared" si="641"/>
        <v>-5</v>
      </c>
      <c r="BX619" s="34">
        <f t="shared" si="642"/>
        <v>-5</v>
      </c>
      <c r="BY619" s="34">
        <f t="shared" si="643"/>
        <v>23.961061932084444</v>
      </c>
      <c r="BZ619" s="36">
        <f t="shared" si="661"/>
        <v>1.3383599822964758E-3</v>
      </c>
      <c r="CA619" s="34">
        <f t="shared" si="662"/>
        <v>0.27421806969386225</v>
      </c>
    </row>
    <row r="620" spans="1:79" ht="13.2" x14ac:dyDescent="0.25">
      <c r="A620" s="75">
        <f t="shared" si="644"/>
        <v>1.605479452054813</v>
      </c>
      <c r="B620" s="34">
        <f t="shared" si="645"/>
        <v>586.00000000000671</v>
      </c>
      <c r="C620">
        <v>30</v>
      </c>
      <c r="D620" s="35">
        <f t="shared" si="604"/>
        <v>3000</v>
      </c>
      <c r="E620" s="27">
        <v>0</v>
      </c>
      <c r="F620" s="64">
        <f t="shared" si="646"/>
        <v>3.1263897495927093</v>
      </c>
      <c r="G620" s="34">
        <v>0</v>
      </c>
      <c r="H620" s="34">
        <f t="shared" si="605"/>
        <v>1</v>
      </c>
      <c r="I620" s="34">
        <f t="shared" si="647"/>
        <v>41549.719772087105</v>
      </c>
      <c r="J620" s="34">
        <f t="shared" si="606"/>
        <v>89201.833714156659</v>
      </c>
      <c r="K620" s="34">
        <f t="shared" si="607"/>
        <v>78328.463112907237</v>
      </c>
      <c r="L620" s="36">
        <f t="shared" si="663"/>
        <v>1100.9727477645934</v>
      </c>
      <c r="M620" s="34">
        <f t="shared" si="608"/>
        <v>474.19527922407121</v>
      </c>
      <c r="N620" s="34">
        <f t="shared" si="648"/>
        <v>1018.0354687686728</v>
      </c>
      <c r="O620" s="34">
        <f t="shared" si="609"/>
        <v>146.59954174815172</v>
      </c>
      <c r="P620">
        <f t="shared" si="649"/>
        <v>461.14885799855091</v>
      </c>
      <c r="Q620" s="36">
        <f t="shared" si="610"/>
        <v>1012.6898969413561</v>
      </c>
      <c r="R620" s="34">
        <f t="shared" si="611"/>
        <v>592.39890255680655</v>
      </c>
      <c r="S620" s="34">
        <f t="shared" si="612"/>
        <v>9.7823247760879894</v>
      </c>
      <c r="T620" s="36">
        <f t="shared" si="650"/>
        <v>-1.9397571150846305E-13</v>
      </c>
      <c r="U620" s="36">
        <f t="shared" si="613"/>
        <v>4048.5542507276705</v>
      </c>
      <c r="V620" s="36">
        <f t="shared" si="614"/>
        <v>1.3203656160360516E-3</v>
      </c>
      <c r="W620" s="68">
        <f t="shared" si="615"/>
        <v>3.1456364221845523</v>
      </c>
      <c r="X620">
        <f t="shared" si="616"/>
        <v>6.6628166604214449</v>
      </c>
      <c r="Y620">
        <f t="shared" si="617"/>
        <v>0.11712706557874125</v>
      </c>
      <c r="Z620" s="34">
        <f t="shared" si="618"/>
        <v>1.9787218138990353E-2</v>
      </c>
      <c r="AA620" s="36">
        <f t="shared" si="619"/>
        <v>4.1974514496468616E-4</v>
      </c>
      <c r="AB620" s="34">
        <f t="shared" si="620"/>
        <v>1.9787218138990353E-2</v>
      </c>
      <c r="AC620" s="36">
        <f t="shared" si="621"/>
        <v>109.64432510517868</v>
      </c>
      <c r="AD620" s="34">
        <f t="shared" si="622"/>
        <v>0</v>
      </c>
      <c r="AE620">
        <f t="shared" si="651"/>
        <v>5541.1692707387974</v>
      </c>
      <c r="AF620" s="36">
        <f t="shared" si="652"/>
        <v>0</v>
      </c>
      <c r="AG620" s="34">
        <f t="shared" si="623"/>
        <v>432.11438906153859</v>
      </c>
      <c r="AH620">
        <f t="shared" si="664"/>
        <v>3.7076542738364537</v>
      </c>
      <c r="AI620" s="29">
        <f t="shared" si="653"/>
        <v>432.11438906153859</v>
      </c>
      <c r="AJ620">
        <f t="shared" si="654"/>
        <v>4313.5036681183919</v>
      </c>
      <c r="AK620" s="36">
        <f t="shared" si="665"/>
        <v>-4.4167739848496278E-3</v>
      </c>
      <c r="AL620" s="36">
        <f t="shared" si="655"/>
        <v>3.2104250000431667E-3</v>
      </c>
      <c r="AM620" s="36">
        <f t="shared" si="656"/>
        <v>2.4026736271878491E-3</v>
      </c>
      <c r="AN620" s="37">
        <f t="shared" si="666"/>
        <v>-7.5752572441729928E-3</v>
      </c>
      <c r="AO620" s="36">
        <f t="shared" si="667"/>
        <v>0.11787871906254574</v>
      </c>
      <c r="AP620" s="36">
        <f t="shared" si="668"/>
        <v>4.5134081868465556E-3</v>
      </c>
      <c r="AQ620" s="74">
        <f t="shared" si="624"/>
        <v>-0.54168701438984279</v>
      </c>
      <c r="AR620" s="73">
        <f t="shared" si="625"/>
        <v>-8.9022575169321709E-3</v>
      </c>
      <c r="AS620" s="72">
        <f t="shared" si="657"/>
        <v>1.6379710579060209E-3</v>
      </c>
      <c r="AT620" s="37">
        <f t="shared" si="626"/>
        <v>-2193.0492646719777</v>
      </c>
      <c r="AU620" s="37">
        <f t="shared" si="627"/>
        <v>2.1402368554139115</v>
      </c>
      <c r="AV620" s="34">
        <f t="shared" si="628"/>
        <v>0.59299626784582904</v>
      </c>
      <c r="AW620" s="34">
        <f t="shared" si="629"/>
        <v>0.29582236926092426</v>
      </c>
      <c r="AX620" s="37">
        <f t="shared" si="630"/>
        <v>1.7492711783210879</v>
      </c>
      <c r="AY620" s="7">
        <f t="shared" si="631"/>
        <v>5.7837262376123935</v>
      </c>
      <c r="AZ620" s="37">
        <f t="shared" si="632"/>
        <v>4.8949076005056398</v>
      </c>
      <c r="BA620" s="2">
        <f>BE620*'mass balance'!$B$17+BF620*'mass balance'!$C$17+BG620*'mass balance'!$D$17+BH620*'mass balance'!$E$17</f>
        <v>1.0548116955707556E-3</v>
      </c>
      <c r="BB620" s="2">
        <f>BE620*'mass balance'!$B$18+BF620*'mass balance'!$C$18+BG620*'mass balance'!$D$18+BH620*'mass balance'!$E$18</f>
        <v>1.0710395678103059E-3</v>
      </c>
      <c r="BC620" s="2">
        <f>BE620*'mass balance'!$B$19+BF620*'mass balance'!$C$19+BG620*'mass balance'!$D$19+BH620*'mass balance'!$E$19</f>
        <v>-1.3387994597628824E-3</v>
      </c>
      <c r="BD620" s="2">
        <f>BE620*'mass balance'!$B$20+BF620*'mass balance'!$C$20+BG620*'mass balance'!$D$20+BH620*'mass balance'!$E$20</f>
        <v>4.8683616718650257E-5</v>
      </c>
      <c r="BE620" s="2">
        <f>N620*'mass balance'!$H$11+R620*'mass balance'!$I$11+S620*'mass balance'!$J$11</f>
        <v>-2.2813119748317599E-3</v>
      </c>
      <c r="BF620" s="2">
        <f>N620*'mass balance'!$H$12+R620*'mass balance'!$I$12+S620*'mass balance'!$J$12</f>
        <v>1.6573626979532181E-5</v>
      </c>
      <c r="BG620" s="2">
        <f>N620*'mass balance'!$H$13+R620*'mass balance'!$I$13+S620*'mass balance'!$J$13</f>
        <v>7.1699007144099692E-4</v>
      </c>
      <c r="BH620" s="2">
        <f>N620*'mass balance'!$H$14+R620*'mass balance'!$I$14+S620*'mass balance'!$J$14</f>
        <v>2.4951849724722371E-4</v>
      </c>
      <c r="BI620" s="36">
        <f t="shared" si="633"/>
        <v>6.038243608117373E-16</v>
      </c>
      <c r="BJ620" s="36">
        <f t="shared" si="634"/>
        <v>3.9705746503526482E-17</v>
      </c>
      <c r="BK620" s="36">
        <f t="shared" si="635"/>
        <v>2.0149195854376016E-14</v>
      </c>
      <c r="BL620" s="36">
        <f t="shared" si="636"/>
        <v>1.8166370747962506E-14</v>
      </c>
      <c r="BM620" s="36">
        <f t="shared" si="669"/>
        <v>4.7238785968098009E-12</v>
      </c>
      <c r="BN620" s="36">
        <f t="shared" ca="1" si="637"/>
        <v>0.96927120429866653</v>
      </c>
      <c r="BO620" s="36">
        <f t="shared" ca="1" si="658"/>
        <v>1</v>
      </c>
      <c r="BP620" s="36">
        <f t="shared" si="638"/>
        <v>-4.7238785926595232E-12</v>
      </c>
      <c r="BQ620" s="36">
        <f t="shared" si="659"/>
        <v>0.9999999991214259</v>
      </c>
      <c r="BR620" s="2">
        <f t="shared" si="670"/>
        <v>-5</v>
      </c>
      <c r="BS620">
        <v>0</v>
      </c>
      <c r="BT620" s="37">
        <f t="shared" si="660"/>
        <v>1.3421464584122893</v>
      </c>
      <c r="BU620" s="34">
        <f t="shared" si="639"/>
        <v>-5</v>
      </c>
      <c r="BV620" s="34">
        <f t="shared" si="640"/>
        <v>-5</v>
      </c>
      <c r="BW620" s="34">
        <f t="shared" si="641"/>
        <v>-5</v>
      </c>
      <c r="BX620" s="34">
        <f t="shared" si="642"/>
        <v>-5</v>
      </c>
      <c r="BY620" s="34">
        <f t="shared" si="643"/>
        <v>23.967802877336066</v>
      </c>
      <c r="BZ620" s="36">
        <f t="shared" si="661"/>
        <v>1.3387994597628824E-3</v>
      </c>
      <c r="CA620" s="34">
        <f t="shared" si="662"/>
        <v>0.2741923991116087</v>
      </c>
    </row>
    <row r="621" spans="1:79" ht="13.2" x14ac:dyDescent="0.25">
      <c r="A621" s="75">
        <f t="shared" si="644"/>
        <v>1.6082191780822104</v>
      </c>
      <c r="B621" s="34">
        <f t="shared" si="645"/>
        <v>587.00000000000682</v>
      </c>
      <c r="C621">
        <v>30</v>
      </c>
      <c r="D621" s="35">
        <f t="shared" si="604"/>
        <v>3000</v>
      </c>
      <c r="E621" s="27">
        <v>0</v>
      </c>
      <c r="F621" s="64">
        <f t="shared" si="646"/>
        <v>3.1263897495927093</v>
      </c>
      <c r="G621" s="34">
        <v>0</v>
      </c>
      <c r="H621" s="34">
        <f t="shared" si="605"/>
        <v>1</v>
      </c>
      <c r="I621" s="34">
        <f t="shared" si="647"/>
        <v>41549.719772087105</v>
      </c>
      <c r="J621" s="34">
        <f t="shared" si="606"/>
        <v>89226.793325996536</v>
      </c>
      <c r="K621" s="34">
        <f t="shared" si="607"/>
        <v>78350.380241220744</v>
      </c>
      <c r="L621" s="36">
        <f t="shared" si="663"/>
        <v>1101.4348757302059</v>
      </c>
      <c r="M621" s="34">
        <f t="shared" si="608"/>
        <v>474.19527922407121</v>
      </c>
      <c r="N621" s="34">
        <f t="shared" si="648"/>
        <v>1018.3203258067144</v>
      </c>
      <c r="O621" s="34">
        <f t="shared" si="609"/>
        <v>146.59954174815172</v>
      </c>
      <c r="P621">
        <f t="shared" si="649"/>
        <v>461.34242299280174</v>
      </c>
      <c r="Q621" s="36">
        <f t="shared" si="610"/>
        <v>1013.0013759768317</v>
      </c>
      <c r="R621" s="34">
        <f t="shared" si="611"/>
        <v>592.60079914803782</v>
      </c>
      <c r="S621" s="34">
        <f t="shared" si="612"/>
        <v>9.7336068777043465</v>
      </c>
      <c r="T621" s="36">
        <f t="shared" si="650"/>
        <v>-1.9394857897955831E-13</v>
      </c>
      <c r="U621" s="36">
        <f t="shared" si="613"/>
        <v>4048.5542507276705</v>
      </c>
      <c r="V621" s="36">
        <f t="shared" si="614"/>
        <v>1.3137899359820999E-3</v>
      </c>
      <c r="W621" s="68">
        <f t="shared" si="615"/>
        <v>3.1469567878005882</v>
      </c>
      <c r="X621">
        <f t="shared" si="616"/>
        <v>6.6637487583340826</v>
      </c>
      <c r="Y621">
        <f t="shared" si="617"/>
        <v>0.11712706557874125</v>
      </c>
      <c r="Z621" s="34">
        <f t="shared" si="618"/>
        <v>1.9787218138990353E-2</v>
      </c>
      <c r="AA621" s="36">
        <f t="shared" si="619"/>
        <v>4.1747949672366145E-4</v>
      </c>
      <c r="AB621" s="34">
        <f t="shared" si="620"/>
        <v>1.9787218138990353E-2</v>
      </c>
      <c r="AC621" s="36">
        <f t="shared" si="621"/>
        <v>109.64432510517868</v>
      </c>
      <c r="AD621" s="34">
        <f t="shared" si="622"/>
        <v>0</v>
      </c>
      <c r="AE621">
        <f t="shared" si="651"/>
        <v>5541.1692707387974</v>
      </c>
      <c r="AF621" s="36">
        <f t="shared" si="652"/>
        <v>0</v>
      </c>
      <c r="AG621" s="34">
        <f t="shared" si="623"/>
        <v>432.28102100114694</v>
      </c>
      <c r="AH621">
        <f t="shared" si="664"/>
        <v>3.6889034997529961</v>
      </c>
      <c r="AI621" s="29">
        <f t="shared" si="653"/>
        <v>432.28102100114694</v>
      </c>
      <c r="AJ621">
        <f t="shared" si="654"/>
        <v>4745.7846891195386</v>
      </c>
      <c r="AK621" s="36">
        <f t="shared" si="665"/>
        <v>8.9022575169321709E-3</v>
      </c>
      <c r="AL621" s="36">
        <f t="shared" si="655"/>
        <v>-7.1337098143434002E-3</v>
      </c>
      <c r="AM621" s="36">
        <f t="shared" si="656"/>
        <v>-4.8517484961766409E-3</v>
      </c>
      <c r="AN621" s="37">
        <f t="shared" si="666"/>
        <v>-1.1992031229022621E-2</v>
      </c>
      <c r="AO621" s="36">
        <f t="shared" si="667"/>
        <v>0.1210891440625889</v>
      </c>
      <c r="AP621" s="36">
        <f t="shared" si="668"/>
        <v>6.9160818140344051E-3</v>
      </c>
      <c r="AQ621" s="74">
        <f t="shared" si="624"/>
        <v>-0.79110546696376893</v>
      </c>
      <c r="AR621" s="73">
        <f t="shared" si="625"/>
        <v>-1.4815302044235614E-2</v>
      </c>
      <c r="AS621" s="72">
        <f t="shared" si="657"/>
        <v>1.7754793600084841E-3</v>
      </c>
      <c r="AT621" s="37">
        <f t="shared" si="626"/>
        <v>-3202.8334010500639</v>
      </c>
      <c r="AU621" s="37">
        <f t="shared" si="627"/>
        <v>3.2795733469425659</v>
      </c>
      <c r="AV621" s="34">
        <f t="shared" si="628"/>
        <v>0.65237022335402917</v>
      </c>
      <c r="AW621" s="34">
        <f t="shared" si="629"/>
        <v>0.29594653926419345</v>
      </c>
      <c r="AX621" s="37">
        <f t="shared" si="630"/>
        <v>1.7500054264054152</v>
      </c>
      <c r="AY621" s="7">
        <f t="shared" si="631"/>
        <v>5.8452789768242255</v>
      </c>
      <c r="AZ621" s="37">
        <f t="shared" si="632"/>
        <v>4.8969622142060034</v>
      </c>
      <c r="BA621" s="2">
        <f>BE621*'mass balance'!$B$17+BF621*'mass balance'!$C$17+BG621*'mass balance'!$D$17+BH621*'mass balance'!$E$17</f>
        <v>1.0551562162774177E-3</v>
      </c>
      <c r="BB621" s="2">
        <f>BE621*'mass balance'!$B$18+BF621*'mass balance'!$C$18+BG621*'mass balance'!$D$18+BH621*'mass balance'!$E$18</f>
        <v>1.0713893888355318E-3</v>
      </c>
      <c r="BC621" s="2">
        <f>BE621*'mass balance'!$B$19+BF621*'mass balance'!$C$19+BG621*'mass balance'!$D$19+BH621*'mass balance'!$E$19</f>
        <v>-1.3392367360444146E-3</v>
      </c>
      <c r="BD621" s="2">
        <f>BE621*'mass balance'!$B$20+BF621*'mass balance'!$C$20+BG621*'mass balance'!$D$20+BH621*'mass balance'!$E$20</f>
        <v>4.869951767434234E-5</v>
      </c>
      <c r="BE621" s="2">
        <f>N621*'mass balance'!$H$11+R621*'mass balance'!$I$11+S621*'mass balance'!$J$11</f>
        <v>-2.2819503099310127E-3</v>
      </c>
      <c r="BF621" s="2">
        <f>N621*'mass balance'!$H$12+R621*'mass balance'!$I$12+S621*'mass balance'!$J$12</f>
        <v>1.6491087062537096E-5</v>
      </c>
      <c r="BG621" s="2">
        <f>N621*'mass balance'!$H$13+R621*'mass balance'!$I$13+S621*'mass balance'!$J$13</f>
        <v>7.1721710307064178E-4</v>
      </c>
      <c r="BH621" s="2">
        <f>N621*'mass balance'!$H$14+R621*'mass balance'!$I$14+S621*'mass balance'!$J$14</f>
        <v>2.4958831514870452E-4</v>
      </c>
      <c r="BI621" s="36">
        <f t="shared" si="633"/>
        <v>6.038243608117373E-16</v>
      </c>
      <c r="BJ621" s="36">
        <f t="shared" si="634"/>
        <v>3.9729775049009843E-17</v>
      </c>
      <c r="BK621" s="36">
        <f t="shared" si="635"/>
        <v>2.0188901600879541E-14</v>
      </c>
      <c r="BL621" s="36">
        <f t="shared" si="636"/>
        <v>1.8209195054382555E-14</v>
      </c>
      <c r="BM621" s="36">
        <f t="shared" si="669"/>
        <v>4.742044967557763E-12</v>
      </c>
      <c r="BN621" s="36">
        <f t="shared" ca="1" si="637"/>
        <v>0.27198571624954493</v>
      </c>
      <c r="BO621" s="36">
        <f t="shared" ca="1" si="658"/>
        <v>1</v>
      </c>
      <c r="BP621" s="36">
        <f t="shared" si="638"/>
        <v>-4.742044963369124E-12</v>
      </c>
      <c r="BQ621" s="36">
        <f t="shared" si="659"/>
        <v>0.99999999911670201</v>
      </c>
      <c r="BR621" s="2">
        <f t="shared" si="670"/>
        <v>-5</v>
      </c>
      <c r="BS621">
        <v>0</v>
      </c>
      <c r="BT621" s="37">
        <f t="shared" si="660"/>
        <v>1.3425848278845256</v>
      </c>
      <c r="BU621" s="34">
        <f t="shared" si="639"/>
        <v>-5</v>
      </c>
      <c r="BV621" s="34">
        <f t="shared" si="640"/>
        <v>-5</v>
      </c>
      <c r="BW621" s="34">
        <f t="shared" si="641"/>
        <v>-5</v>
      </c>
      <c r="BX621" s="34">
        <f t="shared" si="642"/>
        <v>-5</v>
      </c>
      <c r="BY621" s="34">
        <f t="shared" si="643"/>
        <v>23.974509320820061</v>
      </c>
      <c r="BZ621" s="36">
        <f t="shared" si="661"/>
        <v>1.3392367360444146E-3</v>
      </c>
      <c r="CA621" s="34">
        <f t="shared" si="662"/>
        <v>0.274166875127137</v>
      </c>
    </row>
    <row r="622" spans="1:79" ht="13.2" x14ac:dyDescent="0.25">
      <c r="A622" s="75">
        <f t="shared" si="644"/>
        <v>1.6109589041096077</v>
      </c>
      <c r="B622" s="34">
        <f t="shared" si="645"/>
        <v>588.00000000000682</v>
      </c>
      <c r="C622">
        <v>30</v>
      </c>
      <c r="D622" s="35">
        <f t="shared" si="604"/>
        <v>3000</v>
      </c>
      <c r="E622" s="27">
        <v>0</v>
      </c>
      <c r="F622" s="64">
        <f t="shared" si="646"/>
        <v>3.1263897495927093</v>
      </c>
      <c r="G622" s="34">
        <v>0</v>
      </c>
      <c r="H622" s="34">
        <f t="shared" si="605"/>
        <v>1</v>
      </c>
      <c r="I622" s="34">
        <f t="shared" si="647"/>
        <v>41549.719772087105</v>
      </c>
      <c r="J622" s="34">
        <f t="shared" si="606"/>
        <v>89251.625169580613</v>
      </c>
      <c r="K622" s="34">
        <f t="shared" si="607"/>
        <v>78372.185175751947</v>
      </c>
      <c r="L622" s="36">
        <f t="shared" si="663"/>
        <v>1101.8947022077996</v>
      </c>
      <c r="M622" s="34">
        <f t="shared" si="608"/>
        <v>474.19527922407121</v>
      </c>
      <c r="N622" s="34">
        <f t="shared" si="648"/>
        <v>1018.6037246615464</v>
      </c>
      <c r="O622" s="34">
        <f t="shared" si="609"/>
        <v>146.59954174815172</v>
      </c>
      <c r="P622">
        <f t="shared" si="649"/>
        <v>461.53502399537007</v>
      </c>
      <c r="Q622" s="36">
        <f t="shared" si="610"/>
        <v>1013.3112722579961</v>
      </c>
      <c r="R622" s="34">
        <f t="shared" si="611"/>
        <v>592.80168941128284</v>
      </c>
      <c r="S622" s="34">
        <f t="shared" si="612"/>
        <v>9.6851169427659443</v>
      </c>
      <c r="T622" s="36">
        <f t="shared" si="650"/>
        <v>-1.9392159663721227E-13</v>
      </c>
      <c r="U622" s="36">
        <f t="shared" si="613"/>
        <v>4048.5542507276705</v>
      </c>
      <c r="V622" s="36">
        <f t="shared" si="614"/>
        <v>1.3072450252086349E-3</v>
      </c>
      <c r="W622" s="68">
        <f t="shared" si="615"/>
        <v>3.1482705777365703</v>
      </c>
      <c r="X622">
        <f t="shared" si="616"/>
        <v>6.664675955476759</v>
      </c>
      <c r="Y622">
        <f t="shared" si="617"/>
        <v>0.11712706557874125</v>
      </c>
      <c r="Z622" s="34">
        <f t="shared" si="618"/>
        <v>1.9787218138990353E-2</v>
      </c>
      <c r="AA622" s="36">
        <f t="shared" si="619"/>
        <v>4.1522638951461114E-4</v>
      </c>
      <c r="AB622" s="34">
        <f t="shared" si="620"/>
        <v>1.9787218138990353E-2</v>
      </c>
      <c r="AC622" s="36">
        <f t="shared" si="621"/>
        <v>109.64432510517868</v>
      </c>
      <c r="AD622" s="34">
        <f t="shared" si="622"/>
        <v>0</v>
      </c>
      <c r="AE622">
        <f t="shared" si="651"/>
        <v>5541.1692707387974</v>
      </c>
      <c r="AF622" s="36">
        <f t="shared" si="652"/>
        <v>0</v>
      </c>
      <c r="AG622" s="34">
        <f t="shared" si="623"/>
        <v>432.44680621468143</v>
      </c>
      <c r="AH622">
        <f t="shared" si="664"/>
        <v>3.6702435382998146</v>
      </c>
      <c r="AI622" s="29">
        <f t="shared" si="653"/>
        <v>432.44680621468143</v>
      </c>
      <c r="AJ622">
        <f t="shared" si="654"/>
        <v>5178.2314953342202</v>
      </c>
      <c r="AK622" s="36">
        <f t="shared" si="665"/>
        <v>1.4815302044235614E-2</v>
      </c>
      <c r="AL622" s="36">
        <f t="shared" si="655"/>
        <v>-1.0823321141203761E-2</v>
      </c>
      <c r="AM622" s="36">
        <f t="shared" si="656"/>
        <v>-8.0625921541261289E-3</v>
      </c>
      <c r="AN622" s="37">
        <f t="shared" si="666"/>
        <v>-3.0897737120904496E-3</v>
      </c>
      <c r="AO622" s="36">
        <f t="shared" si="667"/>
        <v>0.1139554342482455</v>
      </c>
      <c r="AP622" s="36">
        <f t="shared" si="668"/>
        <v>2.0643333178577642E-3</v>
      </c>
      <c r="AQ622" s="74">
        <f t="shared" si="624"/>
        <v>-0.24455627768109756</v>
      </c>
      <c r="AR622" s="73">
        <f t="shared" si="625"/>
        <v>-3.4513968267237747E-3</v>
      </c>
      <c r="AS622" s="72">
        <f t="shared" si="657"/>
        <v>1.4798071496304136E-3</v>
      </c>
      <c r="AT622" s="37">
        <f t="shared" si="626"/>
        <v>-990.09935754794333</v>
      </c>
      <c r="AU622" s="37">
        <f t="shared" si="627"/>
        <v>0.97889711407311586</v>
      </c>
      <c r="AV622" s="34">
        <f t="shared" si="628"/>
        <v>0.71176696298306441</v>
      </c>
      <c r="AW622" s="34">
        <f t="shared" si="629"/>
        <v>0.29607009087646258</v>
      </c>
      <c r="AX622" s="37">
        <f t="shared" si="630"/>
        <v>1.7507360177900944</v>
      </c>
      <c r="AY622" s="7">
        <f t="shared" si="631"/>
        <v>5.9068436493861913</v>
      </c>
      <c r="AZ622" s="37">
        <f t="shared" si="632"/>
        <v>4.8990065955266644</v>
      </c>
      <c r="BA622" s="2">
        <f>BE622*'mass balance'!$B$17+BF622*'mass balance'!$C$17+BG622*'mass balance'!$D$17+BH622*'mass balance'!$E$17</f>
        <v>1.0554990109385536E-3</v>
      </c>
      <c r="BB622" s="2">
        <f>BE622*'mass balance'!$B$18+BF622*'mass balance'!$C$18+BG622*'mass balance'!$D$18+BH622*'mass balance'!$E$18</f>
        <v>1.0717374572606852E-3</v>
      </c>
      <c r="BC622" s="2">
        <f>BE622*'mass balance'!$B$19+BF622*'mass balance'!$C$19+BG622*'mass balance'!$D$19+BH622*'mass balance'!$E$19</f>
        <v>-1.3396718215758561E-3</v>
      </c>
      <c r="BD622" s="2">
        <f>BE622*'mass balance'!$B$20+BF622*'mass balance'!$C$20+BG622*'mass balance'!$D$20+BH622*'mass balance'!$E$20</f>
        <v>4.8715338966394785E-5</v>
      </c>
      <c r="BE622" s="2">
        <f>N622*'mass balance'!$H$11+R622*'mass balance'!$I$11+S622*'mass balance'!$J$11</f>
        <v>-2.2825853773928212E-3</v>
      </c>
      <c r="BF622" s="2">
        <f>N622*'mass balance'!$H$12+R622*'mass balance'!$I$12+S622*'mass balance'!$J$12</f>
        <v>1.6408933370820038E-5</v>
      </c>
      <c r="BG622" s="2">
        <f>N622*'mass balance'!$H$13+R622*'mass balance'!$I$13+S622*'mass balance'!$J$13</f>
        <v>7.1744296259913386E-4</v>
      </c>
      <c r="BH622" s="2">
        <f>N622*'mass balance'!$H$14+R622*'mass balance'!$I$14+S622*'mass balance'!$J$14</f>
        <v>2.496577756523398E-4</v>
      </c>
      <c r="BI622" s="36">
        <f t="shared" si="633"/>
        <v>6.038243608117373E-16</v>
      </c>
      <c r="BJ622" s="36">
        <f t="shared" si="634"/>
        <v>3.9753749771591927E-17</v>
      </c>
      <c r="BK622" s="36">
        <f t="shared" si="635"/>
        <v>2.022863137592855E-14</v>
      </c>
      <c r="BL622" s="36">
        <f t="shared" si="636"/>
        <v>1.8252048226815211E-14</v>
      </c>
      <c r="BM622" s="36">
        <f t="shared" si="669"/>
        <v>4.7602541626121452E-12</v>
      </c>
      <c r="BN622" s="36">
        <f t="shared" ca="1" si="637"/>
        <v>0.95872508110975363</v>
      </c>
      <c r="BO622" s="36">
        <f t="shared" ca="1" si="658"/>
        <v>1</v>
      </c>
      <c r="BP622" s="36">
        <f t="shared" si="638"/>
        <v>-4.7602541583848484E-12</v>
      </c>
      <c r="BQ622" s="36">
        <f t="shared" si="659"/>
        <v>0.99999999911195991</v>
      </c>
      <c r="BR622" s="2">
        <f t="shared" si="670"/>
        <v>-5</v>
      </c>
      <c r="BS622">
        <v>0</v>
      </c>
      <c r="BT622" s="37">
        <f t="shared" si="660"/>
        <v>1.3430210011297958</v>
      </c>
      <c r="BU622" s="34">
        <f t="shared" si="639"/>
        <v>-5</v>
      </c>
      <c r="BV622" s="34">
        <f t="shared" si="640"/>
        <v>-5</v>
      </c>
      <c r="BW622" s="34">
        <f t="shared" si="641"/>
        <v>-5</v>
      </c>
      <c r="BX622" s="34">
        <f t="shared" si="642"/>
        <v>-5</v>
      </c>
      <c r="BY622" s="34">
        <f t="shared" si="643"/>
        <v>23.981181434019117</v>
      </c>
      <c r="BZ622" s="36">
        <f t="shared" si="661"/>
        <v>1.3396718215758561E-3</v>
      </c>
      <c r="CA622" s="34">
        <f t="shared" si="662"/>
        <v>0.27414149684062944</v>
      </c>
    </row>
    <row r="623" spans="1:79" ht="13.2" x14ac:dyDescent="0.25">
      <c r="A623" s="75">
        <f t="shared" si="644"/>
        <v>1.6136986301370051</v>
      </c>
      <c r="B623" s="34">
        <f t="shared" si="645"/>
        <v>589.00000000000682</v>
      </c>
      <c r="C623">
        <v>30</v>
      </c>
      <c r="D623" s="35">
        <f t="shared" si="604"/>
        <v>3000</v>
      </c>
      <c r="E623" s="27">
        <v>0</v>
      </c>
      <c r="F623" s="64">
        <f t="shared" si="646"/>
        <v>3.1263897495927093</v>
      </c>
      <c r="G623" s="34">
        <v>0</v>
      </c>
      <c r="H623" s="34">
        <f t="shared" si="605"/>
        <v>1</v>
      </c>
      <c r="I623" s="34">
        <f t="shared" si="647"/>
        <v>41549.719772087105</v>
      </c>
      <c r="J623" s="34">
        <f t="shared" si="606"/>
        <v>89276.329880154793</v>
      </c>
      <c r="K623" s="34">
        <f t="shared" si="607"/>
        <v>78393.878474312645</v>
      </c>
      <c r="L623" s="36">
        <f t="shared" si="663"/>
        <v>1102.3522379666226</v>
      </c>
      <c r="M623" s="34">
        <f t="shared" si="608"/>
        <v>474.19527922407121</v>
      </c>
      <c r="N623" s="34">
        <f t="shared" si="648"/>
        <v>1018.8856725830517</v>
      </c>
      <c r="O623" s="34">
        <f t="shared" si="609"/>
        <v>146.59954174815172</v>
      </c>
      <c r="P623">
        <f t="shared" si="649"/>
        <v>461.7266655170182</v>
      </c>
      <c r="Q623" s="36">
        <f t="shared" si="610"/>
        <v>1013.6195935311775</v>
      </c>
      <c r="R623" s="34">
        <f t="shared" si="611"/>
        <v>593.0015780645067</v>
      </c>
      <c r="S623" s="34">
        <f t="shared" si="612"/>
        <v>9.6368540627853463</v>
      </c>
      <c r="T623" s="36">
        <f t="shared" si="650"/>
        <v>-1.9389476360991681E-13</v>
      </c>
      <c r="U623" s="36">
        <f t="shared" si="613"/>
        <v>4048.5542507276705</v>
      </c>
      <c r="V623" s="36">
        <f t="shared" si="614"/>
        <v>1.3007307610929085E-3</v>
      </c>
      <c r="W623" s="68">
        <f t="shared" si="615"/>
        <v>3.149577822761779</v>
      </c>
      <c r="X623">
        <f t="shared" si="616"/>
        <v>6.6655982776091323</v>
      </c>
      <c r="Y623">
        <f t="shared" si="617"/>
        <v>0.11712706557874125</v>
      </c>
      <c r="Z623" s="34">
        <f t="shared" si="618"/>
        <v>1.9787218138990353E-2</v>
      </c>
      <c r="AA623" s="36">
        <f t="shared" si="619"/>
        <v>4.1298575056397023E-4</v>
      </c>
      <c r="AB623" s="34">
        <f t="shared" si="620"/>
        <v>1.9787218138990353E-2</v>
      </c>
      <c r="AC623" s="36">
        <f t="shared" si="621"/>
        <v>109.64432510517868</v>
      </c>
      <c r="AD623" s="34">
        <f t="shared" si="622"/>
        <v>0</v>
      </c>
      <c r="AE623">
        <f t="shared" si="651"/>
        <v>5541.1692707387974</v>
      </c>
      <c r="AF623" s="36">
        <f t="shared" si="652"/>
        <v>0</v>
      </c>
      <c r="AG623" s="34">
        <f t="shared" si="623"/>
        <v>432.61174884619533</v>
      </c>
      <c r="AH623">
        <f t="shared" si="664"/>
        <v>3.6516739928987363</v>
      </c>
      <c r="AI623" s="29">
        <f t="shared" si="653"/>
        <v>432.61174884619533</v>
      </c>
      <c r="AJ623">
        <f t="shared" si="654"/>
        <v>5610.8432441804152</v>
      </c>
      <c r="AK623" s="36">
        <f t="shared" si="665"/>
        <v>3.4513968267237747E-3</v>
      </c>
      <c r="AL623" s="36">
        <f t="shared" si="655"/>
        <v>-3.388521714921401E-3</v>
      </c>
      <c r="AM623" s="36">
        <f t="shared" si="656"/>
        <v>-1.8872411740644549E-3</v>
      </c>
      <c r="AN623" s="37">
        <f t="shared" si="666"/>
        <v>1.1725528332145164E-2</v>
      </c>
      <c r="AO623" s="36">
        <f t="shared" si="667"/>
        <v>0.10313211310704173</v>
      </c>
      <c r="AP623" s="36">
        <f t="shared" si="668"/>
        <v>-5.9982588362683647E-3</v>
      </c>
      <c r="AQ623" s="74">
        <f t="shared" si="624"/>
        <v>1.2520103946908367</v>
      </c>
      <c r="AR623" s="73">
        <f t="shared" si="625"/>
        <v>1.0278512506178708E-2</v>
      </c>
      <c r="AS623" s="72">
        <f t="shared" si="657"/>
        <v>1.0969371594104758E-3</v>
      </c>
      <c r="AT623" s="37">
        <f t="shared" si="626"/>
        <v>5068.8320053808129</v>
      </c>
      <c r="AU623" s="37">
        <f t="shared" si="627"/>
        <v>-2.8443460237225295</v>
      </c>
      <c r="AV623" s="34">
        <f t="shared" si="628"/>
        <v>0.77118637094449538</v>
      </c>
      <c r="AW623" s="34">
        <f t="shared" si="629"/>
        <v>0.29619302699134048</v>
      </c>
      <c r="AX623" s="37">
        <f t="shared" si="630"/>
        <v>1.7514629695857546</v>
      </c>
      <c r="AY623" s="7">
        <f t="shared" si="631"/>
        <v>5.9684201902833696</v>
      </c>
      <c r="AZ623" s="37">
        <f t="shared" si="632"/>
        <v>4.9010407923475334</v>
      </c>
      <c r="BA623" s="2">
        <f>BE623*'mass balance'!$B$17+BF623*'mass balance'!$C$17+BG623*'mass balance'!$D$17+BH623*'mass balance'!$E$17</f>
        <v>1.0558400877415384E-3</v>
      </c>
      <c r="BB623" s="2">
        <f>BE623*'mass balance'!$B$18+BF623*'mass balance'!$C$18+BG623*'mass balance'!$D$18+BH623*'mass balance'!$E$18</f>
        <v>1.0720837813991005E-3</v>
      </c>
      <c r="BC623" s="2">
        <f>BE623*'mass balance'!$B$19+BF623*'mass balance'!$C$19+BG623*'mass balance'!$D$19+BH623*'mass balance'!$E$19</f>
        <v>-1.340104726748875E-3</v>
      </c>
      <c r="BD623" s="2">
        <f>BE623*'mass balance'!$B$20+BF623*'mass balance'!$C$20+BG623*'mass balance'!$D$20+BH623*'mass balance'!$E$20</f>
        <v>4.8731080972686379E-5</v>
      </c>
      <c r="BE623" s="2">
        <f>N623*'mass balance'!$H$11+R623*'mass balance'!$I$11+S623*'mass balance'!$J$11</f>
        <v>-2.2832171934634212E-3</v>
      </c>
      <c r="BF623" s="2">
        <f>N623*'mass balance'!$H$12+R623*'mass balance'!$I$12+S623*'mass balance'!$J$12</f>
        <v>1.63271643651833E-5</v>
      </c>
      <c r="BG623" s="2">
        <f>N623*'mass balance'!$H$13+R623*'mass balance'!$I$13+S623*'mass balance'!$J$13</f>
        <v>7.1766765595820622E-4</v>
      </c>
      <c r="BH623" s="2">
        <f>N623*'mass balance'!$H$14+R623*'mass balance'!$I$14+S623*'mass balance'!$J$14</f>
        <v>2.4972688053506167E-4</v>
      </c>
      <c r="BI623" s="36">
        <f t="shared" si="633"/>
        <v>6.038243608117373E-16</v>
      </c>
      <c r="BJ623" s="36">
        <f t="shared" si="634"/>
        <v>3.9777670662777153E-17</v>
      </c>
      <c r="BK623" s="36">
        <f t="shared" si="635"/>
        <v>2.0268385125700141E-14</v>
      </c>
      <c r="BL623" s="36">
        <f t="shared" si="636"/>
        <v>1.829493015164222E-14</v>
      </c>
      <c r="BM623" s="36">
        <f t="shared" si="669"/>
        <v>4.7785062108389602E-12</v>
      </c>
      <c r="BN623" s="36">
        <f t="shared" ca="1" si="637"/>
        <v>0.19188708041811631</v>
      </c>
      <c r="BO623" s="36">
        <f t="shared" ca="1" si="658"/>
        <v>1</v>
      </c>
      <c r="BP623" s="36">
        <f t="shared" si="638"/>
        <v>-4.7785062065727083E-12</v>
      </c>
      <c r="BQ623" s="36">
        <f t="shared" si="659"/>
        <v>0.99999999910719961</v>
      </c>
      <c r="BR623" s="2">
        <f t="shared" si="670"/>
        <v>-5</v>
      </c>
      <c r="BS623">
        <v>0</v>
      </c>
      <c r="BT623" s="37">
        <f t="shared" si="660"/>
        <v>1.3434549885657472</v>
      </c>
      <c r="BU623" s="34">
        <f t="shared" si="639"/>
        <v>-5</v>
      </c>
      <c r="BV623" s="34">
        <f t="shared" si="640"/>
        <v>-5</v>
      </c>
      <c r="BW623" s="34">
        <f t="shared" si="641"/>
        <v>-5</v>
      </c>
      <c r="BX623" s="34">
        <f t="shared" si="642"/>
        <v>-5</v>
      </c>
      <c r="BY623" s="34">
        <f t="shared" si="643"/>
        <v>23.987819387618604</v>
      </c>
      <c r="BZ623" s="36">
        <f t="shared" si="661"/>
        <v>1.340104726748875E-3</v>
      </c>
      <c r="CA623" s="34">
        <f t="shared" si="662"/>
        <v>0.27411626335847128</v>
      </c>
    </row>
    <row r="624" spans="1:79" ht="13.2" x14ac:dyDescent="0.25">
      <c r="A624" s="75">
        <f t="shared" si="644"/>
        <v>1.6164383561644025</v>
      </c>
      <c r="B624" s="34">
        <f t="shared" si="645"/>
        <v>590.00000000000693</v>
      </c>
      <c r="C624">
        <v>30</v>
      </c>
      <c r="D624" s="35">
        <f t="shared" si="604"/>
        <v>3000</v>
      </c>
      <c r="E624" s="27">
        <v>0</v>
      </c>
      <c r="F624" s="64">
        <f t="shared" si="646"/>
        <v>3.1263897495927093</v>
      </c>
      <c r="G624" s="34">
        <v>0</v>
      </c>
      <c r="H624" s="34">
        <f t="shared" si="605"/>
        <v>1</v>
      </c>
      <c r="I624" s="34">
        <f t="shared" si="647"/>
        <v>41549.719772087105</v>
      </c>
      <c r="J624" s="34">
        <f t="shared" si="606"/>
        <v>89300.908090009179</v>
      </c>
      <c r="K624" s="34">
        <f t="shared" si="607"/>
        <v>78415.460692119188</v>
      </c>
      <c r="L624" s="36">
        <f t="shared" si="663"/>
        <v>1102.8074937330052</v>
      </c>
      <c r="M624" s="34">
        <f t="shared" si="608"/>
        <v>474.19527922407121</v>
      </c>
      <c r="N624" s="34">
        <f t="shared" si="648"/>
        <v>1019.1661767873799</v>
      </c>
      <c r="O624" s="34">
        <f t="shared" si="609"/>
        <v>146.59954174815172</v>
      </c>
      <c r="P624">
        <f t="shared" si="649"/>
        <v>461.9173520505322</v>
      </c>
      <c r="Q624" s="36">
        <f t="shared" si="610"/>
        <v>1013.926347507973</v>
      </c>
      <c r="R624" s="34">
        <f t="shared" si="611"/>
        <v>593.20046980676898</v>
      </c>
      <c r="S624" s="34">
        <f t="shared" si="612"/>
        <v>9.5888173311004721</v>
      </c>
      <c r="T624" s="36">
        <f t="shared" si="650"/>
        <v>-1.9386807903165353E-13</v>
      </c>
      <c r="U624" s="36">
        <f t="shared" si="613"/>
        <v>4048.5542507276705</v>
      </c>
      <c r="V624" s="36">
        <f t="shared" si="614"/>
        <v>1.2942470212585588E-3</v>
      </c>
      <c r="W624" s="68">
        <f t="shared" si="615"/>
        <v>3.150878553522872</v>
      </c>
      <c r="X624">
        <f t="shared" si="616"/>
        <v>6.6665157503555417</v>
      </c>
      <c r="Y624">
        <f t="shared" si="617"/>
        <v>0.11712706557874125</v>
      </c>
      <c r="Z624" s="34">
        <f t="shared" si="618"/>
        <v>1.9787218138990353E-2</v>
      </c>
      <c r="AA624" s="36">
        <f t="shared" si="619"/>
        <v>4.1075750755658691E-4</v>
      </c>
      <c r="AB624" s="34">
        <f t="shared" si="620"/>
        <v>1.9787218138990353E-2</v>
      </c>
      <c r="AC624" s="36">
        <f t="shared" si="621"/>
        <v>109.64432510517868</v>
      </c>
      <c r="AD624" s="34">
        <f t="shared" si="622"/>
        <v>0</v>
      </c>
      <c r="AE624">
        <f t="shared" si="651"/>
        <v>5541.1692707387974</v>
      </c>
      <c r="AF624" s="36">
        <f t="shared" si="652"/>
        <v>0</v>
      </c>
      <c r="AG624" s="34">
        <f t="shared" si="623"/>
        <v>432.77585302116159</v>
      </c>
      <c r="AH624">
        <f t="shared" si="664"/>
        <v>3.633194468220097</v>
      </c>
      <c r="AI624" s="29">
        <f t="shared" si="653"/>
        <v>432.77585302116159</v>
      </c>
      <c r="AJ624">
        <f t="shared" si="654"/>
        <v>6043.6190972015766</v>
      </c>
      <c r="AK624" s="36">
        <f t="shared" si="665"/>
        <v>-1.0278512506178708E-2</v>
      </c>
      <c r="AL624" s="36">
        <f t="shared" si="655"/>
        <v>8.9074027958353612E-3</v>
      </c>
      <c r="AM624" s="36">
        <f t="shared" si="656"/>
        <v>5.6173846914777921E-3</v>
      </c>
      <c r="AN624" s="37">
        <f t="shared" si="666"/>
        <v>1.517692515886894E-2</v>
      </c>
      <c r="AO624" s="36">
        <f t="shared" si="667"/>
        <v>9.9743591392120329E-2</v>
      </c>
      <c r="AP624" s="36">
        <f t="shared" si="668"/>
        <v>-7.8855000103328198E-3</v>
      </c>
      <c r="AQ624" s="74">
        <f t="shared" si="624"/>
        <v>1.7913731107820989</v>
      </c>
      <c r="AR624" s="73">
        <f t="shared" si="625"/>
        <v>1.2453321352301606E-2</v>
      </c>
      <c r="AS624" s="72">
        <f t="shared" si="657"/>
        <v>9.923274485181884E-4</v>
      </c>
      <c r="AT624" s="37">
        <f t="shared" si="626"/>
        <v>7252.4712222961116</v>
      </c>
      <c r="AU624" s="37">
        <f t="shared" si="627"/>
        <v>-3.7392668792211881</v>
      </c>
      <c r="AV624" s="34">
        <f t="shared" si="628"/>
        <v>0.83062833201671338</v>
      </c>
      <c r="AW624" s="34">
        <f t="shared" si="629"/>
        <v>0.29631535049090435</v>
      </c>
      <c r="AX624" s="37">
        <f t="shared" si="630"/>
        <v>1.752186298834834</v>
      </c>
      <c r="AY624" s="7">
        <f t="shared" si="631"/>
        <v>6.0300085348653241</v>
      </c>
      <c r="AZ624" s="37">
        <f t="shared" si="632"/>
        <v>4.9030648523577058</v>
      </c>
      <c r="BA624" s="2">
        <f>BE624*'mass balance'!$B$17+BF624*'mass balance'!$C$17+BG624*'mass balance'!$D$17+BH624*'mass balance'!$E$17</f>
        <v>1.0561794548398602E-3</v>
      </c>
      <c r="BB624" s="2">
        <f>BE624*'mass balance'!$B$18+BF624*'mass balance'!$C$18+BG624*'mass balance'!$D$18+BH624*'mass balance'!$E$18</f>
        <v>1.0724283695297044E-3</v>
      </c>
      <c r="BC624" s="2">
        <f>BE624*'mass balance'!$B$19+BF624*'mass balance'!$C$19+BG624*'mass balance'!$D$19+BH624*'mass balance'!$E$19</f>
        <v>-1.34053546191213E-3</v>
      </c>
      <c r="BD624" s="2">
        <f>BE624*'mass balance'!$B$20+BF624*'mass balance'!$C$20+BG624*'mass balance'!$D$20+BH624*'mass balance'!$E$20</f>
        <v>4.8746744069532012E-5</v>
      </c>
      <c r="BE624" s="2">
        <f>N624*'mass balance'!$H$11+R624*'mass balance'!$I$11+S624*'mass balance'!$J$11</f>
        <v>-2.2838457743134563E-3</v>
      </c>
      <c r="BF624" s="2">
        <f>N624*'mass balance'!$H$12+R624*'mass balance'!$I$12+S624*'mass balance'!$J$12</f>
        <v>1.6245778509521762E-5</v>
      </c>
      <c r="BG624" s="2">
        <f>N624*'mass balance'!$H$13+R624*'mass balance'!$I$13+S624*'mass balance'!$J$13</f>
        <v>7.1789118905088E-4</v>
      </c>
      <c r="BH624" s="2">
        <f>N624*'mass balance'!$H$14+R624*'mass balance'!$I$14+S624*'mass balance'!$J$14</f>
        <v>2.4979563156553428E-4</v>
      </c>
      <c r="BI624" s="36">
        <f t="shared" si="633"/>
        <v>6.038243608117373E-16</v>
      </c>
      <c r="BJ624" s="36">
        <f t="shared" si="634"/>
        <v>3.9801537715146153E-17</v>
      </c>
      <c r="BK624" s="36">
        <f t="shared" si="635"/>
        <v>2.0308162796362919E-14</v>
      </c>
      <c r="BL624" s="36">
        <f t="shared" si="636"/>
        <v>1.8337840715445027E-14</v>
      </c>
      <c r="BM624" s="36">
        <f t="shared" si="669"/>
        <v>4.7968011409906022E-12</v>
      </c>
      <c r="BN624" s="36">
        <f t="shared" ca="1" si="637"/>
        <v>0.37089177535648632</v>
      </c>
      <c r="BO624" s="36">
        <f t="shared" ca="1" si="658"/>
        <v>1</v>
      </c>
      <c r="BP624" s="36">
        <f t="shared" si="638"/>
        <v>-4.7968011366850948E-12</v>
      </c>
      <c r="BQ624" s="36">
        <f t="shared" si="659"/>
        <v>0.9999999991024211</v>
      </c>
      <c r="BR624" s="2">
        <f t="shared" si="670"/>
        <v>-5</v>
      </c>
      <c r="BS624">
        <v>0</v>
      </c>
      <c r="BT624" s="37">
        <f t="shared" si="660"/>
        <v>1.3438868005669102</v>
      </c>
      <c r="BU624" s="34">
        <f t="shared" si="639"/>
        <v>-5</v>
      </c>
      <c r="BV624" s="34">
        <f t="shared" si="640"/>
        <v>-5</v>
      </c>
      <c r="BW624" s="34">
        <f t="shared" si="641"/>
        <v>-5</v>
      </c>
      <c r="BX624" s="34">
        <f t="shared" si="642"/>
        <v>-5</v>
      </c>
      <c r="BY624" s="34">
        <f t="shared" si="643"/>
        <v>23.994423351509699</v>
      </c>
      <c r="BZ624" s="36">
        <f t="shared" si="661"/>
        <v>1.34053546191213E-3</v>
      </c>
      <c r="CA624" s="34">
        <f t="shared" si="662"/>
        <v>0.27409117379320075</v>
      </c>
    </row>
    <row r="625" spans="1:79" ht="13.2" x14ac:dyDescent="0.25">
      <c r="A625" s="75">
        <f t="shared" si="644"/>
        <v>1.6191780821917998</v>
      </c>
      <c r="B625" s="34">
        <f t="shared" si="645"/>
        <v>591.00000000000693</v>
      </c>
      <c r="C625">
        <v>30</v>
      </c>
      <c r="D625" s="35">
        <f t="shared" si="604"/>
        <v>3000</v>
      </c>
      <c r="E625" s="27">
        <v>0</v>
      </c>
      <c r="F625" s="64">
        <f t="shared" si="646"/>
        <v>3.1263897495927093</v>
      </c>
      <c r="G625" s="34">
        <v>0</v>
      </c>
      <c r="H625" s="34">
        <f t="shared" si="605"/>
        <v>1</v>
      </c>
      <c r="I625" s="34">
        <f t="shared" si="647"/>
        <v>41549.719772087105</v>
      </c>
      <c r="J625" s="34">
        <f t="shared" si="606"/>
        <v>89325.360428489614</v>
      </c>
      <c r="K625" s="34">
        <f t="shared" si="607"/>
        <v>78436.932381802457</v>
      </c>
      <c r="L625" s="36">
        <f t="shared" si="663"/>
        <v>1103.2604801904458</v>
      </c>
      <c r="M625" s="34">
        <f t="shared" si="608"/>
        <v>474.19527922407121</v>
      </c>
      <c r="N625" s="34">
        <f t="shared" si="648"/>
        <v>1019.4452444570782</v>
      </c>
      <c r="O625" s="34">
        <f t="shared" si="609"/>
        <v>146.59954174815172</v>
      </c>
      <c r="P625">
        <f t="shared" si="649"/>
        <v>462.10708807075764</v>
      </c>
      <c r="Q625" s="36">
        <f t="shared" si="610"/>
        <v>1014.2315418653682</v>
      </c>
      <c r="R625" s="34">
        <f t="shared" si="611"/>
        <v>593.39836931826324</v>
      </c>
      <c r="S625" s="34">
        <f t="shared" si="612"/>
        <v>9.5410058428946058</v>
      </c>
      <c r="T625" s="36">
        <f t="shared" si="650"/>
        <v>-1.9384154204185451E-13</v>
      </c>
      <c r="U625" s="36">
        <f t="shared" si="613"/>
        <v>4048.5542507276705</v>
      </c>
      <c r="V625" s="36">
        <f t="shared" si="614"/>
        <v>1.2877936835782307E-3</v>
      </c>
      <c r="W625" s="68">
        <f t="shared" si="615"/>
        <v>3.1521728005441307</v>
      </c>
      <c r="X625">
        <f t="shared" si="616"/>
        <v>6.6674283992057255</v>
      </c>
      <c r="Y625">
        <f t="shared" si="617"/>
        <v>0.11712706557874125</v>
      </c>
      <c r="Z625" s="34">
        <f t="shared" si="618"/>
        <v>1.9787218138990353E-2</v>
      </c>
      <c r="AA625" s="36">
        <f t="shared" si="619"/>
        <v>4.0854158863242861E-4</v>
      </c>
      <c r="AB625" s="34">
        <f t="shared" si="620"/>
        <v>1.9787218138990353E-2</v>
      </c>
      <c r="AC625" s="36">
        <f t="shared" si="621"/>
        <v>109.64432510517868</v>
      </c>
      <c r="AD625" s="34">
        <f t="shared" si="622"/>
        <v>0</v>
      </c>
      <c r="AE625">
        <f t="shared" si="651"/>
        <v>5541.1692707387974</v>
      </c>
      <c r="AF625" s="36">
        <f t="shared" si="652"/>
        <v>0</v>
      </c>
      <c r="AG625" s="34">
        <f t="shared" si="623"/>
        <v>432.93912284653726</v>
      </c>
      <c r="AH625">
        <f t="shared" si="664"/>
        <v>3.6148045701847309</v>
      </c>
      <c r="AI625" s="29">
        <f t="shared" si="653"/>
        <v>432.93912284653726</v>
      </c>
      <c r="AJ625">
        <f t="shared" si="654"/>
        <v>6476.558220048114</v>
      </c>
      <c r="AK625" s="36">
        <f t="shared" si="665"/>
        <v>-1.2453321352301606E-2</v>
      </c>
      <c r="AL625" s="36">
        <f t="shared" si="655"/>
        <v>1.17610496707415E-2</v>
      </c>
      <c r="AM625" s="36">
        <f t="shared" si="656"/>
        <v>6.8181854326802563E-3</v>
      </c>
      <c r="AN625" s="37">
        <f t="shared" si="666"/>
        <v>4.8984126526902313E-3</v>
      </c>
      <c r="AO625" s="36">
        <f t="shared" si="667"/>
        <v>0.10865099418795569</v>
      </c>
      <c r="AP625" s="36">
        <f t="shared" si="668"/>
        <v>-2.2681153188550277E-3</v>
      </c>
      <c r="AQ625" s="74">
        <f t="shared" si="624"/>
        <v>0.44731299725556439</v>
      </c>
      <c r="AR625" s="73">
        <f t="shared" si="625"/>
        <v>4.8286069913890941E-3</v>
      </c>
      <c r="AS625" s="72">
        <f t="shared" si="657"/>
        <v>1.282629173584219E-3</v>
      </c>
      <c r="AT625" s="37">
        <f t="shared" si="626"/>
        <v>1810.970936444749</v>
      </c>
      <c r="AU625" s="37">
        <f t="shared" si="627"/>
        <v>-1.0755295769368531</v>
      </c>
      <c r="AV625" s="34">
        <f t="shared" si="628"/>
        <v>0.89009273154239843</v>
      </c>
      <c r="AW625" s="34">
        <f t="shared" si="629"/>
        <v>0.29643706424572275</v>
      </c>
      <c r="AX625" s="37">
        <f t="shared" si="630"/>
        <v>1.7529060225117186</v>
      </c>
      <c r="AY625" s="7">
        <f t="shared" si="631"/>
        <v>6.0916086188439698</v>
      </c>
      <c r="AZ625" s="37">
        <f t="shared" si="632"/>
        <v>4.9050788230558489</v>
      </c>
      <c r="BA625" s="2">
        <f>BE625*'mass balance'!$B$17+BF625*'mass balance'!$C$17+BG625*'mass balance'!$D$17+BH625*'mass balance'!$E$17</f>
        <v>1.0565171203532088E-3</v>
      </c>
      <c r="BB625" s="2">
        <f>BE625*'mass balance'!$B$18+BF625*'mass balance'!$C$18+BG625*'mass balance'!$D$18+BH625*'mass balance'!$E$18</f>
        <v>1.0727712298971041E-3</v>
      </c>
      <c r="BC625" s="2">
        <f>BE625*'mass balance'!$B$19+BF625*'mass balance'!$C$19+BG625*'mass balance'!$D$19+BH625*'mass balance'!$E$19</f>
        <v>-1.3409640373713799E-3</v>
      </c>
      <c r="BD625" s="2">
        <f>BE625*'mass balance'!$B$20+BF625*'mass balance'!$C$20+BG625*'mass balance'!$D$20+BH625*'mass balance'!$E$20</f>
        <v>4.8762328631686539E-5</v>
      </c>
      <c r="BE625" s="2">
        <f>N625*'mass balance'!$H$11+R625*'mass balance'!$I$11+S625*'mass balance'!$J$11</f>
        <v>-2.2844711360382706E-3</v>
      </c>
      <c r="BF625" s="2">
        <f>N625*'mass balance'!$H$12+R625*'mass balance'!$I$12+S625*'mass balance'!$J$12</f>
        <v>1.6164774270856807E-5</v>
      </c>
      <c r="BG625" s="2">
        <f>N625*'mass balance'!$H$13+R625*'mass balance'!$I$13+S625*'mass balance'!$J$13</f>
        <v>7.1811356775158678E-4</v>
      </c>
      <c r="BH625" s="2">
        <f>N625*'mass balance'!$H$14+R625*'mass balance'!$I$14+S625*'mass balance'!$J$14</f>
        <v>2.498640305041858E-4</v>
      </c>
      <c r="BI625" s="36">
        <f t="shared" si="633"/>
        <v>6.038243608117373E-16</v>
      </c>
      <c r="BJ625" s="36">
        <f t="shared" si="634"/>
        <v>3.9825350922347255E-17</v>
      </c>
      <c r="BK625" s="36">
        <f t="shared" si="635"/>
        <v>2.0347964334078066E-14</v>
      </c>
      <c r="BL625" s="36">
        <f t="shared" si="636"/>
        <v>1.8380779805005942E-14</v>
      </c>
      <c r="BM625" s="36">
        <f t="shared" si="669"/>
        <v>4.8151389817060472E-12</v>
      </c>
      <c r="BN625" s="36">
        <f t="shared" ca="1" si="637"/>
        <v>0.31480370267174762</v>
      </c>
      <c r="BO625" s="36">
        <f t="shared" ca="1" si="658"/>
        <v>1</v>
      </c>
      <c r="BP625" s="36">
        <f t="shared" si="638"/>
        <v>-4.8151389773609829E-12</v>
      </c>
      <c r="BQ625" s="36">
        <f t="shared" si="659"/>
        <v>0.99999999909762427</v>
      </c>
      <c r="BR625" s="2">
        <f t="shared" si="670"/>
        <v>-5</v>
      </c>
      <c r="BS625">
        <v>0</v>
      </c>
      <c r="BT625" s="37">
        <f t="shared" si="660"/>
        <v>1.3443164474648082</v>
      </c>
      <c r="BU625" s="34">
        <f t="shared" si="639"/>
        <v>-5</v>
      </c>
      <c r="BV625" s="34">
        <f t="shared" si="640"/>
        <v>-5</v>
      </c>
      <c r="BW625" s="34">
        <f t="shared" si="641"/>
        <v>-5</v>
      </c>
      <c r="BX625" s="34">
        <f t="shared" si="642"/>
        <v>-5</v>
      </c>
      <c r="BY625" s="34">
        <f t="shared" si="643"/>
        <v>24.000993494792482</v>
      </c>
      <c r="BZ625" s="36">
        <f t="shared" si="661"/>
        <v>1.3409640373713799E-3</v>
      </c>
      <c r="CA625" s="34">
        <f t="shared" si="662"/>
        <v>0.27406622726345981</v>
      </c>
    </row>
    <row r="626" spans="1:79" ht="13.2" x14ac:dyDescent="0.25">
      <c r="A626" s="75">
        <f t="shared" si="644"/>
        <v>1.6219178082191972</v>
      </c>
      <c r="B626" s="34">
        <f t="shared" si="645"/>
        <v>592.00000000000693</v>
      </c>
      <c r="C626">
        <v>30</v>
      </c>
      <c r="D626" s="35">
        <f t="shared" si="604"/>
        <v>3000</v>
      </c>
      <c r="E626" s="27">
        <v>0</v>
      </c>
      <c r="F626" s="64">
        <f t="shared" si="646"/>
        <v>3.1263897495927093</v>
      </c>
      <c r="G626" s="34">
        <v>0</v>
      </c>
      <c r="H626" s="34">
        <f t="shared" si="605"/>
        <v>1</v>
      </c>
      <c r="I626" s="34">
        <f t="shared" si="647"/>
        <v>41549.719772087105</v>
      </c>
      <c r="J626" s="34">
        <f t="shared" si="606"/>
        <v>89349.68752200903</v>
      </c>
      <c r="K626" s="34">
        <f t="shared" si="607"/>
        <v>78458.294093418008</v>
      </c>
      <c r="L626" s="36">
        <f t="shared" si="663"/>
        <v>1103.711207979698</v>
      </c>
      <c r="M626" s="34">
        <f t="shared" si="608"/>
        <v>474.19527922407121</v>
      </c>
      <c r="N626" s="34">
        <f t="shared" si="648"/>
        <v>1019.7228827412214</v>
      </c>
      <c r="O626" s="34">
        <f t="shared" si="609"/>
        <v>146.59954174815172</v>
      </c>
      <c r="P626">
        <f t="shared" si="649"/>
        <v>462.2958780346363</v>
      </c>
      <c r="Q626" s="36">
        <f t="shared" si="610"/>
        <v>1014.5351842458587</v>
      </c>
      <c r="R626" s="34">
        <f t="shared" si="611"/>
        <v>593.5952812603565</v>
      </c>
      <c r="S626" s="34">
        <f t="shared" si="612"/>
        <v>9.4934186952153823</v>
      </c>
      <c r="T626" s="36">
        <f t="shared" si="650"/>
        <v>-1.9381515178536361E-13</v>
      </c>
      <c r="U626" s="36">
        <f t="shared" si="613"/>
        <v>4048.5542507276705</v>
      </c>
      <c r="V626" s="36">
        <f t="shared" si="614"/>
        <v>1.2813706261763323E-3</v>
      </c>
      <c r="W626" s="68">
        <f t="shared" si="615"/>
        <v>3.1534605942277087</v>
      </c>
      <c r="X626">
        <f t="shared" si="616"/>
        <v>6.6683362495155123</v>
      </c>
      <c r="Y626">
        <f t="shared" si="617"/>
        <v>0.11712706557874125</v>
      </c>
      <c r="Z626" s="34">
        <f t="shared" si="618"/>
        <v>1.9787218138990353E-2</v>
      </c>
      <c r="AA626" s="36">
        <f t="shared" si="619"/>
        <v>4.0633792238337568E-4</v>
      </c>
      <c r="AB626" s="34">
        <f t="shared" si="620"/>
        <v>1.9787218138990353E-2</v>
      </c>
      <c r="AC626" s="36">
        <f t="shared" si="621"/>
        <v>109.64432510517868</v>
      </c>
      <c r="AD626" s="34">
        <f t="shared" si="622"/>
        <v>0</v>
      </c>
      <c r="AE626">
        <f t="shared" si="651"/>
        <v>5541.1692707387974</v>
      </c>
      <c r="AF626" s="36">
        <f t="shared" si="652"/>
        <v>0</v>
      </c>
      <c r="AG626" s="34">
        <f t="shared" si="623"/>
        <v>433.10156241082831</v>
      </c>
      <c r="AH626">
        <f t="shared" si="664"/>
        <v>3.5965039059665287</v>
      </c>
      <c r="AI626" s="29">
        <f t="shared" si="653"/>
        <v>433.10156241082831</v>
      </c>
      <c r="AJ626">
        <f t="shared" si="654"/>
        <v>6909.6597824589426</v>
      </c>
      <c r="AK626" s="36">
        <f t="shared" si="665"/>
        <v>-4.8286069913890941E-3</v>
      </c>
      <c r="AL626" s="36">
        <f t="shared" si="655"/>
        <v>3.341473611121611E-3</v>
      </c>
      <c r="AM626" s="36">
        <f t="shared" si="656"/>
        <v>2.6280395747619936E-3</v>
      </c>
      <c r="AN626" s="37">
        <f t="shared" si="666"/>
        <v>-7.5549086996113748E-3</v>
      </c>
      <c r="AO626" s="36">
        <f t="shared" si="667"/>
        <v>0.12041204385869719</v>
      </c>
      <c r="AP626" s="36">
        <f t="shared" si="668"/>
        <v>4.5500701138252286E-3</v>
      </c>
      <c r="AQ626" s="74">
        <f t="shared" si="624"/>
        <v>-0.5068467882751746</v>
      </c>
      <c r="AR626" s="73">
        <f t="shared" si="625"/>
        <v>-8.6068379272452034E-3</v>
      </c>
      <c r="AS626" s="72">
        <f t="shared" si="657"/>
        <v>1.7458614855035198E-3</v>
      </c>
      <c r="AT626" s="37">
        <f t="shared" si="626"/>
        <v>-2051.9967191391247</v>
      </c>
      <c r="AU626" s="37">
        <f t="shared" si="627"/>
        <v>2.1576217681144558</v>
      </c>
      <c r="AV626" s="34">
        <f t="shared" si="628"/>
        <v>0.94957945542598454</v>
      </c>
      <c r="AW626" s="34">
        <f t="shared" si="629"/>
        <v>0.29655817111487914</v>
      </c>
      <c r="AX626" s="37">
        <f t="shared" si="630"/>
        <v>1.7536221575228783</v>
      </c>
      <c r="AY626" s="7">
        <f t="shared" si="631"/>
        <v>6.1532203782914507</v>
      </c>
      <c r="AZ626" s="37">
        <f t="shared" si="632"/>
        <v>4.9070827517505871</v>
      </c>
      <c r="BA626" s="2">
        <f>BE626*'mass balance'!$B$17+BF626*'mass balance'!$C$17+BG626*'mass balance'!$D$17+BH626*'mass balance'!$E$17</f>
        <v>1.056853092367555E-3</v>
      </c>
      <c r="BB626" s="2">
        <f>BE626*'mass balance'!$B$18+BF626*'mass balance'!$C$18+BG626*'mass balance'!$D$18+BH626*'mass balance'!$E$18</f>
        <v>1.0731123707116712E-3</v>
      </c>
      <c r="BC626" s="2">
        <f>BE626*'mass balance'!$B$19+BF626*'mass balance'!$C$19+BG626*'mass balance'!$D$19+BH626*'mass balance'!$E$19</f>
        <v>-1.3413904633895889E-3</v>
      </c>
      <c r="BD626" s="2">
        <f>BE626*'mass balance'!$B$20+BF626*'mass balance'!$C$20+BG626*'mass balance'!$D$20+BH626*'mass balance'!$E$20</f>
        <v>4.8777835032348678E-5</v>
      </c>
      <c r="BE626" s="2">
        <f>N626*'mass balance'!$H$11+R626*'mass balance'!$I$11+S626*'mass balance'!$J$11</f>
        <v>-2.2850932946581995E-3</v>
      </c>
      <c r="BF626" s="2">
        <f>N626*'mass balance'!$H$12+R626*'mass balance'!$I$12+S626*'mass balance'!$J$12</f>
        <v>1.6084150119368478E-5</v>
      </c>
      <c r="BG626" s="2">
        <f>N626*'mass balance'!$H$13+R626*'mass balance'!$I$13+S626*'mass balance'!$J$13</f>
        <v>7.183347979062923E-4</v>
      </c>
      <c r="BH626" s="2">
        <f>N626*'mass balance'!$H$14+R626*'mass balance'!$I$14+S626*'mass balance'!$J$14</f>
        <v>2.4993207910324052E-4</v>
      </c>
      <c r="BI626" s="36">
        <f t="shared" si="633"/>
        <v>6.038243608117373E-16</v>
      </c>
      <c r="BJ626" s="36">
        <f t="shared" si="634"/>
        <v>3.9849110279087041E-17</v>
      </c>
      <c r="BK626" s="36">
        <f t="shared" si="635"/>
        <v>2.0387789685000412E-14</v>
      </c>
      <c r="BL626" s="36">
        <f t="shared" si="636"/>
        <v>1.842374730730902E-14</v>
      </c>
      <c r="BM626" s="36">
        <f t="shared" si="669"/>
        <v>4.8335197615110531E-12</v>
      </c>
      <c r="BN626" s="36">
        <f t="shared" ca="1" si="637"/>
        <v>4.335324680478303E-2</v>
      </c>
      <c r="BO626" s="36">
        <f t="shared" ca="1" si="658"/>
        <v>1</v>
      </c>
      <c r="BP626" s="36">
        <f t="shared" si="638"/>
        <v>-4.8335197571261283E-12</v>
      </c>
      <c r="BQ626" s="36">
        <f t="shared" si="659"/>
        <v>0.99999999909280912</v>
      </c>
      <c r="BR626" s="2">
        <f t="shared" si="670"/>
        <v>-5</v>
      </c>
      <c r="BS626">
        <v>0</v>
      </c>
      <c r="BT626" s="37">
        <f t="shared" si="660"/>
        <v>1.3447439395480627</v>
      </c>
      <c r="BU626" s="34">
        <f t="shared" si="639"/>
        <v>-5</v>
      </c>
      <c r="BV626" s="34">
        <f t="shared" si="640"/>
        <v>-5</v>
      </c>
      <c r="BW626" s="34">
        <f t="shared" si="641"/>
        <v>-5</v>
      </c>
      <c r="BX626" s="34">
        <f t="shared" si="642"/>
        <v>-5</v>
      </c>
      <c r="BY626" s="34">
        <f t="shared" si="643"/>
        <v>24.00752998577898</v>
      </c>
      <c r="BZ626" s="36">
        <f t="shared" si="661"/>
        <v>1.3413904633895889E-3</v>
      </c>
      <c r="CA626" s="34">
        <f t="shared" si="662"/>
        <v>0.27404142289394434</v>
      </c>
    </row>
    <row r="627" spans="1:79" ht="13.2" x14ac:dyDescent="0.25">
      <c r="A627" s="75">
        <f t="shared" si="644"/>
        <v>1.6246575342465945</v>
      </c>
      <c r="B627" s="34">
        <f t="shared" si="645"/>
        <v>593.00000000000705</v>
      </c>
      <c r="C627">
        <v>30</v>
      </c>
      <c r="D627" s="35">
        <f t="shared" si="604"/>
        <v>3000</v>
      </c>
      <c r="E627" s="27">
        <v>0</v>
      </c>
      <c r="F627" s="64">
        <f t="shared" si="646"/>
        <v>3.1263897495927093</v>
      </c>
      <c r="G627" s="34">
        <v>0</v>
      </c>
      <c r="H627" s="34">
        <f t="shared" si="605"/>
        <v>1</v>
      </c>
      <c r="I627" s="34">
        <f t="shared" si="647"/>
        <v>41549.719772087105</v>
      </c>
      <c r="J627" s="34">
        <f t="shared" si="606"/>
        <v>89373.889994059195</v>
      </c>
      <c r="K627" s="34">
        <f t="shared" si="607"/>
        <v>78479.546374456288</v>
      </c>
      <c r="L627" s="36">
        <f t="shared" si="663"/>
        <v>1104.1596876988599</v>
      </c>
      <c r="M627" s="34">
        <f t="shared" si="608"/>
        <v>474.19527922407121</v>
      </c>
      <c r="N627" s="34">
        <f t="shared" si="648"/>
        <v>1019.9990987555457</v>
      </c>
      <c r="O627" s="34">
        <f t="shared" si="609"/>
        <v>146.59954174815172</v>
      </c>
      <c r="P627">
        <f t="shared" si="649"/>
        <v>462.48372638124334</v>
      </c>
      <c r="Q627" s="36">
        <f t="shared" si="610"/>
        <v>1014.8372822575706</v>
      </c>
      <c r="R627" s="34">
        <f t="shared" si="611"/>
        <v>593.79121027562974</v>
      </c>
      <c r="S627" s="34">
        <f t="shared" si="612"/>
        <v>9.4460549869946817</v>
      </c>
      <c r="T627" s="36">
        <f t="shared" si="650"/>
        <v>-1.937889074123977E-13</v>
      </c>
      <c r="U627" s="36">
        <f t="shared" si="613"/>
        <v>4048.5542507276705</v>
      </c>
      <c r="V627" s="36">
        <f t="shared" si="614"/>
        <v>1.2749777274315038E-3</v>
      </c>
      <c r="W627" s="68">
        <f t="shared" si="615"/>
        <v>3.1547419648538852</v>
      </c>
      <c r="X627">
        <f t="shared" si="616"/>
        <v>6.6692393265075403</v>
      </c>
      <c r="Y627">
        <f t="shared" si="617"/>
        <v>0.11712706557874125</v>
      </c>
      <c r="Z627" s="34">
        <f t="shared" si="618"/>
        <v>1.9787218138990353E-2</v>
      </c>
      <c r="AA627" s="36">
        <f t="shared" si="619"/>
        <v>4.0414643784996709E-4</v>
      </c>
      <c r="AB627" s="34">
        <f t="shared" si="620"/>
        <v>1.9787218138990353E-2</v>
      </c>
      <c r="AC627" s="36">
        <f t="shared" si="621"/>
        <v>109.64432510517868</v>
      </c>
      <c r="AD627" s="34">
        <f t="shared" si="622"/>
        <v>0</v>
      </c>
      <c r="AE627">
        <f t="shared" si="651"/>
        <v>5541.1692707387974</v>
      </c>
      <c r="AF627" s="36">
        <f t="shared" si="652"/>
        <v>0</v>
      </c>
      <c r="AG627" s="34">
        <f t="shared" si="623"/>
        <v>433.26317578415382</v>
      </c>
      <c r="AH627">
        <f t="shared" si="664"/>
        <v>3.5782920839936878</v>
      </c>
      <c r="AI627" s="29">
        <f t="shared" si="653"/>
        <v>433.26317578415382</v>
      </c>
      <c r="AJ627">
        <f t="shared" si="654"/>
        <v>7342.9229582430962</v>
      </c>
      <c r="AK627" s="36">
        <f t="shared" si="665"/>
        <v>8.6068379272452034E-3</v>
      </c>
      <c r="AL627" s="36">
        <f t="shared" si="655"/>
        <v>-6.6836307052109498E-3</v>
      </c>
      <c r="AM627" s="36">
        <f t="shared" si="656"/>
        <v>-4.6944333158283258E-3</v>
      </c>
      <c r="AN627" s="37">
        <f t="shared" si="666"/>
        <v>-1.238351569100047E-2</v>
      </c>
      <c r="AO627" s="36">
        <f t="shared" si="667"/>
        <v>0.1237535174698188</v>
      </c>
      <c r="AP627" s="36">
        <f t="shared" si="668"/>
        <v>7.1781096885872222E-3</v>
      </c>
      <c r="AQ627" s="74">
        <f t="shared" si="624"/>
        <v>-0.76529445430636089</v>
      </c>
      <c r="AR627" s="73">
        <f t="shared" si="625"/>
        <v>-1.4854230940087101E-2</v>
      </c>
      <c r="AS627" s="72">
        <f t="shared" si="657"/>
        <v>1.89527683922631E-3</v>
      </c>
      <c r="AT627" s="37">
        <f t="shared" si="626"/>
        <v>-3098.3361160403283</v>
      </c>
      <c r="AU627" s="37">
        <f t="shared" si="627"/>
        <v>3.4038257280806286</v>
      </c>
      <c r="AV627" s="34">
        <f t="shared" si="628"/>
        <v>1.0090883901311347</v>
      </c>
      <c r="AW627" s="34">
        <f t="shared" si="629"/>
        <v>0.2966786739459959</v>
      </c>
      <c r="AX627" s="37">
        <f t="shared" si="630"/>
        <v>1.7543347207070119</v>
      </c>
      <c r="AY627" s="7">
        <f t="shared" si="631"/>
        <v>6.2148437496380282</v>
      </c>
      <c r="AZ627" s="37">
        <f t="shared" si="632"/>
        <v>4.9090766855608976</v>
      </c>
      <c r="BA627" s="2">
        <f>BE627*'mass balance'!$B$17+BF627*'mass balance'!$C$17+BG627*'mass balance'!$D$17+BH627*'mass balance'!$E$17</f>
        <v>1.0571873789352417E-3</v>
      </c>
      <c r="BB627" s="2">
        <f>BE627*'mass balance'!$B$18+BF627*'mass balance'!$C$18+BG627*'mass balance'!$D$18+BH627*'mass balance'!$E$18</f>
        <v>1.0734518001496302E-3</v>
      </c>
      <c r="BC627" s="2">
        <f>BE627*'mass balance'!$B$19+BF627*'mass balance'!$C$19+BG627*'mass balance'!$D$19+BH627*'mass balance'!$E$19</f>
        <v>-1.3418147501870375E-3</v>
      </c>
      <c r="BD627" s="2">
        <f>BE627*'mass balance'!$B$20+BF627*'mass balance'!$C$20+BG627*'mass balance'!$D$20+BH627*'mass balance'!$E$20</f>
        <v>4.8793263643164996E-5</v>
      </c>
      <c r="BE627" s="2">
        <f>N627*'mass balance'!$H$11+R627*'mass balance'!$I$11+S627*'mass balance'!$J$11</f>
        <v>-2.2857122661188701E-3</v>
      </c>
      <c r="BF627" s="2">
        <f>N627*'mass balance'!$H$12+R627*'mass balance'!$I$12+S627*'mass balance'!$J$12</f>
        <v>1.600390452842918E-5</v>
      </c>
      <c r="BG627" s="2">
        <f>N627*'mass balance'!$H$13+R627*'mass balance'!$I$13+S627*'mass balance'!$J$13</f>
        <v>7.1855488533262291E-4</v>
      </c>
      <c r="BH627" s="2">
        <f>N627*'mass balance'!$H$14+R627*'mass balance'!$I$14+S627*'mass balance'!$J$14</f>
        <v>2.4999977910675138E-4</v>
      </c>
      <c r="BI627" s="36">
        <f t="shared" si="633"/>
        <v>6.038243608117373E-16</v>
      </c>
      <c r="BJ627" s="36">
        <f t="shared" si="634"/>
        <v>3.9872815781122334E-17</v>
      </c>
      <c r="BK627" s="36">
        <f t="shared" si="635"/>
        <v>2.0427638795279498E-14</v>
      </c>
      <c r="BL627" s="36">
        <f t="shared" si="636"/>
        <v>1.8466743109541287E-14</v>
      </c>
      <c r="BM627" s="36">
        <f t="shared" si="669"/>
        <v>4.8519435088183621E-12</v>
      </c>
      <c r="BN627" s="36">
        <f t="shared" ca="1" si="637"/>
        <v>0.29469351415797895</v>
      </c>
      <c r="BO627" s="36">
        <f t="shared" ca="1" si="658"/>
        <v>1</v>
      </c>
      <c r="BP627" s="36">
        <f t="shared" si="638"/>
        <v>-4.8519435043932714E-12</v>
      </c>
      <c r="BQ627" s="36">
        <f t="shared" si="659"/>
        <v>0.99999999908797566</v>
      </c>
      <c r="BR627" s="2">
        <f t="shared" si="670"/>
        <v>-5</v>
      </c>
      <c r="BS627">
        <v>0</v>
      </c>
      <c r="BT627" s="37">
        <f t="shared" si="660"/>
        <v>1.3451692870625047</v>
      </c>
      <c r="BU627" s="34">
        <f t="shared" si="639"/>
        <v>-5</v>
      </c>
      <c r="BV627" s="34">
        <f t="shared" si="640"/>
        <v>-5</v>
      </c>
      <c r="BW627" s="34">
        <f t="shared" si="641"/>
        <v>-5</v>
      </c>
      <c r="BX627" s="34">
        <f t="shared" si="642"/>
        <v>-5</v>
      </c>
      <c r="BY627" s="34">
        <f t="shared" si="643"/>
        <v>24.014032991996331</v>
      </c>
      <c r="BZ627" s="36">
        <f t="shared" si="661"/>
        <v>1.3418147501870375E-3</v>
      </c>
      <c r="CA627" s="34">
        <f t="shared" si="662"/>
        <v>0.27401675981535606</v>
      </c>
    </row>
    <row r="628" spans="1:79" ht="13.2" x14ac:dyDescent="0.25">
      <c r="A628" s="75">
        <f t="shared" si="644"/>
        <v>1.6273972602739919</v>
      </c>
      <c r="B628" s="34">
        <f t="shared" si="645"/>
        <v>594.00000000000705</v>
      </c>
      <c r="C628">
        <v>30</v>
      </c>
      <c r="D628" s="35">
        <f t="shared" si="604"/>
        <v>3000</v>
      </c>
      <c r="E628" s="27">
        <v>0</v>
      </c>
      <c r="F628" s="64">
        <f t="shared" si="646"/>
        <v>3.1263897495927093</v>
      </c>
      <c r="G628" s="34">
        <v>0</v>
      </c>
      <c r="H628" s="34">
        <f t="shared" si="605"/>
        <v>1</v>
      </c>
      <c r="I628" s="34">
        <f t="shared" si="647"/>
        <v>41549.719772087105</v>
      </c>
      <c r="J628" s="34">
        <f t="shared" si="606"/>
        <v>89397.968465221769</v>
      </c>
      <c r="K628" s="34">
        <f t="shared" si="607"/>
        <v>78500.689769852353</v>
      </c>
      <c r="L628" s="36">
        <f t="shared" si="663"/>
        <v>1104.6059299034609</v>
      </c>
      <c r="M628" s="34">
        <f t="shared" si="608"/>
        <v>474.19527922407121</v>
      </c>
      <c r="N628" s="34">
        <f t="shared" si="648"/>
        <v>1020.2738995825755</v>
      </c>
      <c r="O628" s="34">
        <f t="shared" si="609"/>
        <v>146.59954174815172</v>
      </c>
      <c r="P628">
        <f t="shared" si="649"/>
        <v>462.6706375318239</v>
      </c>
      <c r="Q628" s="36">
        <f t="shared" si="610"/>
        <v>1015.1378434743797</v>
      </c>
      <c r="R628" s="34">
        <f t="shared" si="611"/>
        <v>593.9861609879182</v>
      </c>
      <c r="S628" s="34">
        <f t="shared" si="612"/>
        <v>9.3989138190669337</v>
      </c>
      <c r="T628" s="36">
        <f t="shared" si="650"/>
        <v>-1.937628080785087E-13</v>
      </c>
      <c r="U628" s="36">
        <f t="shared" si="613"/>
        <v>4048.5542507276705</v>
      </c>
      <c r="V628" s="36">
        <f t="shared" si="614"/>
        <v>1.2686148659792132E-3</v>
      </c>
      <c r="W628" s="68">
        <f t="shared" si="615"/>
        <v>3.1560169425813167</v>
      </c>
      <c r="X628">
        <f t="shared" si="616"/>
        <v>6.6701376552719429</v>
      </c>
      <c r="Y628">
        <f t="shared" si="617"/>
        <v>0.11712706557874125</v>
      </c>
      <c r="Z628" s="34">
        <f t="shared" si="618"/>
        <v>1.9787218138990353E-2</v>
      </c>
      <c r="AA628" s="36">
        <f t="shared" si="619"/>
        <v>4.0196706451823064E-4</v>
      </c>
      <c r="AB628" s="34">
        <f t="shared" si="620"/>
        <v>1.9787218138990353E-2</v>
      </c>
      <c r="AC628" s="36">
        <f t="shared" si="621"/>
        <v>109.64432510517868</v>
      </c>
      <c r="AD628" s="34">
        <f t="shared" si="622"/>
        <v>0</v>
      </c>
      <c r="AE628">
        <f t="shared" si="651"/>
        <v>5541.1692707387974</v>
      </c>
      <c r="AF628" s="36">
        <f t="shared" si="652"/>
        <v>0</v>
      </c>
      <c r="AG628" s="34">
        <f t="shared" si="623"/>
        <v>433.42396701831018</v>
      </c>
      <c r="AH628">
        <f t="shared" si="664"/>
        <v>3.5601687139503611</v>
      </c>
      <c r="AI628" s="29">
        <f t="shared" si="653"/>
        <v>433.42396701831018</v>
      </c>
      <c r="AJ628">
        <f t="shared" si="654"/>
        <v>7776.3469252614068</v>
      </c>
      <c r="AK628" s="36">
        <f t="shared" si="665"/>
        <v>1.4854230940087101E-2</v>
      </c>
      <c r="AL628" s="36">
        <f t="shared" si="655"/>
        <v>-1.0439105323201274E-2</v>
      </c>
      <c r="AM628" s="36">
        <f t="shared" si="656"/>
        <v>-8.0886027482520717E-3</v>
      </c>
      <c r="AN628" s="37">
        <f t="shared" si="666"/>
        <v>-3.7766777637552665E-3</v>
      </c>
      <c r="AO628" s="36">
        <f t="shared" si="667"/>
        <v>0.11706988676460785</v>
      </c>
      <c r="AP628" s="36">
        <f t="shared" si="668"/>
        <v>2.4836763727588964E-3</v>
      </c>
      <c r="AQ628" s="74">
        <f t="shared" si="624"/>
        <v>-0.27569672000936779</v>
      </c>
      <c r="AR628" s="73">
        <f t="shared" si="625"/>
        <v>-4.1435454371848961E-3</v>
      </c>
      <c r="AS628" s="72">
        <f t="shared" si="657"/>
        <v>1.604484754443602E-3</v>
      </c>
      <c r="AT628" s="37">
        <f t="shared" si="626"/>
        <v>-1116.1731277056017</v>
      </c>
      <c r="AU628" s="37">
        <f t="shared" si="627"/>
        <v>1.1777476110826333</v>
      </c>
      <c r="AV628" s="34">
        <f t="shared" si="628"/>
        <v>1.0686194226782244</v>
      </c>
      <c r="AW628" s="34">
        <f t="shared" si="629"/>
        <v>0.29679857557525718</v>
      </c>
      <c r="AX628" s="37">
        <f t="shared" si="630"/>
        <v>1.7550437288351821</v>
      </c>
      <c r="AY628" s="7">
        <f t="shared" si="631"/>
        <v>6.2764786696699808</v>
      </c>
      <c r="AZ628" s="37">
        <f t="shared" si="632"/>
        <v>4.9110606714164984</v>
      </c>
      <c r="BA628" s="2">
        <f>BE628*'mass balance'!$B$17+BF628*'mass balance'!$C$17+BG628*'mass balance'!$D$17+BH628*'mass balance'!$E$17</f>
        <v>1.0575199880750671E-3</v>
      </c>
      <c r="BB628" s="2">
        <f>BE628*'mass balance'!$B$18+BF628*'mass balance'!$C$18+BG628*'mass balance'!$D$18+BH628*'mass balance'!$E$18</f>
        <v>1.0737895263531454E-3</v>
      </c>
      <c r="BC628" s="2">
        <f>BE628*'mass balance'!$B$19+BF628*'mass balance'!$C$19+BG628*'mass balance'!$D$19+BH628*'mass balance'!$E$19</f>
        <v>-1.3422369079414318E-3</v>
      </c>
      <c r="BD628" s="2">
        <f>BE628*'mass balance'!$B$20+BF628*'mass balance'!$C$20+BG628*'mass balance'!$D$20+BH628*'mass balance'!$E$20</f>
        <v>4.880861483423387E-5</v>
      </c>
      <c r="BE628" s="2">
        <f>N628*'mass balance'!$H$11+R628*'mass balance'!$I$11+S628*'mass balance'!$J$11</f>
        <v>-2.286328066291486E-3</v>
      </c>
      <c r="BF628" s="2">
        <f>N628*'mass balance'!$H$12+R628*'mass balance'!$I$12+S628*'mass balance'!$J$12</f>
        <v>1.5924035974634708E-5</v>
      </c>
      <c r="BG628" s="2">
        <f>N628*'mass balance'!$H$13+R628*'mass balance'!$I$13+S628*'mass balance'!$J$13</f>
        <v>7.1877383581998334E-4</v>
      </c>
      <c r="BH628" s="2">
        <f>N628*'mass balance'!$H$14+R628*'mass balance'!$I$14+S628*'mass balance'!$J$14</f>
        <v>2.5006713225063127E-4</v>
      </c>
      <c r="BI628" s="36">
        <f t="shared" si="633"/>
        <v>6.038243608117373E-16</v>
      </c>
      <c r="BJ628" s="36">
        <f t="shared" si="634"/>
        <v>3.9896467425251127E-17</v>
      </c>
      <c r="BK628" s="36">
        <f t="shared" si="635"/>
        <v>2.0467511611060619E-14</v>
      </c>
      <c r="BL628" s="36">
        <f t="shared" si="636"/>
        <v>1.8509767099093664E-14</v>
      </c>
      <c r="BM628" s="36">
        <f t="shared" si="669"/>
        <v>4.8704102519279037E-12</v>
      </c>
      <c r="BN628" s="36">
        <f t="shared" ca="1" si="637"/>
        <v>0.32943775344342496</v>
      </c>
      <c r="BO628" s="36">
        <f t="shared" ca="1" si="658"/>
        <v>1</v>
      </c>
      <c r="BP628" s="36">
        <f t="shared" si="638"/>
        <v>-4.8704102474623401E-12</v>
      </c>
      <c r="BQ628" s="36">
        <f t="shared" si="659"/>
        <v>0.99999999908312376</v>
      </c>
      <c r="BR628" s="2">
        <f t="shared" si="670"/>
        <v>-5</v>
      </c>
      <c r="BS628">
        <v>0</v>
      </c>
      <c r="BT628" s="37">
        <f t="shared" si="660"/>
        <v>1.3455925002112854</v>
      </c>
      <c r="BU628" s="34">
        <f t="shared" si="639"/>
        <v>-5</v>
      </c>
      <c r="BV628" s="34">
        <f t="shared" si="640"/>
        <v>-5</v>
      </c>
      <c r="BW628" s="34">
        <f t="shared" si="641"/>
        <v>-5</v>
      </c>
      <c r="BX628" s="34">
        <f t="shared" si="642"/>
        <v>-5</v>
      </c>
      <c r="BY628" s="34">
        <f t="shared" si="643"/>
        <v>24.020502680189757</v>
      </c>
      <c r="BZ628" s="36">
        <f t="shared" si="661"/>
        <v>1.3422369079414318E-3</v>
      </c>
      <c r="CA628" s="34">
        <f t="shared" si="662"/>
        <v>0.27399223716435495</v>
      </c>
    </row>
    <row r="629" spans="1:79" ht="13.2" x14ac:dyDescent="0.25">
      <c r="A629" s="75">
        <f t="shared" si="644"/>
        <v>1.6301369863013893</v>
      </c>
      <c r="B629" s="34">
        <f t="shared" si="645"/>
        <v>595.00000000000705</v>
      </c>
      <c r="C629">
        <v>30</v>
      </c>
      <c r="D629" s="35">
        <f t="shared" si="604"/>
        <v>3000</v>
      </c>
      <c r="E629" s="27">
        <v>0</v>
      </c>
      <c r="F629" s="64">
        <f t="shared" si="646"/>
        <v>3.1263897495927093</v>
      </c>
      <c r="G629" s="34">
        <v>0</v>
      </c>
      <c r="H629" s="34">
        <f t="shared" si="605"/>
        <v>1</v>
      </c>
      <c r="I629" s="34">
        <f t="shared" si="647"/>
        <v>41549.719772087105</v>
      </c>
      <c r="J629" s="34">
        <f t="shared" si="606"/>
        <v>89421.92355318008</v>
      </c>
      <c r="K629" s="34">
        <f t="shared" si="607"/>
        <v>78521.724821996249</v>
      </c>
      <c r="L629" s="36">
        <f t="shared" si="663"/>
        <v>1105.0499451065534</v>
      </c>
      <c r="M629" s="34">
        <f t="shared" si="608"/>
        <v>474.19527922407121</v>
      </c>
      <c r="N629" s="34">
        <f t="shared" si="648"/>
        <v>1020.547292271757</v>
      </c>
      <c r="O629" s="34">
        <f t="shared" si="609"/>
        <v>146.59954174815172</v>
      </c>
      <c r="P629">
        <f t="shared" si="649"/>
        <v>462.85661588983135</v>
      </c>
      <c r="Q629" s="36">
        <f t="shared" si="610"/>
        <v>1015.4368754360337</v>
      </c>
      <c r="R629" s="34">
        <f t="shared" si="611"/>
        <v>594.1801380023519</v>
      </c>
      <c r="S629" s="34">
        <f t="shared" si="612"/>
        <v>9.3519942941874206</v>
      </c>
      <c r="T629" s="36">
        <f t="shared" si="650"/>
        <v>-1.9373685294454542E-13</v>
      </c>
      <c r="U629" s="36">
        <f t="shared" si="613"/>
        <v>4048.5542507276705</v>
      </c>
      <c r="V629" s="36">
        <f t="shared" si="614"/>
        <v>1.2622819207142063E-3</v>
      </c>
      <c r="W629" s="68">
        <f t="shared" si="615"/>
        <v>3.1572855574472958</v>
      </c>
      <c r="X629">
        <f t="shared" si="616"/>
        <v>6.6710312607670499</v>
      </c>
      <c r="Y629">
        <f t="shared" si="617"/>
        <v>0.11712706557874125</v>
      </c>
      <c r="Z629" s="34">
        <f t="shared" si="618"/>
        <v>1.9787218138990353E-2</v>
      </c>
      <c r="AA629" s="36">
        <f t="shared" si="619"/>
        <v>3.9979973231650827E-4</v>
      </c>
      <c r="AB629" s="34">
        <f t="shared" si="620"/>
        <v>1.9787218138990353E-2</v>
      </c>
      <c r="AC629" s="36">
        <f t="shared" si="621"/>
        <v>109.64432510517868</v>
      </c>
      <c r="AD629" s="34">
        <f t="shared" si="622"/>
        <v>0</v>
      </c>
      <c r="AE629">
        <f t="shared" si="651"/>
        <v>5541.1692707387974</v>
      </c>
      <c r="AF629" s="36">
        <f t="shared" si="652"/>
        <v>0</v>
      </c>
      <c r="AG629" s="34">
        <f t="shared" si="623"/>
        <v>433.58394014683626</v>
      </c>
      <c r="AH629">
        <f t="shared" si="664"/>
        <v>3.5421334067789303</v>
      </c>
      <c r="AI629" s="29">
        <f t="shared" si="653"/>
        <v>433.58394014683626</v>
      </c>
      <c r="AJ629">
        <f t="shared" si="654"/>
        <v>8209.9308654082433</v>
      </c>
      <c r="AK629" s="36">
        <f t="shared" si="665"/>
        <v>4.1435454371848961E-3</v>
      </c>
      <c r="AL629" s="36">
        <f t="shared" si="655"/>
        <v>-3.77167568104578E-3</v>
      </c>
      <c r="AM629" s="36">
        <f t="shared" si="656"/>
        <v>-2.2658175487052404E-3</v>
      </c>
      <c r="AN629" s="37">
        <f t="shared" si="666"/>
        <v>1.1077553176331835E-2</v>
      </c>
      <c r="AO629" s="36">
        <f t="shared" si="667"/>
        <v>0.10663078144140657</v>
      </c>
      <c r="AP629" s="36">
        <f t="shared" si="668"/>
        <v>-5.6049263754931753E-3</v>
      </c>
      <c r="AQ629" s="74">
        <f t="shared" si="624"/>
        <v>1.0701713757776437</v>
      </c>
      <c r="AR629" s="73">
        <f t="shared" si="625"/>
        <v>9.7387405197069104E-3</v>
      </c>
      <c r="AS629" s="72">
        <f t="shared" si="657"/>
        <v>1.2124051593076792E-3</v>
      </c>
      <c r="AT629" s="37">
        <f t="shared" si="626"/>
        <v>4332.6468724116557</v>
      </c>
      <c r="AU629" s="37">
        <f t="shared" si="627"/>
        <v>-2.6578296276573479</v>
      </c>
      <c r="AV629" s="34">
        <f t="shared" si="628"/>
        <v>1.1281724406418334</v>
      </c>
      <c r="AW629" s="34">
        <f t="shared" si="629"/>
        <v>0.29691787882743431</v>
      </c>
      <c r="AX629" s="37">
        <f t="shared" si="630"/>
        <v>1.7557491986109628</v>
      </c>
      <c r="AY629" s="7">
        <f t="shared" si="631"/>
        <v>6.3381250755275262</v>
      </c>
      <c r="AZ629" s="37">
        <f t="shared" si="632"/>
        <v>4.9130347560582583</v>
      </c>
      <c r="BA629" s="2">
        <f>BE629*'mass balance'!$B$17+BF629*'mass balance'!$C$17+BG629*'mass balance'!$D$17+BH629*'mass balance'!$E$17</f>
        <v>1.057850927772371E-3</v>
      </c>
      <c r="BB629" s="2">
        <f>BE629*'mass balance'!$B$18+BF629*'mass balance'!$C$18+BG629*'mass balance'!$D$18+BH629*'mass balance'!$E$18</f>
        <v>1.0741255574304076E-3</v>
      </c>
      <c r="BC629" s="2">
        <f>BE629*'mass balance'!$B$19+BF629*'mass balance'!$C$19+BG629*'mass balance'!$D$19+BH629*'mass balance'!$E$19</f>
        <v>-1.3426569467880093E-3</v>
      </c>
      <c r="BD629" s="2">
        <f>BE629*'mass balance'!$B$20+BF629*'mass balance'!$C$20+BG629*'mass balance'!$D$20+BH629*'mass balance'!$E$20</f>
        <v>4.8823888974109444E-5</v>
      </c>
      <c r="BE629" s="2">
        <f>N629*'mass balance'!$H$11+R629*'mass balance'!$I$11+S629*'mass balance'!$J$11</f>
        <v>-2.2869407109731249E-3</v>
      </c>
      <c r="BF629" s="2">
        <f>N629*'mass balance'!$H$12+R629*'mass balance'!$I$12+S629*'mass balance'!$J$12</f>
        <v>1.584454293783524E-5</v>
      </c>
      <c r="BG629" s="2">
        <f>N629*'mass balance'!$H$13+R629*'mass balance'!$I$13+S629*'mass balance'!$J$13</f>
        <v>7.1899165512968584E-4</v>
      </c>
      <c r="BH629" s="2">
        <f>N629*'mass balance'!$H$14+R629*'mass balance'!$I$14+S629*'mass balance'!$J$14</f>
        <v>2.5013414026268553E-4</v>
      </c>
      <c r="BI629" s="36">
        <f t="shared" si="633"/>
        <v>6.038243608117373E-16</v>
      </c>
      <c r="BJ629" s="36">
        <f t="shared" si="634"/>
        <v>3.9920065209304215E-17</v>
      </c>
      <c r="BK629" s="36">
        <f t="shared" si="635"/>
        <v>2.0507408078485869E-14</v>
      </c>
      <c r="BL629" s="36">
        <f t="shared" si="636"/>
        <v>1.8552819163562058E-14</v>
      </c>
      <c r="BM629" s="36">
        <f t="shared" si="669"/>
        <v>4.8889200190269972E-12</v>
      </c>
      <c r="BN629" s="36">
        <f t="shared" ca="1" si="637"/>
        <v>0.28116072616423005</v>
      </c>
      <c r="BO629" s="36">
        <f t="shared" ca="1" si="658"/>
        <v>1</v>
      </c>
      <c r="BP629" s="36">
        <f t="shared" si="638"/>
        <v>-4.8889200145206513E-12</v>
      </c>
      <c r="BQ629" s="36">
        <f t="shared" si="659"/>
        <v>0.99999999907825332</v>
      </c>
      <c r="BR629" s="2">
        <f t="shared" si="670"/>
        <v>-5</v>
      </c>
      <c r="BS629">
        <v>0</v>
      </c>
      <c r="BT629" s="37">
        <f t="shared" si="660"/>
        <v>1.3460135891549792</v>
      </c>
      <c r="BU629" s="34">
        <f t="shared" si="639"/>
        <v>-5</v>
      </c>
      <c r="BV629" s="34">
        <f t="shared" si="640"/>
        <v>-5</v>
      </c>
      <c r="BW629" s="34">
        <f t="shared" si="641"/>
        <v>-5</v>
      </c>
      <c r="BX629" s="34">
        <f t="shared" si="642"/>
        <v>-5</v>
      </c>
      <c r="BY629" s="34">
        <f t="shared" si="643"/>
        <v>24.026939216325708</v>
      </c>
      <c r="BZ629" s="36">
        <f t="shared" si="661"/>
        <v>1.3426569467880093E-3</v>
      </c>
      <c r="CA629" s="34">
        <f t="shared" si="662"/>
        <v>0.27396785408350943</v>
      </c>
    </row>
    <row r="630" spans="1:79" ht="13.2" x14ac:dyDescent="0.25">
      <c r="A630" s="75">
        <f t="shared" si="644"/>
        <v>1.6328767123287866</v>
      </c>
      <c r="B630" s="34">
        <f t="shared" si="645"/>
        <v>596.00000000000716</v>
      </c>
      <c r="C630">
        <v>30</v>
      </c>
      <c r="D630" s="35">
        <f t="shared" si="604"/>
        <v>3000</v>
      </c>
      <c r="E630" s="27">
        <v>0</v>
      </c>
      <c r="F630" s="64">
        <f t="shared" si="646"/>
        <v>3.1263897495927093</v>
      </c>
      <c r="G630" s="34">
        <v>0</v>
      </c>
      <c r="H630" s="34">
        <f t="shared" si="605"/>
        <v>1</v>
      </c>
      <c r="I630" s="34">
        <f t="shared" si="647"/>
        <v>41549.719772087105</v>
      </c>
      <c r="J630" s="34">
        <f t="shared" si="606"/>
        <v>89445.755872730442</v>
      </c>
      <c r="K630" s="34">
        <f t="shared" si="607"/>
        <v>78542.65207074293</v>
      </c>
      <c r="L630" s="36">
        <f t="shared" si="663"/>
        <v>1105.4917437788035</v>
      </c>
      <c r="M630" s="34">
        <f t="shared" si="608"/>
        <v>474.19527922407121</v>
      </c>
      <c r="N630" s="34">
        <f t="shared" si="648"/>
        <v>1020.8192838395878</v>
      </c>
      <c r="O630" s="34">
        <f t="shared" si="609"/>
        <v>146.59954174815172</v>
      </c>
      <c r="P630">
        <f t="shared" si="649"/>
        <v>463.04166584096504</v>
      </c>
      <c r="Q630" s="36">
        <f t="shared" si="610"/>
        <v>1015.7343856482713</v>
      </c>
      <c r="R630" s="34">
        <f t="shared" si="611"/>
        <v>594.37314590539768</v>
      </c>
      <c r="S630" s="34">
        <f t="shared" si="612"/>
        <v>9.3052955170505811</v>
      </c>
      <c r="T630" s="36">
        <f t="shared" si="650"/>
        <v>-1.9371104117661611E-13</v>
      </c>
      <c r="U630" s="36">
        <f t="shared" si="613"/>
        <v>4048.5542507276705</v>
      </c>
      <c r="V630" s="36">
        <f t="shared" si="614"/>
        <v>1.2559787707929098E-3</v>
      </c>
      <c r="W630" s="68">
        <f t="shared" si="615"/>
        <v>3.1585478393680102</v>
      </c>
      <c r="X630">
        <f t="shared" si="616"/>
        <v>6.6719201678200815</v>
      </c>
      <c r="Y630">
        <f t="shared" si="617"/>
        <v>0.11712706557874125</v>
      </c>
      <c r="Z630" s="34">
        <f t="shared" si="618"/>
        <v>1.9787218138990353E-2</v>
      </c>
      <c r="AA630" s="36">
        <f t="shared" si="619"/>
        <v>3.9764437161230934E-4</v>
      </c>
      <c r="AB630" s="34">
        <f t="shared" si="620"/>
        <v>1.9787218138990353E-2</v>
      </c>
      <c r="AC630" s="36">
        <f t="shared" si="621"/>
        <v>109.64432510517868</v>
      </c>
      <c r="AD630" s="34">
        <f t="shared" si="622"/>
        <v>0</v>
      </c>
      <c r="AE630">
        <f t="shared" si="651"/>
        <v>5541.1692707387974</v>
      </c>
      <c r="AF630" s="36">
        <f t="shared" si="652"/>
        <v>0</v>
      </c>
      <c r="AG630" s="34">
        <f t="shared" si="623"/>
        <v>433.74309918507703</v>
      </c>
      <c r="AH630">
        <f t="shared" si="664"/>
        <v>3.5241857746807455</v>
      </c>
      <c r="AI630" s="29">
        <f t="shared" si="653"/>
        <v>433.74309918507703</v>
      </c>
      <c r="AJ630">
        <f t="shared" si="654"/>
        <v>8643.6739645933212</v>
      </c>
      <c r="AK630" s="36">
        <f t="shared" si="665"/>
        <v>-9.7387405197069104E-3</v>
      </c>
      <c r="AL630" s="36">
        <f t="shared" si="655"/>
        <v>7.7944946066916239E-3</v>
      </c>
      <c r="AM630" s="36">
        <f t="shared" si="656"/>
        <v>5.3208399166724688E-3</v>
      </c>
      <c r="AN630" s="37">
        <f t="shared" si="666"/>
        <v>1.5221098613516731E-2</v>
      </c>
      <c r="AO630" s="36">
        <f t="shared" si="667"/>
        <v>0.10285910576036079</v>
      </c>
      <c r="AP630" s="36">
        <f t="shared" si="668"/>
        <v>-7.8707439241984152E-3</v>
      </c>
      <c r="AQ630" s="74">
        <f t="shared" si="624"/>
        <v>1.6382305844285756</v>
      </c>
      <c r="AR630" s="73">
        <f t="shared" si="625"/>
        <v>1.2450494644484856E-2</v>
      </c>
      <c r="AS630" s="72">
        <f t="shared" si="657"/>
        <v>1.088248890254795E-3</v>
      </c>
      <c r="AT630" s="37">
        <f t="shared" si="626"/>
        <v>6632.4653962603816</v>
      </c>
      <c r="AU630" s="37">
        <f t="shared" si="627"/>
        <v>-3.7322696128364297</v>
      </c>
      <c r="AV630" s="34">
        <f t="shared" si="628"/>
        <v>1.1877473321482486</v>
      </c>
      <c r="AW630" s="34">
        <f t="shared" si="629"/>
        <v>0.29703658651590953</v>
      </c>
      <c r="AX630" s="37">
        <f t="shared" si="630"/>
        <v>1.7564511466705828</v>
      </c>
      <c r="AY630" s="7">
        <f t="shared" si="631"/>
        <v>6.399782904702751</v>
      </c>
      <c r="AZ630" s="37">
        <f t="shared" si="632"/>
        <v>4.9149989860385928</v>
      </c>
      <c r="BA630" s="2">
        <f>BE630*'mass balance'!$B$17+BF630*'mass balance'!$C$17+BG630*'mass balance'!$D$17+BH630*'mass balance'!$E$17</f>
        <v>1.0581802059791241E-3</v>
      </c>
      <c r="BB630" s="2">
        <f>BE630*'mass balance'!$B$18+BF630*'mass balance'!$C$18+BG630*'mass balance'!$D$18+BH630*'mass balance'!$E$18</f>
        <v>1.0744599014557263E-3</v>
      </c>
      <c r="BC630" s="2">
        <f>BE630*'mass balance'!$B$19+BF630*'mass balance'!$C$19+BG630*'mass balance'!$D$19+BH630*'mass balance'!$E$19</f>
        <v>-1.3430748768196578E-3</v>
      </c>
      <c r="BD630" s="2">
        <f>BE630*'mass balance'!$B$20+BF630*'mass balance'!$C$20+BG630*'mass balance'!$D$20+BH630*'mass balance'!$E$20</f>
        <v>4.8839086429805727E-5</v>
      </c>
      <c r="BE630" s="2">
        <f>N630*'mass balance'!$H$11+R630*'mass balance'!$I$11+S630*'mass balance'!$J$11</f>
        <v>-2.2875502158870315E-3</v>
      </c>
      <c r="BF630" s="2">
        <f>N630*'mass balance'!$H$12+R630*'mass balance'!$I$12+S630*'mass balance'!$J$12</f>
        <v>1.5765423901166351E-5</v>
      </c>
      <c r="BG630" s="2">
        <f>N630*'mass balance'!$H$13+R630*'mass balance'!$I$13+S630*'mass balance'!$J$13</f>
        <v>7.1920834899506813E-4</v>
      </c>
      <c r="BH630" s="2">
        <f>N630*'mass balance'!$H$14+R630*'mass balance'!$I$14+S630*'mass balance'!$J$14</f>
        <v>2.5020080486264404E-4</v>
      </c>
      <c r="BI630" s="36">
        <f t="shared" si="633"/>
        <v>6.038243608117373E-16</v>
      </c>
      <c r="BJ630" s="36">
        <f t="shared" si="634"/>
        <v>3.9943609132136831E-17</v>
      </c>
      <c r="BK630" s="36">
        <f t="shared" si="635"/>
        <v>2.0547328143695172E-14</v>
      </c>
      <c r="BL630" s="36">
        <f t="shared" si="636"/>
        <v>1.8595899190748411E-14</v>
      </c>
      <c r="BM630" s="36">
        <f t="shared" si="669"/>
        <v>4.9074728381905596E-12</v>
      </c>
      <c r="BN630" s="36">
        <f t="shared" ca="1" si="637"/>
        <v>0.61887758906705781</v>
      </c>
      <c r="BO630" s="36">
        <f t="shared" ca="1" si="658"/>
        <v>1</v>
      </c>
      <c r="BP630" s="36">
        <f t="shared" si="638"/>
        <v>-4.9074728336431205E-12</v>
      </c>
      <c r="BQ630" s="36">
        <f t="shared" si="659"/>
        <v>0.99999999907336445</v>
      </c>
      <c r="BR630" s="2">
        <f t="shared" si="670"/>
        <v>-5</v>
      </c>
      <c r="BS630">
        <v>0</v>
      </c>
      <c r="BT630" s="37">
        <f t="shared" si="660"/>
        <v>1.346432564011707</v>
      </c>
      <c r="BU630" s="34">
        <f t="shared" si="639"/>
        <v>-5</v>
      </c>
      <c r="BV630" s="34">
        <f t="shared" si="640"/>
        <v>-5</v>
      </c>
      <c r="BW630" s="34">
        <f t="shared" si="641"/>
        <v>-5</v>
      </c>
      <c r="BX630" s="34">
        <f t="shared" si="642"/>
        <v>-5</v>
      </c>
      <c r="BY630" s="34">
        <f t="shared" si="643"/>
        <v>24.03334276559492</v>
      </c>
      <c r="BZ630" s="36">
        <f t="shared" si="661"/>
        <v>1.3430748768196578E-3</v>
      </c>
      <c r="CA630" s="34">
        <f t="shared" si="662"/>
        <v>0.27394360972125231</v>
      </c>
    </row>
    <row r="631" spans="1:79" ht="13.2" x14ac:dyDescent="0.25">
      <c r="A631" s="75">
        <f t="shared" si="644"/>
        <v>1.635616438356184</v>
      </c>
      <c r="B631" s="34">
        <f t="shared" si="645"/>
        <v>597.00000000000716</v>
      </c>
      <c r="C631">
        <v>30</v>
      </c>
      <c r="D631" s="35">
        <f t="shared" si="604"/>
        <v>3000</v>
      </c>
      <c r="E631" s="27">
        <v>0</v>
      </c>
      <c r="F631" s="64">
        <f t="shared" si="646"/>
        <v>3.1263897495927093</v>
      </c>
      <c r="G631" s="34">
        <v>0</v>
      </c>
      <c r="H631" s="34">
        <f t="shared" si="605"/>
        <v>1</v>
      </c>
      <c r="I631" s="34">
        <f t="shared" si="647"/>
        <v>41549.719772087105</v>
      </c>
      <c r="J631" s="34">
        <f t="shared" si="606"/>
        <v>89469.466035793434</v>
      </c>
      <c r="K631" s="34">
        <f t="shared" si="607"/>
        <v>78563.472053422098</v>
      </c>
      <c r="L631" s="36">
        <f t="shared" si="663"/>
        <v>1105.931336348581</v>
      </c>
      <c r="M631" s="34">
        <f t="shared" si="608"/>
        <v>474.19527922407121</v>
      </c>
      <c r="N631" s="34">
        <f t="shared" si="648"/>
        <v>1021.0898812697455</v>
      </c>
      <c r="O631" s="34">
        <f t="shared" si="609"/>
        <v>146.59954174815172</v>
      </c>
      <c r="P631">
        <f t="shared" si="649"/>
        <v>463.22579175320868</v>
      </c>
      <c r="Q631" s="36">
        <f t="shared" si="610"/>
        <v>1016.0303815829431</v>
      </c>
      <c r="R631" s="34">
        <f t="shared" si="611"/>
        <v>594.5651892648998</v>
      </c>
      <c r="S631" s="34">
        <f t="shared" si="612"/>
        <v>9.2588165943074046</v>
      </c>
      <c r="T631" s="36">
        <f t="shared" si="650"/>
        <v>-1.9368537194605121E-13</v>
      </c>
      <c r="U631" s="36">
        <f t="shared" si="613"/>
        <v>4048.5542507276705</v>
      </c>
      <c r="V631" s="36">
        <f t="shared" si="614"/>
        <v>1.2497052956358869E-3</v>
      </c>
      <c r="W631" s="68">
        <f t="shared" si="615"/>
        <v>3.1598038181388031</v>
      </c>
      <c r="X631">
        <f t="shared" si="616"/>
        <v>6.6728044011278298</v>
      </c>
      <c r="Y631">
        <f t="shared" si="617"/>
        <v>0.11712706557874125</v>
      </c>
      <c r="Z631" s="34">
        <f t="shared" si="618"/>
        <v>1.9787218138990353E-2</v>
      </c>
      <c r="AA631" s="36">
        <f t="shared" si="619"/>
        <v>3.9550091320922321E-4</v>
      </c>
      <c r="AB631" s="34">
        <f t="shared" si="620"/>
        <v>1.9787218138990353E-2</v>
      </c>
      <c r="AC631" s="36">
        <f t="shared" si="621"/>
        <v>109.64432510517868</v>
      </c>
      <c r="AD631" s="34">
        <f t="shared" si="622"/>
        <v>0</v>
      </c>
      <c r="AE631">
        <f t="shared" si="651"/>
        <v>5541.1692707387974</v>
      </c>
      <c r="AF631" s="36">
        <f t="shared" si="652"/>
        <v>0</v>
      </c>
      <c r="AG631" s="34">
        <f t="shared" si="623"/>
        <v>433.9014481302483</v>
      </c>
      <c r="AH631">
        <f t="shared" si="664"/>
        <v>3.5063254311180003</v>
      </c>
      <c r="AI631" s="29">
        <f t="shared" si="653"/>
        <v>433.9014481302483</v>
      </c>
      <c r="AJ631">
        <f t="shared" si="654"/>
        <v>9077.5754127235687</v>
      </c>
      <c r="AK631" s="36">
        <f t="shared" si="665"/>
        <v>-1.2450494644484856E-2</v>
      </c>
      <c r="AL631" s="36">
        <f t="shared" si="655"/>
        <v>1.0996925667245878E-2</v>
      </c>
      <c r="AM631" s="36">
        <f t="shared" si="656"/>
        <v>6.8163812469043102E-3</v>
      </c>
      <c r="AN631" s="37">
        <f t="shared" si="666"/>
        <v>5.4823580938098207E-3</v>
      </c>
      <c r="AO631" s="36">
        <f t="shared" si="667"/>
        <v>0.11065360036705242</v>
      </c>
      <c r="AP631" s="36">
        <f t="shared" si="668"/>
        <v>-2.5499040075259464E-3</v>
      </c>
      <c r="AQ631" s="74">
        <f t="shared" si="624"/>
        <v>0.47394507460591456</v>
      </c>
      <c r="AR631" s="73">
        <f t="shared" si="625"/>
        <v>5.2761256124107814E-3</v>
      </c>
      <c r="AS631" s="72">
        <f t="shared" si="657"/>
        <v>1.3548669463729296E-3</v>
      </c>
      <c r="AT631" s="37">
        <f t="shared" si="626"/>
        <v>1918.7923464072171</v>
      </c>
      <c r="AU631" s="37">
        <f t="shared" si="627"/>
        <v>-1.2091524428433444</v>
      </c>
      <c r="AV631" s="34">
        <f t="shared" si="628"/>
        <v>1.2473439858729711</v>
      </c>
      <c r="AW631" s="34">
        <f t="shared" si="629"/>
        <v>0.29715470144270051</v>
      </c>
      <c r="AX631" s="37">
        <f t="shared" si="630"/>
        <v>1.7571495895830684</v>
      </c>
      <c r="AY631" s="7">
        <f t="shared" si="631"/>
        <v>6.4614520950375436</v>
      </c>
      <c r="AZ631" s="37">
        <f t="shared" si="632"/>
        <v>4.9169534077218717</v>
      </c>
      <c r="BA631" s="2">
        <f>BE631*'mass balance'!$B$17+BF631*'mass balance'!$C$17+BG631*'mass balance'!$D$17+BH631*'mass balance'!$E$17</f>
        <v>1.0585078306140118E-3</v>
      </c>
      <c r="BB631" s="2">
        <f>BE631*'mass balance'!$B$18+BF631*'mass balance'!$C$18+BG631*'mass balance'!$D$18+BH631*'mass balance'!$E$18</f>
        <v>1.0747925664696121E-3</v>
      </c>
      <c r="BC631" s="2">
        <f>BE631*'mass balance'!$B$19+BF631*'mass balance'!$C$19+BG631*'mass balance'!$D$19+BH631*'mass balance'!$E$19</f>
        <v>-1.3434907080870149E-3</v>
      </c>
      <c r="BD631" s="2">
        <f>BE631*'mass balance'!$B$20+BF631*'mass balance'!$C$20+BG631*'mass balance'!$D$20+BH631*'mass balance'!$E$20</f>
        <v>4.8854207566800536E-5</v>
      </c>
      <c r="BE631" s="2">
        <f>N631*'mass balance'!$H$11+R631*'mass balance'!$I$11+S631*'mass balance'!$J$11</f>
        <v>-2.2881565966829031E-3</v>
      </c>
      <c r="BF631" s="2">
        <f>N631*'mass balance'!$H$12+R631*'mass balance'!$I$12+S631*'mass balance'!$J$12</f>
        <v>1.5686677351078494E-5</v>
      </c>
      <c r="BG631" s="2">
        <f>N631*'mass balance'!$H$13+R631*'mass balance'!$I$13+S631*'mass balance'!$J$13</f>
        <v>7.1942392312161773E-4</v>
      </c>
      <c r="BH631" s="2">
        <f>N631*'mass balance'!$H$14+R631*'mass balance'!$I$14+S631*'mass balance'!$J$14</f>
        <v>2.5026712776219252E-4</v>
      </c>
      <c r="BI631" s="36">
        <f t="shared" si="633"/>
        <v>6.038243608117373E-16</v>
      </c>
      <c r="BJ631" s="36">
        <f t="shared" si="634"/>
        <v>3.9967099193619749E-17</v>
      </c>
      <c r="BK631" s="36">
        <f t="shared" si="635"/>
        <v>2.058727175282731E-14</v>
      </c>
      <c r="BL631" s="36">
        <f t="shared" si="636"/>
        <v>1.8639007068661597E-14</v>
      </c>
      <c r="BM631" s="36">
        <f t="shared" si="669"/>
        <v>4.926068737381308E-12</v>
      </c>
      <c r="BN631" s="36">
        <f t="shared" ca="1" si="637"/>
        <v>0.33973394718002636</v>
      </c>
      <c r="BO631" s="36">
        <f t="shared" ca="1" si="658"/>
        <v>1</v>
      </c>
      <c r="BP631" s="36">
        <f t="shared" si="638"/>
        <v>-4.9260687327924629E-12</v>
      </c>
      <c r="BQ631" s="36">
        <f t="shared" si="659"/>
        <v>0.99999999906845694</v>
      </c>
      <c r="BR631" s="2">
        <f t="shared" si="670"/>
        <v>-5</v>
      </c>
      <c r="BS631">
        <v>0</v>
      </c>
      <c r="BT631" s="37">
        <f t="shared" si="660"/>
        <v>1.3468494348572324</v>
      </c>
      <c r="BU631" s="34">
        <f t="shared" si="639"/>
        <v>-5</v>
      </c>
      <c r="BV631" s="34">
        <f t="shared" si="640"/>
        <v>-5</v>
      </c>
      <c r="BW631" s="34">
        <f t="shared" si="641"/>
        <v>-5</v>
      </c>
      <c r="BX631" s="34">
        <f t="shared" si="642"/>
        <v>-5</v>
      </c>
      <c r="BY631" s="34">
        <f t="shared" si="643"/>
        <v>24.039713492415448</v>
      </c>
      <c r="BZ631" s="36">
        <f t="shared" si="661"/>
        <v>1.3434907080870149E-3</v>
      </c>
      <c r="CA631" s="34">
        <f t="shared" si="662"/>
        <v>0.27391950323183073</v>
      </c>
    </row>
    <row r="632" spans="1:79" ht="13.2" x14ac:dyDescent="0.25">
      <c r="A632" s="75">
        <f t="shared" si="644"/>
        <v>1.6383561643835813</v>
      </c>
      <c r="B632" s="34">
        <f t="shared" si="645"/>
        <v>598.00000000000716</v>
      </c>
      <c r="C632">
        <v>30</v>
      </c>
      <c r="D632" s="35">
        <f t="shared" si="604"/>
        <v>3000</v>
      </c>
      <c r="E632" s="27">
        <v>0</v>
      </c>
      <c r="F632" s="64">
        <f t="shared" si="646"/>
        <v>3.1263897495927093</v>
      </c>
      <c r="G632" s="34">
        <v>0</v>
      </c>
      <c r="H632" s="34">
        <f t="shared" si="605"/>
        <v>1</v>
      </c>
      <c r="I632" s="34">
        <f t="shared" si="647"/>
        <v>41549.719772087105</v>
      </c>
      <c r="J632" s="34">
        <f t="shared" si="606"/>
        <v>89493.05465142538</v>
      </c>
      <c r="K632" s="34">
        <f t="shared" si="607"/>
        <v>78584.185304848448</v>
      </c>
      <c r="L632" s="36">
        <f t="shared" si="663"/>
        <v>1106.3687332020536</v>
      </c>
      <c r="M632" s="34">
        <f t="shared" si="608"/>
        <v>474.19527922407121</v>
      </c>
      <c r="N632" s="34">
        <f t="shared" si="648"/>
        <v>1021.3590915132191</v>
      </c>
      <c r="O632" s="34">
        <f t="shared" si="609"/>
        <v>146.59954174815172</v>
      </c>
      <c r="P632">
        <f t="shared" si="649"/>
        <v>463.4089979768691</v>
      </c>
      <c r="Q632" s="36">
        <f t="shared" si="610"/>
        <v>1016.3248706781309</v>
      </c>
      <c r="R632" s="34">
        <f t="shared" si="611"/>
        <v>594.75627263012279</v>
      </c>
      <c r="S632" s="34">
        <f t="shared" si="612"/>
        <v>9.2125566345822563</v>
      </c>
      <c r="T632" s="36">
        <f t="shared" si="650"/>
        <v>-1.9365984442936627E-13</v>
      </c>
      <c r="U632" s="36">
        <f t="shared" si="613"/>
        <v>4048.5542507276705</v>
      </c>
      <c r="V632" s="36">
        <f t="shared" si="614"/>
        <v>1.2434613749300889E-3</v>
      </c>
      <c r="W632" s="68">
        <f t="shared" si="615"/>
        <v>3.1610535234344388</v>
      </c>
      <c r="X632">
        <f t="shared" si="616"/>
        <v>6.6736839852573491</v>
      </c>
      <c r="Y632">
        <f t="shared" si="617"/>
        <v>0.11712706557874125</v>
      </c>
      <c r="Z632" s="34">
        <f t="shared" si="618"/>
        <v>1.9787218138990353E-2</v>
      </c>
      <c r="AA632" s="36">
        <f t="shared" si="619"/>
        <v>3.9336928834380702E-4</v>
      </c>
      <c r="AB632" s="34">
        <f t="shared" si="620"/>
        <v>1.9787218138990353E-2</v>
      </c>
      <c r="AC632" s="36">
        <f t="shared" si="621"/>
        <v>109.64432510517868</v>
      </c>
      <c r="AD632" s="34">
        <f t="shared" si="622"/>
        <v>0</v>
      </c>
      <c r="AE632">
        <f t="shared" si="651"/>
        <v>5541.1692707387974</v>
      </c>
      <c r="AF632" s="36">
        <f t="shared" si="652"/>
        <v>0</v>
      </c>
      <c r="AG632" s="34">
        <f t="shared" si="623"/>
        <v>434.05899096150091</v>
      </c>
      <c r="AH632">
        <f t="shared" si="664"/>
        <v>3.4885519908146989</v>
      </c>
      <c r="AI632" s="29">
        <f t="shared" si="653"/>
        <v>434.05899096150091</v>
      </c>
      <c r="AJ632">
        <f t="shared" si="654"/>
        <v>9511.6344036850696</v>
      </c>
      <c r="AK632" s="36">
        <f t="shared" si="665"/>
        <v>-5.2761256124107814E-3</v>
      </c>
      <c r="AL632" s="36">
        <f t="shared" si="655"/>
        <v>3.5453248389333359E-3</v>
      </c>
      <c r="AM632" s="36">
        <f t="shared" si="656"/>
        <v>2.8730244257017968E-3</v>
      </c>
      <c r="AN632" s="37">
        <f t="shared" si="666"/>
        <v>-6.9681365506750349E-3</v>
      </c>
      <c r="AO632" s="36">
        <f t="shared" si="667"/>
        <v>0.1216505260342983</v>
      </c>
      <c r="AP632" s="36">
        <f t="shared" si="668"/>
        <v>4.2664772393783638E-3</v>
      </c>
      <c r="AQ632" s="74">
        <f t="shared" si="624"/>
        <v>-0.45334824825424463</v>
      </c>
      <c r="AR632" s="73">
        <f t="shared" si="625"/>
        <v>-7.7384026820612522E-3</v>
      </c>
      <c r="AS632" s="72">
        <f t="shared" si="657"/>
        <v>1.8002879461328041E-3</v>
      </c>
      <c r="AT632" s="37">
        <f t="shared" si="626"/>
        <v>-1835.4049775296644</v>
      </c>
      <c r="AU632" s="37">
        <f t="shared" si="627"/>
        <v>2.0231433658301676</v>
      </c>
      <c r="AV632" s="34">
        <f t="shared" si="628"/>
        <v>1.3069622910382392</v>
      </c>
      <c r="AW632" s="34">
        <f t="shared" si="629"/>
        <v>0.2972722263984855</v>
      </c>
      <c r="AX632" s="37">
        <f t="shared" si="630"/>
        <v>1.7578445438503936</v>
      </c>
      <c r="AY632" s="7">
        <f t="shared" si="631"/>
        <v>6.5231325847215569</v>
      </c>
      <c r="AZ632" s="37">
        <f t="shared" si="632"/>
        <v>4.9188980672848324</v>
      </c>
      <c r="BA632" s="2">
        <f>BE632*'mass balance'!$B$17+BF632*'mass balance'!$C$17+BG632*'mass balance'!$D$17+BH632*'mass balance'!$E$17</f>
        <v>1.0588338095625248E-3</v>
      </c>
      <c r="BB632" s="2">
        <f>BE632*'mass balance'!$B$18+BF632*'mass balance'!$C$18+BG632*'mass balance'!$D$18+BH632*'mass balance'!$E$18</f>
        <v>1.0751235604788711E-3</v>
      </c>
      <c r="BC632" s="2">
        <f>BE632*'mass balance'!$B$19+BF632*'mass balance'!$C$19+BG632*'mass balance'!$D$19+BH632*'mass balance'!$E$19</f>
        <v>-1.3439044505985888E-3</v>
      </c>
      <c r="BD632" s="2">
        <f>BE632*'mass balance'!$B$20+BF632*'mass balance'!$C$20+BG632*'mass balance'!$D$20+BH632*'mass balance'!$E$20</f>
        <v>4.8869252749039589E-5</v>
      </c>
      <c r="BE632" s="2">
        <f>N632*'mass balance'!$H$11+R632*'mass balance'!$I$11+S632*'mass balance'!$J$11</f>
        <v>-2.2887598689371861E-3</v>
      </c>
      <c r="BF632" s="2">
        <f>N632*'mass balance'!$H$12+R632*'mass balance'!$I$12+S632*'mass balance'!$J$12</f>
        <v>1.5608301777365494E-5</v>
      </c>
      <c r="BG632" s="2">
        <f>N632*'mass balance'!$H$13+R632*'mass balance'!$I$13+S632*'mass balance'!$J$13</f>
        <v>7.1963838318709337E-4</v>
      </c>
      <c r="BH632" s="2">
        <f>N632*'mass balance'!$H$14+R632*'mass balance'!$I$14+S632*'mass balance'!$J$14</f>
        <v>2.5033311066500471E-4</v>
      </c>
      <c r="BI632" s="36">
        <f t="shared" si="633"/>
        <v>6.038243608117373E-16</v>
      </c>
      <c r="BJ632" s="36">
        <f t="shared" si="634"/>
        <v>3.999053539463139E-17</v>
      </c>
      <c r="BK632" s="36">
        <f t="shared" si="635"/>
        <v>2.0627238852020929E-14</v>
      </c>
      <c r="BL632" s="36">
        <f t="shared" si="636"/>
        <v>1.8682142685518531E-14</v>
      </c>
      <c r="BM632" s="36">
        <f t="shared" si="669"/>
        <v>4.9447077444499692E-12</v>
      </c>
      <c r="BN632" s="36">
        <f t="shared" ca="1" si="637"/>
        <v>0.76993743945397508</v>
      </c>
      <c r="BO632" s="36">
        <f t="shared" ca="1" si="658"/>
        <v>1</v>
      </c>
      <c r="BP632" s="36">
        <f t="shared" si="638"/>
        <v>-4.9447077398194033E-12</v>
      </c>
      <c r="BQ632" s="36">
        <f t="shared" si="659"/>
        <v>0.99999999906353088</v>
      </c>
      <c r="BR632" s="2">
        <f t="shared" si="670"/>
        <v>-5</v>
      </c>
      <c r="BS632">
        <v>0</v>
      </c>
      <c r="BT632" s="37">
        <f t="shared" si="660"/>
        <v>1.3472642117250848</v>
      </c>
      <c r="BU632" s="34">
        <f t="shared" si="639"/>
        <v>-5</v>
      </c>
      <c r="BV632" s="34">
        <f t="shared" si="640"/>
        <v>-5</v>
      </c>
      <c r="BW632" s="34">
        <f t="shared" si="641"/>
        <v>-5</v>
      </c>
      <c r="BX632" s="34">
        <f t="shared" si="642"/>
        <v>-5</v>
      </c>
      <c r="BY632" s="34">
        <f t="shared" si="643"/>
        <v>24.04605156043575</v>
      </c>
      <c r="BZ632" s="36">
        <f t="shared" si="661"/>
        <v>1.3439044505985888E-3</v>
      </c>
      <c r="CA632" s="34">
        <f t="shared" si="662"/>
        <v>0.27389553377526221</v>
      </c>
    </row>
    <row r="633" spans="1:79" ht="13.2" x14ac:dyDescent="0.25">
      <c r="A633" s="75">
        <f t="shared" si="644"/>
        <v>1.6410958904109787</v>
      </c>
      <c r="B633" s="34">
        <f t="shared" si="645"/>
        <v>599.00000000000728</v>
      </c>
      <c r="C633">
        <v>30</v>
      </c>
      <c r="D633" s="35">
        <f t="shared" si="604"/>
        <v>3000</v>
      </c>
      <c r="E633" s="27">
        <v>0</v>
      </c>
      <c r="F633" s="64">
        <f t="shared" si="646"/>
        <v>3.1263897495927093</v>
      </c>
      <c r="G633" s="34">
        <v>0</v>
      </c>
      <c r="H633" s="34">
        <f t="shared" si="605"/>
        <v>1</v>
      </c>
      <c r="I633" s="34">
        <f t="shared" si="647"/>
        <v>41549.719772087105</v>
      </c>
      <c r="J633" s="34">
        <f t="shared" si="606"/>
        <v>89516.52232582969</v>
      </c>
      <c r="K633" s="34">
        <f t="shared" si="607"/>
        <v>78604.792357331418</v>
      </c>
      <c r="L633" s="36">
        <f t="shared" si="663"/>
        <v>1106.803944683279</v>
      </c>
      <c r="M633" s="34">
        <f t="shared" si="608"/>
        <v>474.19527922407121</v>
      </c>
      <c r="N633" s="34">
        <f t="shared" si="648"/>
        <v>1021.6269214884376</v>
      </c>
      <c r="O633" s="34">
        <f t="shared" si="609"/>
        <v>146.59954174815172</v>
      </c>
      <c r="P633">
        <f t="shared" si="649"/>
        <v>463.59128884461535</v>
      </c>
      <c r="Q633" s="36">
        <f t="shared" si="610"/>
        <v>1016.617860338271</v>
      </c>
      <c r="R633" s="34">
        <f t="shared" si="611"/>
        <v>594.9464005317933</v>
      </c>
      <c r="S633" s="34">
        <f t="shared" si="612"/>
        <v>9.1665147484908402</v>
      </c>
      <c r="T633" s="36">
        <f t="shared" si="650"/>
        <v>-1.9363445780822544E-13</v>
      </c>
      <c r="U633" s="36">
        <f t="shared" si="613"/>
        <v>4048.5542507276705</v>
      </c>
      <c r="V633" s="36">
        <f t="shared" si="614"/>
        <v>1.2372468886311921E-3</v>
      </c>
      <c r="W633" s="68">
        <f t="shared" si="615"/>
        <v>3.1622969848093687</v>
      </c>
      <c r="X633">
        <f t="shared" si="616"/>
        <v>6.6745589446466287</v>
      </c>
      <c r="Y633">
        <f t="shared" si="617"/>
        <v>0.11712706557874125</v>
      </c>
      <c r="Z633" s="34">
        <f t="shared" si="618"/>
        <v>1.9787218138990353E-2</v>
      </c>
      <c r="AA633" s="36">
        <f t="shared" si="619"/>
        <v>3.9124942868254246E-4</v>
      </c>
      <c r="AB633" s="34">
        <f t="shared" si="620"/>
        <v>1.9787218138990353E-2</v>
      </c>
      <c r="AC633" s="36">
        <f t="shared" si="621"/>
        <v>109.64432510517868</v>
      </c>
      <c r="AD633" s="34">
        <f t="shared" si="622"/>
        <v>0</v>
      </c>
      <c r="AE633">
        <f t="shared" si="651"/>
        <v>5541.1692707387974</v>
      </c>
      <c r="AF633" s="36">
        <f t="shared" si="652"/>
        <v>0</v>
      </c>
      <c r="AG633" s="34">
        <f t="shared" si="623"/>
        <v>434.21573163998613</v>
      </c>
      <c r="AH633">
        <f t="shared" si="664"/>
        <v>3.4708650697592134</v>
      </c>
      <c r="AI633" s="29">
        <f t="shared" si="653"/>
        <v>434.21573163998613</v>
      </c>
      <c r="AJ633">
        <f t="shared" si="654"/>
        <v>9945.8501353250558</v>
      </c>
      <c r="AK633" s="36">
        <f t="shared" si="665"/>
        <v>7.7384026820612522E-3</v>
      </c>
      <c r="AL633" s="36">
        <f t="shared" si="655"/>
        <v>-5.9902849346097874E-3</v>
      </c>
      <c r="AM633" s="36">
        <f t="shared" si="656"/>
        <v>-4.2242349986429248E-3</v>
      </c>
      <c r="AN633" s="37">
        <f t="shared" si="666"/>
        <v>-1.2244262163085816E-2</v>
      </c>
      <c r="AO633" s="36">
        <f t="shared" si="667"/>
        <v>0.12519585087323162</v>
      </c>
      <c r="AP633" s="36">
        <f t="shared" si="668"/>
        <v>7.1395016650801606E-3</v>
      </c>
      <c r="AQ633" s="74">
        <f t="shared" si="624"/>
        <v>-0.73083623949503196</v>
      </c>
      <c r="AR633" s="73">
        <f t="shared" si="625"/>
        <v>-1.4365296792172503E-2</v>
      </c>
      <c r="AS633" s="72">
        <f t="shared" si="657"/>
        <v>1.9623199012817993E-3</v>
      </c>
      <c r="AT633" s="37">
        <f t="shared" si="626"/>
        <v>-2958.8301639934357</v>
      </c>
      <c r="AU633" s="37">
        <f t="shared" si="627"/>
        <v>3.3855179855934079</v>
      </c>
      <c r="AV633" s="34">
        <f t="shared" si="628"/>
        <v>1.3666021374105524</v>
      </c>
      <c r="AW633" s="34">
        <f t="shared" si="629"/>
        <v>0.29738916416262828</v>
      </c>
      <c r="AX633" s="37">
        <f t="shared" si="630"/>
        <v>1.758536025907627</v>
      </c>
      <c r="AY633" s="7">
        <f t="shared" si="631"/>
        <v>6.5848243122901762</v>
      </c>
      <c r="AZ633" s="37">
        <f t="shared" si="632"/>
        <v>4.9208330107169953</v>
      </c>
      <c r="BA633" s="2">
        <f>BE633*'mass balance'!$B$17+BF633*'mass balance'!$C$17+BG633*'mass balance'!$D$17+BH633*'mass balance'!$E$17</f>
        <v>1.0591581506770461E-3</v>
      </c>
      <c r="BB633" s="2">
        <f>BE633*'mass balance'!$B$18+BF633*'mass balance'!$C$18+BG633*'mass balance'!$D$18+BH633*'mass balance'!$E$18</f>
        <v>1.0754528914566931E-3</v>
      </c>
      <c r="BC633" s="2">
        <f>BE633*'mass balance'!$B$19+BF633*'mass balance'!$C$19+BG633*'mass balance'!$D$19+BH633*'mass balance'!$E$19</f>
        <v>-1.3443161143208663E-3</v>
      </c>
      <c r="BD633" s="2">
        <f>BE633*'mass balance'!$B$20+BF633*'mass balance'!$C$20+BG633*'mass balance'!$D$20+BH633*'mass balance'!$E$20</f>
        <v>4.8884222338940588E-5</v>
      </c>
      <c r="BE633" s="2">
        <f>N633*'mass balance'!$H$11+R633*'mass balance'!$I$11+S633*'mass balance'!$J$11</f>
        <v>-2.2893600481533618E-3</v>
      </c>
      <c r="BF633" s="2">
        <f>N633*'mass balance'!$H$12+R633*'mass balance'!$I$12+S633*'mass balance'!$J$12</f>
        <v>1.5530295673194989E-5</v>
      </c>
      <c r="BG633" s="2">
        <f>N633*'mass balance'!$H$13+R633*'mass balance'!$I$13+S633*'mass balance'!$J$13</f>
        <v>7.1985173484164389E-4</v>
      </c>
      <c r="BH633" s="2">
        <f>N633*'mass balance'!$H$14+R633*'mass balance'!$I$14+S633*'mass balance'!$J$14</f>
        <v>2.5039875526677391E-4</v>
      </c>
      <c r="BI633" s="36">
        <f t="shared" si="633"/>
        <v>6.038243608117373E-16</v>
      </c>
      <c r="BJ633" s="36">
        <f t="shared" si="634"/>
        <v>4.0013917737049139E-17</v>
      </c>
      <c r="BK633" s="36">
        <f t="shared" si="635"/>
        <v>2.066722938741556E-14</v>
      </c>
      <c r="BL633" s="36">
        <f t="shared" si="636"/>
        <v>1.8725305929745091E-14</v>
      </c>
      <c r="BM633" s="36">
        <f t="shared" si="669"/>
        <v>4.9633898871354879E-12</v>
      </c>
      <c r="BN633" s="36">
        <f t="shared" ca="1" si="637"/>
        <v>0.75107048592171732</v>
      </c>
      <c r="BO633" s="36">
        <f t="shared" ca="1" si="658"/>
        <v>1</v>
      </c>
      <c r="BP633" s="36">
        <f t="shared" si="638"/>
        <v>-4.9633898824628843E-12</v>
      </c>
      <c r="BQ633" s="36">
        <f t="shared" si="659"/>
        <v>0.99999999905858616</v>
      </c>
      <c r="BR633" s="2">
        <f t="shared" si="670"/>
        <v>-5</v>
      </c>
      <c r="BS633">
        <v>0</v>
      </c>
      <c r="BT633" s="37">
        <f t="shared" si="660"/>
        <v>1.3476769046066686</v>
      </c>
      <c r="BU633" s="34">
        <f t="shared" si="639"/>
        <v>-5</v>
      </c>
      <c r="BV633" s="34">
        <f t="shared" si="640"/>
        <v>-5</v>
      </c>
      <c r="BW633" s="34">
        <f t="shared" si="641"/>
        <v>-5</v>
      </c>
      <c r="BX633" s="34">
        <f t="shared" si="642"/>
        <v>-5</v>
      </c>
      <c r="BY633" s="34">
        <f t="shared" si="643"/>
        <v>24.052357132537711</v>
      </c>
      <c r="BZ633" s="36">
        <f t="shared" si="661"/>
        <v>1.3443161143208663E-3</v>
      </c>
      <c r="CA633" s="34">
        <f t="shared" si="662"/>
        <v>0.27387170051728776</v>
      </c>
    </row>
    <row r="634" spans="1:79" ht="13.2" x14ac:dyDescent="0.25">
      <c r="A634" s="75">
        <f t="shared" si="644"/>
        <v>1.6438356164383761</v>
      </c>
      <c r="B634" s="34">
        <f t="shared" si="645"/>
        <v>600.00000000000728</v>
      </c>
      <c r="C634">
        <v>30</v>
      </c>
      <c r="D634" s="35">
        <f t="shared" si="604"/>
        <v>3000</v>
      </c>
      <c r="E634" s="27">
        <v>0</v>
      </c>
      <c r="F634" s="64">
        <f t="shared" si="646"/>
        <v>3.1263897495927093</v>
      </c>
      <c r="G634" s="34">
        <v>0</v>
      </c>
      <c r="H634" s="34">
        <f t="shared" si="605"/>
        <v>1</v>
      </c>
      <c r="I634" s="34">
        <f t="shared" si="647"/>
        <v>41549.719772087105</v>
      </c>
      <c r="J634" s="34">
        <f t="shared" si="606"/>
        <v>89539.86966236819</v>
      </c>
      <c r="K634" s="34">
        <f t="shared" si="607"/>
        <v>78625.293740685243</v>
      </c>
      <c r="L634" s="36">
        <f t="shared" si="663"/>
        <v>1107.2369810942998</v>
      </c>
      <c r="M634" s="34">
        <f t="shared" si="608"/>
        <v>474.19527922407121</v>
      </c>
      <c r="N634" s="34">
        <f t="shared" si="648"/>
        <v>1021.8933780813999</v>
      </c>
      <c r="O634" s="34">
        <f t="shared" si="609"/>
        <v>146.59954174815172</v>
      </c>
      <c r="P634">
        <f t="shared" si="649"/>
        <v>463.77266867151798</v>
      </c>
      <c r="Q634" s="36">
        <f t="shared" si="610"/>
        <v>1016.9093579342712</v>
      </c>
      <c r="R634" s="34">
        <f t="shared" si="611"/>
        <v>595.13557748214259</v>
      </c>
      <c r="S634" s="34">
        <f t="shared" si="612"/>
        <v>9.120690048656229</v>
      </c>
      <c r="T634" s="36">
        <f t="shared" si="650"/>
        <v>-1.9360921126940493E-13</v>
      </c>
      <c r="U634" s="36">
        <f t="shared" si="613"/>
        <v>4048.5542507276705</v>
      </c>
      <c r="V634" s="36">
        <f t="shared" si="614"/>
        <v>1.2310617169657586E-3</v>
      </c>
      <c r="W634" s="68">
        <f t="shared" si="615"/>
        <v>3.1635342316979997</v>
      </c>
      <c r="X634">
        <f t="shared" si="616"/>
        <v>6.6754293036052808</v>
      </c>
      <c r="Y634">
        <f t="shared" si="617"/>
        <v>0.11712706557874125</v>
      </c>
      <c r="Z634" s="34">
        <f t="shared" si="618"/>
        <v>1.9787218138990353E-2</v>
      </c>
      <c r="AA634" s="36">
        <f t="shared" si="619"/>
        <v>3.8914126631877689E-4</v>
      </c>
      <c r="AB634" s="34">
        <f t="shared" si="620"/>
        <v>1.9787218138990353E-2</v>
      </c>
      <c r="AC634" s="36">
        <f t="shared" si="621"/>
        <v>109.64432510517868</v>
      </c>
      <c r="AD634" s="34">
        <f t="shared" si="622"/>
        <v>0</v>
      </c>
      <c r="AE634">
        <f t="shared" si="651"/>
        <v>5541.1692707387974</v>
      </c>
      <c r="AF634" s="36">
        <f t="shared" si="652"/>
        <v>0</v>
      </c>
      <c r="AG634" s="34">
        <f t="shared" si="623"/>
        <v>434.37167410891828</v>
      </c>
      <c r="AH634">
        <f t="shared" si="664"/>
        <v>3.4532642852034314</v>
      </c>
      <c r="AI634" s="29">
        <f t="shared" si="653"/>
        <v>434.37167410891828</v>
      </c>
      <c r="AJ634">
        <f t="shared" si="654"/>
        <v>10380.221809433973</v>
      </c>
      <c r="AK634" s="36">
        <f t="shared" si="665"/>
        <v>1.4365296792172503E-2</v>
      </c>
      <c r="AL634" s="36">
        <f t="shared" si="655"/>
        <v>-9.9186882462630674E-3</v>
      </c>
      <c r="AM634" s="36">
        <f t="shared" si="656"/>
        <v>-7.826273701759149E-3</v>
      </c>
      <c r="AN634" s="37">
        <f t="shared" si="666"/>
        <v>-4.505859481024564E-3</v>
      </c>
      <c r="AO634" s="36">
        <f t="shared" si="667"/>
        <v>0.11920556593862183</v>
      </c>
      <c r="AP634" s="36">
        <f t="shared" si="668"/>
        <v>2.9152666664372358E-3</v>
      </c>
      <c r="AQ634" s="74">
        <f t="shared" si="624"/>
        <v>-0.3115625895998525</v>
      </c>
      <c r="AR634" s="73">
        <f t="shared" si="625"/>
        <v>-4.9047797883687823E-3</v>
      </c>
      <c r="AS634" s="72">
        <f t="shared" si="657"/>
        <v>1.6939071523329225E-3</v>
      </c>
      <c r="AT634" s="37">
        <f t="shared" si="626"/>
        <v>-1261.3780464922027</v>
      </c>
      <c r="AU634" s="37">
        <f t="shared" si="627"/>
        <v>1.3824056909038323</v>
      </c>
      <c r="AV634" s="34">
        <f t="shared" si="628"/>
        <v>1.4262634152982085</v>
      </c>
      <c r="AW634" s="34">
        <f t="shared" si="629"/>
        <v>0.2975055175032032</v>
      </c>
      <c r="AX634" s="37">
        <f t="shared" si="630"/>
        <v>1.7592240521230811</v>
      </c>
      <c r="AY634" s="7">
        <f t="shared" si="631"/>
        <v>6.6465272166224922</v>
      </c>
      <c r="AZ634" s="37">
        <f t="shared" si="632"/>
        <v>4.9227582838210804</v>
      </c>
      <c r="BA634" s="2">
        <f>BE634*'mass balance'!$B$17+BF634*'mass balance'!$C$17+BG634*'mass balance'!$D$17+BH634*'mass balance'!$E$17</f>
        <v>1.0594808617769411E-3</v>
      </c>
      <c r="BB634" s="2">
        <f>BE634*'mass balance'!$B$18+BF634*'mass balance'!$C$18+BG634*'mass balance'!$D$18+BH634*'mass balance'!$E$18</f>
        <v>1.0757805673427402E-3</v>
      </c>
      <c r="BC634" s="2">
        <f>BE634*'mass balance'!$B$19+BF634*'mass balance'!$C$19+BG634*'mass balance'!$D$19+BH634*'mass balance'!$E$19</f>
        <v>-1.3447257091784247E-3</v>
      </c>
      <c r="BD634" s="2">
        <f>BE634*'mass balance'!$B$20+BF634*'mass balance'!$C$20+BG634*'mass balance'!$D$20+BH634*'mass balance'!$E$20</f>
        <v>4.8899116697397277E-5</v>
      </c>
      <c r="BE634" s="2">
        <f>N634*'mass balance'!$H$11+R634*'mass balance'!$I$11+S634*'mass balance'!$J$11</f>
        <v>-2.2899571497622408E-3</v>
      </c>
      <c r="BF634" s="2">
        <f>N634*'mass balance'!$H$12+R634*'mass balance'!$I$12+S634*'mass balance'!$J$12</f>
        <v>1.545265753513558E-5</v>
      </c>
      <c r="BG634" s="2">
        <f>N634*'mass balance'!$H$13+R634*'mass balance'!$I$13+S634*'mass balance'!$J$13</f>
        <v>7.2006398370793288E-4</v>
      </c>
      <c r="BH634" s="2">
        <f>N634*'mass balance'!$H$14+R634*'mass balance'!$I$14+S634*'mass balance'!$J$14</f>
        <v>2.5046406325524506E-4</v>
      </c>
      <c r="BI634" s="36">
        <f t="shared" si="633"/>
        <v>6.038243608117373E-16</v>
      </c>
      <c r="BJ634" s="36">
        <f t="shared" si="634"/>
        <v>4.0037246223741516E-17</v>
      </c>
      <c r="BK634" s="36">
        <f t="shared" si="635"/>
        <v>2.0707243305152608E-14</v>
      </c>
      <c r="BL634" s="36">
        <f t="shared" si="636"/>
        <v>1.8768496689977186E-14</v>
      </c>
      <c r="BM634" s="36">
        <f t="shared" si="669"/>
        <v>4.9821151930652326E-12</v>
      </c>
      <c r="BN634" s="36">
        <f t="shared" ca="1" si="637"/>
        <v>0.59744749176153999</v>
      </c>
      <c r="BO634" s="36">
        <f t="shared" ca="1" si="658"/>
        <v>1</v>
      </c>
      <c r="BP634" s="36">
        <f t="shared" si="638"/>
        <v>-4.9821151883502724E-12</v>
      </c>
      <c r="BQ634" s="36">
        <f t="shared" si="659"/>
        <v>0.9999999990536228</v>
      </c>
      <c r="BR634" s="2">
        <f t="shared" si="670"/>
        <v>-5</v>
      </c>
      <c r="BS634">
        <v>0</v>
      </c>
      <c r="BT634" s="37">
        <f t="shared" si="660"/>
        <v>1.3480875234513707</v>
      </c>
      <c r="BU634" s="34">
        <f t="shared" si="639"/>
        <v>-5</v>
      </c>
      <c r="BV634" s="34">
        <f t="shared" si="640"/>
        <v>-5</v>
      </c>
      <c r="BW634" s="34">
        <f t="shared" si="641"/>
        <v>-5</v>
      </c>
      <c r="BX634" s="34">
        <f t="shared" si="642"/>
        <v>-5</v>
      </c>
      <c r="BY634" s="34">
        <f t="shared" si="643"/>
        <v>24.05863037083973</v>
      </c>
      <c r="BZ634" s="36">
        <f t="shared" si="661"/>
        <v>1.3447257091784247E-3</v>
      </c>
      <c r="CA634" s="34">
        <f t="shared" si="662"/>
        <v>0.27384800262932585</v>
      </c>
    </row>
    <row r="635" spans="1:79" ht="13.2" x14ac:dyDescent="0.25">
      <c r="A635" s="75">
        <f t="shared" si="644"/>
        <v>1.6465753424657734</v>
      </c>
      <c r="B635" s="34">
        <f t="shared" si="645"/>
        <v>601.00000000000728</v>
      </c>
      <c r="C635">
        <v>30</v>
      </c>
      <c r="D635" s="35">
        <f t="shared" si="604"/>
        <v>3000</v>
      </c>
      <c r="E635" s="27">
        <v>0</v>
      </c>
      <c r="F635" s="64">
        <f t="shared" si="646"/>
        <v>3.1263897495927093</v>
      </c>
      <c r="G635" s="34">
        <v>0</v>
      </c>
      <c r="H635" s="34">
        <f t="shared" si="605"/>
        <v>1</v>
      </c>
      <c r="I635" s="34">
        <f t="shared" si="647"/>
        <v>41549.719772087105</v>
      </c>
      <c r="J635" s="34">
        <f t="shared" si="606"/>
        <v>89563.097261572402</v>
      </c>
      <c r="K635" s="34">
        <f t="shared" si="607"/>
        <v>78645.689982238968</v>
      </c>
      <c r="L635" s="36">
        <f t="shared" si="663"/>
        <v>1107.667852695238</v>
      </c>
      <c r="M635" s="34">
        <f t="shared" si="608"/>
        <v>474.19527922407121</v>
      </c>
      <c r="N635" s="34">
        <f t="shared" si="648"/>
        <v>1022.1584681458038</v>
      </c>
      <c r="O635" s="34">
        <f t="shared" si="609"/>
        <v>146.59954174815172</v>
      </c>
      <c r="P635">
        <f t="shared" si="649"/>
        <v>463.95314175508889</v>
      </c>
      <c r="Q635" s="36">
        <f t="shared" si="610"/>
        <v>1017.1993708036317</v>
      </c>
      <c r="R635" s="34">
        <f t="shared" si="611"/>
        <v>595.32380797494955</v>
      </c>
      <c r="S635" s="34">
        <f t="shared" si="612"/>
        <v>9.0750816497239839</v>
      </c>
      <c r="T635" s="36">
        <f t="shared" si="650"/>
        <v>-1.9358410400475703E-13</v>
      </c>
      <c r="U635" s="36">
        <f t="shared" si="613"/>
        <v>4048.5542507276705</v>
      </c>
      <c r="V635" s="36">
        <f t="shared" si="614"/>
        <v>1.2249057404335178E-3</v>
      </c>
      <c r="W635" s="68">
        <f t="shared" si="615"/>
        <v>3.1647652934149657</v>
      </c>
      <c r="X635">
        <f t="shared" si="616"/>
        <v>6.6762950863152062</v>
      </c>
      <c r="Y635">
        <f t="shared" si="617"/>
        <v>0.11712706557874125</v>
      </c>
      <c r="Z635" s="34">
        <f t="shared" si="618"/>
        <v>1.9787218138990353E-2</v>
      </c>
      <c r="AA635" s="36">
        <f t="shared" si="619"/>
        <v>3.8704473376974295E-4</v>
      </c>
      <c r="AB635" s="34">
        <f t="shared" si="620"/>
        <v>1.9787218138990353E-2</v>
      </c>
      <c r="AC635" s="36">
        <f t="shared" si="621"/>
        <v>109.64432510517868</v>
      </c>
      <c r="AD635" s="34">
        <f t="shared" si="622"/>
        <v>0</v>
      </c>
      <c r="AE635">
        <f t="shared" si="651"/>
        <v>5541.1692707387974</v>
      </c>
      <c r="AF635" s="36">
        <f t="shared" si="652"/>
        <v>0</v>
      </c>
      <c r="AG635" s="34">
        <f t="shared" si="623"/>
        <v>434.52682229364012</v>
      </c>
      <c r="AH635">
        <f t="shared" si="664"/>
        <v>3.4357492556650868</v>
      </c>
      <c r="AI635" s="29">
        <f t="shared" si="653"/>
        <v>434.52682229364012</v>
      </c>
      <c r="AJ635">
        <f t="shared" si="654"/>
        <v>10814.748631727613</v>
      </c>
      <c r="AK635" s="36">
        <f t="shared" si="665"/>
        <v>4.9047797883687823E-3</v>
      </c>
      <c r="AL635" s="36">
        <f t="shared" si="655"/>
        <v>-4.2107358055260323E-3</v>
      </c>
      <c r="AM635" s="36">
        <f t="shared" si="656"/>
        <v>-2.6815950608457678E-3</v>
      </c>
      <c r="AN635" s="37">
        <f t="shared" si="666"/>
        <v>9.8594373111479394E-3</v>
      </c>
      <c r="AO635" s="36">
        <f t="shared" si="667"/>
        <v>0.10928687769235876</v>
      </c>
      <c r="AP635" s="36">
        <f t="shared" si="668"/>
        <v>-4.9110070353219131E-3</v>
      </c>
      <c r="AQ635" s="74">
        <f t="shared" si="624"/>
        <v>0.88471896632244307</v>
      </c>
      <c r="AR635" s="73">
        <f t="shared" si="625"/>
        <v>8.7864532745357115E-3</v>
      </c>
      <c r="AS635" s="72">
        <f t="shared" si="657"/>
        <v>1.305281116909428E-3</v>
      </c>
      <c r="AT635" s="37">
        <f t="shared" si="626"/>
        <v>3581.8327318041147</v>
      </c>
      <c r="AU635" s="37">
        <f t="shared" si="627"/>
        <v>-2.3287763523858529</v>
      </c>
      <c r="AV635" s="34">
        <f t="shared" si="628"/>
        <v>1.4859460155488524</v>
      </c>
      <c r="AW635" s="34">
        <f t="shared" si="629"/>
        <v>0.2976212891770213</v>
      </c>
      <c r="AX635" s="37">
        <f t="shared" si="630"/>
        <v>1.7599086387984628</v>
      </c>
      <c r="AY635" s="7">
        <f t="shared" si="631"/>
        <v>6.7082412369393021</v>
      </c>
      <c r="AZ635" s="37">
        <f t="shared" si="632"/>
        <v>4.9246739322134285</v>
      </c>
      <c r="BA635" s="2">
        <f>BE635*'mass balance'!$B$17+BF635*'mass balance'!$C$17+BG635*'mass balance'!$D$17+BH635*'mass balance'!$E$17</f>
        <v>1.0598019506486442E-3</v>
      </c>
      <c r="BB635" s="2">
        <f>BE635*'mass balance'!$B$18+BF635*'mass balance'!$C$18+BG635*'mass balance'!$D$18+BH635*'mass balance'!$E$18</f>
        <v>1.0761065960432389E-3</v>
      </c>
      <c r="BC635" s="2">
        <f>BE635*'mass balance'!$B$19+BF635*'mass balance'!$C$19+BG635*'mass balance'!$D$19+BH635*'mass balance'!$E$19</f>
        <v>-1.3451332450540485E-3</v>
      </c>
      <c r="BD635" s="2">
        <f>BE635*'mass balance'!$B$20+BF635*'mass balance'!$C$20+BG635*'mass balance'!$D$20+BH635*'mass balance'!$E$20</f>
        <v>4.8913936183783569E-5</v>
      </c>
      <c r="BE635" s="2">
        <f>N635*'mass balance'!$H$11+R635*'mass balance'!$I$11+S635*'mass balance'!$J$11</f>
        <v>-2.2905511891222496E-3</v>
      </c>
      <c r="BF635" s="2">
        <f>N635*'mass balance'!$H$12+R635*'mass balance'!$I$12+S635*'mass balance'!$J$12</f>
        <v>1.5375385863182461E-5</v>
      </c>
      <c r="BG635" s="2">
        <f>N635*'mass balance'!$H$13+R635*'mass balance'!$I$13+S635*'mass balance'!$J$13</f>
        <v>7.2027513538125898E-4</v>
      </c>
      <c r="BH635" s="2">
        <f>N635*'mass balance'!$H$14+R635*'mass balance'!$I$14+S635*'mass balance'!$J$14</f>
        <v>2.5052903631024603E-4</v>
      </c>
      <c r="BI635" s="36">
        <f t="shared" si="633"/>
        <v>6.038243608117373E-16</v>
      </c>
      <c r="BJ635" s="36">
        <f t="shared" si="634"/>
        <v>4.0060520858559456E-17</v>
      </c>
      <c r="BK635" s="36">
        <f t="shared" si="635"/>
        <v>2.074728055137635E-14</v>
      </c>
      <c r="BL635" s="36">
        <f t="shared" si="636"/>
        <v>1.8811714855061593E-14</v>
      </c>
      <c r="BM635" s="36">
        <f t="shared" si="669"/>
        <v>5.0008836897552099E-12</v>
      </c>
      <c r="BN635" s="36">
        <f t="shared" ca="1" si="637"/>
        <v>0.65110708669787609</v>
      </c>
      <c r="BO635" s="36">
        <f t="shared" ca="1" si="658"/>
        <v>1</v>
      </c>
      <c r="BP635" s="36">
        <f t="shared" si="638"/>
        <v>-5.0008836849975724E-12</v>
      </c>
      <c r="BQ635" s="36">
        <f t="shared" si="659"/>
        <v>0.99999999904864068</v>
      </c>
      <c r="BR635" s="2">
        <f t="shared" si="670"/>
        <v>-5</v>
      </c>
      <c r="BS635">
        <v>0</v>
      </c>
      <c r="BT635" s="37">
        <f t="shared" si="660"/>
        <v>1.3484960781666837</v>
      </c>
      <c r="BU635" s="34">
        <f t="shared" si="639"/>
        <v>-5</v>
      </c>
      <c r="BV635" s="34">
        <f t="shared" si="640"/>
        <v>-5</v>
      </c>
      <c r="BW635" s="34">
        <f t="shared" si="641"/>
        <v>-5</v>
      </c>
      <c r="BX635" s="34">
        <f t="shared" si="642"/>
        <v>-5</v>
      </c>
      <c r="BY635" s="34">
        <f t="shared" si="643"/>
        <v>24.064871436699701</v>
      </c>
      <c r="BZ635" s="36">
        <f t="shared" si="661"/>
        <v>1.3451332450540485E-3</v>
      </c>
      <c r="CA635" s="34">
        <f t="shared" si="662"/>
        <v>0.27382443928842876</v>
      </c>
    </row>
    <row r="636" spans="1:79" ht="13.2" x14ac:dyDescent="0.25">
      <c r="A636" s="75">
        <f t="shared" si="644"/>
        <v>1.6493150684931708</v>
      </c>
      <c r="B636" s="34">
        <f t="shared" si="645"/>
        <v>602.00000000000739</v>
      </c>
      <c r="C636">
        <v>30</v>
      </c>
      <c r="D636" s="35">
        <f t="shared" si="604"/>
        <v>3000</v>
      </c>
      <c r="E636" s="27">
        <v>0</v>
      </c>
      <c r="F636" s="64">
        <f t="shared" si="646"/>
        <v>3.1263897495927093</v>
      </c>
      <c r="G636" s="34">
        <v>0</v>
      </c>
      <c r="H636" s="34">
        <f t="shared" si="605"/>
        <v>1</v>
      </c>
      <c r="I636" s="34">
        <f t="shared" si="647"/>
        <v>41549.719772087105</v>
      </c>
      <c r="J636" s="34">
        <f t="shared" si="606"/>
        <v>89586.205721154838</v>
      </c>
      <c r="K636" s="34">
        <f t="shared" si="607"/>
        <v>78665.981606846137</v>
      </c>
      <c r="L636" s="36">
        <f t="shared" si="663"/>
        <v>1108.0965697043896</v>
      </c>
      <c r="M636" s="34">
        <f t="shared" si="608"/>
        <v>474.19527922407121</v>
      </c>
      <c r="N636" s="34">
        <f t="shared" si="648"/>
        <v>1022.4221985031742</v>
      </c>
      <c r="O636" s="34">
        <f t="shared" si="609"/>
        <v>146.59954174815172</v>
      </c>
      <c r="P636">
        <f t="shared" si="649"/>
        <v>464.13271237532115</v>
      </c>
      <c r="Q636" s="36">
        <f t="shared" si="610"/>
        <v>1017.4879062505672</v>
      </c>
      <c r="R636" s="34">
        <f t="shared" si="611"/>
        <v>595.51109648558429</v>
      </c>
      <c r="S636" s="34">
        <f t="shared" si="612"/>
        <v>9.0296886683802313</v>
      </c>
      <c r="T636" s="36">
        <f t="shared" si="650"/>
        <v>-1.9355913521117455E-13</v>
      </c>
      <c r="U636" s="36">
        <f t="shared" si="613"/>
        <v>4048.5542507276705</v>
      </c>
      <c r="V636" s="36">
        <f t="shared" si="614"/>
        <v>1.2187788398094425E-3</v>
      </c>
      <c r="W636" s="68">
        <f t="shared" si="615"/>
        <v>3.1659901991553991</v>
      </c>
      <c r="X636">
        <f t="shared" si="616"/>
        <v>6.6771563168312662</v>
      </c>
      <c r="Y636">
        <f t="shared" si="617"/>
        <v>0.11712706557874125</v>
      </c>
      <c r="Z636" s="34">
        <f t="shared" si="618"/>
        <v>1.9787218138990353E-2</v>
      </c>
      <c r="AA636" s="36">
        <f t="shared" si="619"/>
        <v>3.8495976397355237E-4</v>
      </c>
      <c r="AB636" s="34">
        <f t="shared" si="620"/>
        <v>1.9787218138990353E-2</v>
      </c>
      <c r="AC636" s="36">
        <f t="shared" si="621"/>
        <v>109.64432510517868</v>
      </c>
      <c r="AD636" s="34">
        <f t="shared" si="622"/>
        <v>0</v>
      </c>
      <c r="AE636">
        <f t="shared" si="651"/>
        <v>5541.1692707387974</v>
      </c>
      <c r="AF636" s="36">
        <f t="shared" si="652"/>
        <v>0</v>
      </c>
      <c r="AG636" s="34">
        <f t="shared" si="623"/>
        <v>434.68118010168718</v>
      </c>
      <c r="AH636">
        <f t="shared" si="664"/>
        <v>3.4183196009288963</v>
      </c>
      <c r="AI636" s="29">
        <f t="shared" si="653"/>
        <v>434.68118010168718</v>
      </c>
      <c r="AJ636">
        <f t="shared" si="654"/>
        <v>11249.429811829299</v>
      </c>
      <c r="AK636" s="36">
        <f t="shared" si="665"/>
        <v>-8.7864532745357115E-3</v>
      </c>
      <c r="AL636" s="36">
        <f t="shared" si="655"/>
        <v>6.5778911449139799E-3</v>
      </c>
      <c r="AM636" s="36">
        <f t="shared" si="656"/>
        <v>4.7976640757684003E-3</v>
      </c>
      <c r="AN636" s="37">
        <f t="shared" si="666"/>
        <v>1.4764217099516721E-2</v>
      </c>
      <c r="AO636" s="36">
        <f t="shared" si="667"/>
        <v>0.10507614188683273</v>
      </c>
      <c r="AP636" s="36">
        <f t="shared" si="668"/>
        <v>-7.592602096167681E-3</v>
      </c>
      <c r="AQ636" s="74">
        <f t="shared" si="624"/>
        <v>1.4905801405168206</v>
      </c>
      <c r="AR636" s="73">
        <f t="shared" si="625"/>
        <v>1.2148143432827377E-2</v>
      </c>
      <c r="AS636" s="72">
        <f t="shared" si="657"/>
        <v>1.1601452195883148E-3</v>
      </c>
      <c r="AT636" s="37">
        <f t="shared" si="626"/>
        <v>6034.6945639396181</v>
      </c>
      <c r="AU636" s="37">
        <f t="shared" si="627"/>
        <v>-3.6003760710295021</v>
      </c>
      <c r="AV636" s="34">
        <f t="shared" si="628"/>
        <v>1.5456498295470256</v>
      </c>
      <c r="AW636" s="34">
        <f t="shared" si="629"/>
        <v>0.29773648192965496</v>
      </c>
      <c r="AX636" s="37">
        <f t="shared" si="630"/>
        <v>1.7605898021690252</v>
      </c>
      <c r="AY636" s="7">
        <f t="shared" si="631"/>
        <v>6.7699663128011052</v>
      </c>
      <c r="AZ636" s="37">
        <f t="shared" si="632"/>
        <v>4.9265800013244245</v>
      </c>
      <c r="BA636" s="2">
        <f>BE636*'mass balance'!$B$17+BF636*'mass balance'!$C$17+BG636*'mass balance'!$D$17+BH636*'mass balance'!$E$17</f>
        <v>1.0601214250457501E-3</v>
      </c>
      <c r="BB636" s="2">
        <f>BE636*'mass balance'!$B$18+BF636*'mass balance'!$C$18+BG636*'mass balance'!$D$18+BH636*'mass balance'!$E$18</f>
        <v>1.0764309854310698E-3</v>
      </c>
      <c r="BC636" s="2">
        <f>BE636*'mass balance'!$B$19+BF636*'mass balance'!$C$19+BG636*'mass balance'!$D$19+BH636*'mass balance'!$E$19</f>
        <v>-1.3455387317888368E-3</v>
      </c>
      <c r="BD636" s="2">
        <f>BE636*'mass balance'!$B$20+BF636*'mass balance'!$C$20+BG636*'mass balance'!$D$20+BH636*'mass balance'!$E$20</f>
        <v>4.8928681155957718E-5</v>
      </c>
      <c r="BE636" s="2">
        <f>N636*'mass balance'!$H$11+R636*'mass balance'!$I$11+S636*'mass balance'!$J$11</f>
        <v>-2.291142181519718E-3</v>
      </c>
      <c r="BF636" s="2">
        <f>N636*'mass balance'!$H$12+R636*'mass balance'!$I$12+S636*'mass balance'!$J$12</f>
        <v>1.5298479160788038E-5</v>
      </c>
      <c r="BG636" s="2">
        <f>N636*'mass balance'!$H$13+R636*'mass balance'!$I$13+S636*'mass balance'!$J$13</f>
        <v>7.2048519542967189E-4</v>
      </c>
      <c r="BH636" s="2">
        <f>N636*'mass balance'!$H$14+R636*'mass balance'!$I$14+S636*'mass balance'!$J$14</f>
        <v>2.5059367610371914E-4</v>
      </c>
      <c r="BI636" s="36">
        <f t="shared" si="633"/>
        <v>6.038243608117373E-16</v>
      </c>
      <c r="BJ636" s="36">
        <f t="shared" si="634"/>
        <v>4.0083741646328502E-17</v>
      </c>
      <c r="BK636" s="36">
        <f t="shared" si="635"/>
        <v>2.0787341072234909E-14</v>
      </c>
      <c r="BL636" s="36">
        <f t="shared" si="636"/>
        <v>1.8854960314057012E-14</v>
      </c>
      <c r="BM636" s="36">
        <f t="shared" si="669"/>
        <v>5.0196954046102712E-12</v>
      </c>
      <c r="BN636" s="36">
        <f t="shared" ca="1" si="637"/>
        <v>0.10460804652881783</v>
      </c>
      <c r="BO636" s="36">
        <f t="shared" ca="1" si="658"/>
        <v>1</v>
      </c>
      <c r="BP636" s="36">
        <f t="shared" si="638"/>
        <v>-5.019695399809634E-12</v>
      </c>
      <c r="BQ636" s="36">
        <f t="shared" si="659"/>
        <v>0.99999999904363979</v>
      </c>
      <c r="BR636" s="2">
        <f t="shared" si="670"/>
        <v>-5</v>
      </c>
      <c r="BS636">
        <v>0</v>
      </c>
      <c r="BT636" s="37">
        <f t="shared" si="660"/>
        <v>1.3489025786183089</v>
      </c>
      <c r="BU636" s="34">
        <f t="shared" si="639"/>
        <v>-5</v>
      </c>
      <c r="BV636" s="34">
        <f t="shared" si="640"/>
        <v>-5</v>
      </c>
      <c r="BW636" s="34">
        <f t="shared" si="641"/>
        <v>-5</v>
      </c>
      <c r="BX636" s="34">
        <f t="shared" si="642"/>
        <v>-5</v>
      </c>
      <c r="BY636" s="34">
        <f t="shared" si="643"/>
        <v>24.071080490718089</v>
      </c>
      <c r="BZ636" s="36">
        <f t="shared" si="661"/>
        <v>1.3455387317888368E-3</v>
      </c>
      <c r="CA636" s="34">
        <f t="shared" si="662"/>
        <v>0.27380100967723658</v>
      </c>
    </row>
    <row r="637" spans="1:79" ht="13.2" x14ac:dyDescent="0.25">
      <c r="A637" s="75">
        <f t="shared" si="644"/>
        <v>1.6520547945205681</v>
      </c>
      <c r="B637" s="34">
        <f t="shared" si="645"/>
        <v>603.00000000000739</v>
      </c>
      <c r="C637">
        <v>30</v>
      </c>
      <c r="D637" s="35">
        <f t="shared" si="604"/>
        <v>3000</v>
      </c>
      <c r="E637" s="27">
        <v>0</v>
      </c>
      <c r="F637" s="64">
        <f t="shared" si="646"/>
        <v>3.1263897495927093</v>
      </c>
      <c r="G637" s="34">
        <v>0</v>
      </c>
      <c r="H637" s="34">
        <f t="shared" si="605"/>
        <v>1</v>
      </c>
      <c r="I637" s="34">
        <f t="shared" si="647"/>
        <v>41549.719772087105</v>
      </c>
      <c r="J637" s="34">
        <f t="shared" si="606"/>
        <v>89609.195636020304</v>
      </c>
      <c r="K637" s="34">
        <f t="shared" si="607"/>
        <v>78686.169136894896</v>
      </c>
      <c r="L637" s="36">
        <f t="shared" si="663"/>
        <v>1108.5231422983229</v>
      </c>
      <c r="M637" s="34">
        <f t="shared" si="608"/>
        <v>474.19527922407121</v>
      </c>
      <c r="N637" s="34">
        <f t="shared" si="648"/>
        <v>1022.6845759429925</v>
      </c>
      <c r="O637" s="34">
        <f t="shared" si="609"/>
        <v>146.59954174815172</v>
      </c>
      <c r="P637">
        <f t="shared" si="649"/>
        <v>464.31138479472952</v>
      </c>
      <c r="Q637" s="36">
        <f t="shared" si="610"/>
        <v>1017.7749715461255</v>
      </c>
      <c r="R637" s="34">
        <f t="shared" si="611"/>
        <v>595.69744747105085</v>
      </c>
      <c r="S637" s="34">
        <f t="shared" si="612"/>
        <v>8.9845102233653051</v>
      </c>
      <c r="T637" s="36">
        <f t="shared" si="650"/>
        <v>-1.9353430409055499E-13</v>
      </c>
      <c r="U637" s="36">
        <f t="shared" si="613"/>
        <v>4048.5542507276705</v>
      </c>
      <c r="V637" s="36">
        <f t="shared" si="614"/>
        <v>1.212680896145841E-3</v>
      </c>
      <c r="W637" s="68">
        <f t="shared" si="615"/>
        <v>3.1672089779952084</v>
      </c>
      <c r="X637">
        <f t="shared" si="616"/>
        <v>6.6780130190819502</v>
      </c>
      <c r="Y637">
        <f t="shared" si="617"/>
        <v>0.11712706557874125</v>
      </c>
      <c r="Z637" s="34">
        <f t="shared" si="618"/>
        <v>1.9787218138990353E-2</v>
      </c>
      <c r="AA637" s="36">
        <f t="shared" si="619"/>
        <v>3.8288629028623432E-4</v>
      </c>
      <c r="AB637" s="34">
        <f t="shared" si="620"/>
        <v>1.9787218138990353E-2</v>
      </c>
      <c r="AC637" s="36">
        <f t="shared" si="621"/>
        <v>109.64432510517868</v>
      </c>
      <c r="AD637" s="34">
        <f t="shared" si="622"/>
        <v>0</v>
      </c>
      <c r="AE637">
        <f t="shared" si="651"/>
        <v>5541.1692707387974</v>
      </c>
      <c r="AF637" s="36">
        <f t="shared" si="652"/>
        <v>0</v>
      </c>
      <c r="AG637" s="34">
        <f t="shared" si="623"/>
        <v>434.83475142285198</v>
      </c>
      <c r="AH637">
        <f t="shared" si="664"/>
        <v>3.4009749420472417</v>
      </c>
      <c r="AI637" s="29">
        <f t="shared" si="653"/>
        <v>434.83475142285198</v>
      </c>
      <c r="AJ637">
        <f t="shared" si="654"/>
        <v>11684.264563252151</v>
      </c>
      <c r="AK637" s="36">
        <f t="shared" si="665"/>
        <v>-1.2148143432827377E-2</v>
      </c>
      <c r="AL637" s="36">
        <f t="shared" si="655"/>
        <v>1.0223126594350552E-2</v>
      </c>
      <c r="AM637" s="36">
        <f t="shared" si="656"/>
        <v>6.6491287661790861E-3</v>
      </c>
      <c r="AN637" s="37">
        <f t="shared" si="666"/>
        <v>5.9777638249810094E-3</v>
      </c>
      <c r="AO637" s="36">
        <f t="shared" si="667"/>
        <v>0.11165403303174672</v>
      </c>
      <c r="AP637" s="36">
        <f t="shared" si="668"/>
        <v>-2.7949380203992806E-3</v>
      </c>
      <c r="AQ637" s="74">
        <f t="shared" si="624"/>
        <v>0.50300554333249159</v>
      </c>
      <c r="AR637" s="73">
        <f t="shared" si="625"/>
        <v>5.6649572917044427E-3</v>
      </c>
      <c r="AS637" s="72">
        <f t="shared" si="657"/>
        <v>1.3919487465369077E-3</v>
      </c>
      <c r="AT637" s="37">
        <f t="shared" si="626"/>
        <v>2036.4452305983391</v>
      </c>
      <c r="AU637" s="37">
        <f t="shared" si="627"/>
        <v>-1.3253464149972096</v>
      </c>
      <c r="AV637" s="34">
        <f t="shared" si="628"/>
        <v>1.6053747492117316</v>
      </c>
      <c r="AW637" s="34">
        <f t="shared" si="629"/>
        <v>0.29785109849546493</v>
      </c>
      <c r="AX637" s="37">
        <f t="shared" si="630"/>
        <v>1.7612675584037223</v>
      </c>
      <c r="AY637" s="7">
        <f t="shared" si="631"/>
        <v>6.8317023841061273</v>
      </c>
      <c r="AZ637" s="37">
        <f t="shared" si="632"/>
        <v>4.9284765363989305</v>
      </c>
      <c r="BA637" s="2">
        <f>BE637*'mass balance'!$B$17+BF637*'mass balance'!$C$17+BG637*'mass balance'!$D$17+BH637*'mass balance'!$E$17</f>
        <v>1.0604392926891041E-3</v>
      </c>
      <c r="BB637" s="2">
        <f>BE637*'mass balance'!$B$18+BF637*'mass balance'!$C$18+BG637*'mass balance'!$D$18+BH637*'mass balance'!$E$18</f>
        <v>1.0767537433458594E-3</v>
      </c>
      <c r="BC637" s="2">
        <f>BE637*'mass balance'!$B$19+BF637*'mass balance'!$C$19+BG637*'mass balance'!$D$19+BH637*'mass balance'!$E$19</f>
        <v>-1.3459421791823243E-3</v>
      </c>
      <c r="BD637" s="2">
        <f>BE637*'mass balance'!$B$20+BF637*'mass balance'!$C$20+BG637*'mass balance'!$D$20+BH637*'mass balance'!$E$20</f>
        <v>4.8943351970266337E-5</v>
      </c>
      <c r="BE637" s="2">
        <f>N637*'mass balance'!$H$11+R637*'mass balance'!$I$11+S637*'mass balance'!$J$11</f>
        <v>-2.291730142169171E-3</v>
      </c>
      <c r="BF637" s="2">
        <f>N637*'mass balance'!$H$12+R637*'mass balance'!$I$12+S637*'mass balance'!$J$12</f>
        <v>1.5221935934885029E-5</v>
      </c>
      <c r="BG637" s="2">
        <f>N637*'mass balance'!$H$13+R637*'mass balance'!$I$13+S637*'mass balance'!$J$13</f>
        <v>7.2069416939409719E-4</v>
      </c>
      <c r="BH637" s="2">
        <f>N637*'mass balance'!$H$14+R637*'mass balance'!$I$14+S637*'mass balance'!$J$14</f>
        <v>2.5065798429975308E-4</v>
      </c>
      <c r="BI637" s="36">
        <f t="shared" si="633"/>
        <v>6.038243608117373E-16</v>
      </c>
      <c r="BJ637" s="36">
        <f t="shared" si="634"/>
        <v>4.0106908592840741E-17</v>
      </c>
      <c r="BK637" s="36">
        <f t="shared" si="635"/>
        <v>2.0827424813881236E-14</v>
      </c>
      <c r="BL637" s="36">
        <f t="shared" si="636"/>
        <v>1.889823295623501E-14</v>
      </c>
      <c r="BM637" s="36">
        <f t="shared" si="669"/>
        <v>5.0385503649243282E-12</v>
      </c>
      <c r="BN637" s="36">
        <f t="shared" ca="1" si="637"/>
        <v>0.25236569977399015</v>
      </c>
      <c r="BO637" s="36">
        <f t="shared" ca="1" si="658"/>
        <v>1</v>
      </c>
      <c r="BP637" s="36">
        <f t="shared" si="638"/>
        <v>-5.0385503600803674E-12</v>
      </c>
      <c r="BQ637" s="36">
        <f t="shared" si="659"/>
        <v>0.99999999903862014</v>
      </c>
      <c r="BR637" s="2">
        <f t="shared" si="670"/>
        <v>-5</v>
      </c>
      <c r="BS637">
        <v>0</v>
      </c>
      <c r="BT637" s="37">
        <f t="shared" si="660"/>
        <v>1.3493070346302798</v>
      </c>
      <c r="BU637" s="34">
        <f t="shared" si="639"/>
        <v>-5</v>
      </c>
      <c r="BV637" s="34">
        <f t="shared" si="640"/>
        <v>-5</v>
      </c>
      <c r="BW637" s="34">
        <f t="shared" si="641"/>
        <v>-5</v>
      </c>
      <c r="BX637" s="34">
        <f t="shared" si="642"/>
        <v>-5</v>
      </c>
      <c r="BY637" s="34">
        <f t="shared" si="643"/>
        <v>24.07725769274095</v>
      </c>
      <c r="BZ637" s="36">
        <f t="shared" si="661"/>
        <v>1.3459421791823243E-3</v>
      </c>
      <c r="CA637" s="34">
        <f t="shared" si="662"/>
        <v>0.27377771298393405</v>
      </c>
    </row>
    <row r="638" spans="1:79" ht="13.2" x14ac:dyDescent="0.25">
      <c r="A638" s="75">
        <f t="shared" si="644"/>
        <v>1.6547945205479655</v>
      </c>
      <c r="B638" s="34">
        <f t="shared" si="645"/>
        <v>604.00000000000739</v>
      </c>
      <c r="C638">
        <v>30</v>
      </c>
      <c r="D638" s="35">
        <f t="shared" si="604"/>
        <v>3000</v>
      </c>
      <c r="E638" s="27">
        <v>0</v>
      </c>
      <c r="F638" s="64">
        <f t="shared" si="646"/>
        <v>3.1263897495927093</v>
      </c>
      <c r="G638" s="34">
        <v>0</v>
      </c>
      <c r="H638" s="34">
        <f t="shared" si="605"/>
        <v>1</v>
      </c>
      <c r="I638" s="34">
        <f t="shared" si="647"/>
        <v>41549.719772087105</v>
      </c>
      <c r="J638" s="34">
        <f t="shared" si="606"/>
        <v>89632.067598277121</v>
      </c>
      <c r="K638" s="34">
        <f t="shared" si="607"/>
        <v>78706.253092317755</v>
      </c>
      <c r="L638" s="36">
        <f t="shared" si="663"/>
        <v>1108.947580611974</v>
      </c>
      <c r="M638" s="34">
        <f t="shared" si="608"/>
        <v>474.19527922407121</v>
      </c>
      <c r="N638" s="34">
        <f t="shared" si="648"/>
        <v>1022.9456072228246</v>
      </c>
      <c r="O638" s="34">
        <f t="shared" si="609"/>
        <v>146.59954174815172</v>
      </c>
      <c r="P638">
        <f t="shared" si="649"/>
        <v>464.48916325839122</v>
      </c>
      <c r="Q638" s="36">
        <f t="shared" si="610"/>
        <v>1018.0605739283076</v>
      </c>
      <c r="R638" s="34">
        <f t="shared" si="611"/>
        <v>595.88286537003228</v>
      </c>
      <c r="S638" s="34">
        <f t="shared" si="612"/>
        <v>8.9395454354896629</v>
      </c>
      <c r="T638" s="36">
        <f t="shared" si="650"/>
        <v>-1.9350960984976558E-13</v>
      </c>
      <c r="U638" s="36">
        <f t="shared" si="613"/>
        <v>4048.5542507276705</v>
      </c>
      <c r="V638" s="36">
        <f t="shared" si="614"/>
        <v>1.2066117907744177E-3</v>
      </c>
      <c r="W638" s="68">
        <f t="shared" si="615"/>
        <v>3.1684216588913543</v>
      </c>
      <c r="X638">
        <f t="shared" si="616"/>
        <v>6.6788652168700393</v>
      </c>
      <c r="Y638">
        <f t="shared" si="617"/>
        <v>0.11712706557874125</v>
      </c>
      <c r="Z638" s="34">
        <f t="shared" si="618"/>
        <v>1.9787218138990353E-2</v>
      </c>
      <c r="AA638" s="36">
        <f t="shared" si="619"/>
        <v>3.8082424647880263E-4</v>
      </c>
      <c r="AB638" s="34">
        <f t="shared" si="620"/>
        <v>1.9787218138990353E-2</v>
      </c>
      <c r="AC638" s="36">
        <f t="shared" si="621"/>
        <v>109.64432510517868</v>
      </c>
      <c r="AD638" s="34">
        <f t="shared" si="622"/>
        <v>0</v>
      </c>
      <c r="AE638">
        <f t="shared" si="651"/>
        <v>5541.1692707387974</v>
      </c>
      <c r="AF638" s="36">
        <f t="shared" si="652"/>
        <v>0</v>
      </c>
      <c r="AG638" s="34">
        <f t="shared" si="623"/>
        <v>434.98754012924798</v>
      </c>
      <c r="AH638">
        <f t="shared" si="664"/>
        <v>3.3837149013408521</v>
      </c>
      <c r="AI638" s="29">
        <f t="shared" si="653"/>
        <v>434.98754012924798</v>
      </c>
      <c r="AJ638">
        <f t="shared" si="654"/>
        <v>12119.252103381399</v>
      </c>
      <c r="AK638" s="36">
        <f t="shared" si="665"/>
        <v>-5.6649572917044427E-3</v>
      </c>
      <c r="AL638" s="36">
        <f t="shared" si="655"/>
        <v>3.771901386083419E-3</v>
      </c>
      <c r="AM638" s="36">
        <f t="shared" si="656"/>
        <v>3.0858862506377236E-3</v>
      </c>
      <c r="AN638" s="37">
        <f t="shared" si="666"/>
        <v>-6.1703796078463671E-3</v>
      </c>
      <c r="AO638" s="36">
        <f t="shared" si="667"/>
        <v>0.12187715962609727</v>
      </c>
      <c r="AP638" s="36">
        <f t="shared" si="668"/>
        <v>3.8541907457798055E-3</v>
      </c>
      <c r="AQ638" s="74">
        <f t="shared" si="624"/>
        <v>-0.39921069985901542</v>
      </c>
      <c r="AR638" s="73">
        <f t="shared" si="625"/>
        <v>-6.7352520276651095E-3</v>
      </c>
      <c r="AS638" s="72">
        <f t="shared" si="657"/>
        <v>1.8103684526220945E-3</v>
      </c>
      <c r="AT638" s="37">
        <f t="shared" si="626"/>
        <v>-1616.2261758501843</v>
      </c>
      <c r="AU638" s="37">
        <f t="shared" si="627"/>
        <v>1.8276390568778862</v>
      </c>
      <c r="AV638" s="34">
        <f t="shared" si="628"/>
        <v>1.6651206669940086</v>
      </c>
      <c r="AW638" s="34">
        <f t="shared" si="629"/>
        <v>0.29796514159762555</v>
      </c>
      <c r="AX638" s="37">
        <f t="shared" si="630"/>
        <v>1.7619419236053613</v>
      </c>
      <c r="AY638" s="7">
        <f t="shared" si="631"/>
        <v>6.8934493910883496</v>
      </c>
      <c r="AZ638" s="37">
        <f t="shared" si="632"/>
        <v>4.9303635824967156</v>
      </c>
      <c r="BA638" s="2">
        <f>BE638*'mass balance'!$B$17+BF638*'mass balance'!$C$17+BG638*'mass balance'!$D$17+BH638*'mass balance'!$E$17</f>
        <v>1.0607555612668889E-3</v>
      </c>
      <c r="BB638" s="2">
        <f>BE638*'mass balance'!$B$18+BF638*'mass balance'!$C$18+BG638*'mass balance'!$D$18+BH638*'mass balance'!$E$18</f>
        <v>1.0770748775940718E-3</v>
      </c>
      <c r="BC638" s="2">
        <f>BE638*'mass balance'!$B$19+BF638*'mass balance'!$C$19+BG638*'mass balance'!$D$19+BH638*'mass balance'!$E$19</f>
        <v>-1.3463435969925893E-3</v>
      </c>
      <c r="BD638" s="2">
        <f>BE638*'mass balance'!$B$20+BF638*'mass balance'!$C$20+BG638*'mass balance'!$D$20+BH638*'mass balance'!$E$20</f>
        <v>4.8957948981548724E-5</v>
      </c>
      <c r="BE638" s="2">
        <f>N638*'mass balance'!$H$11+R638*'mass balance'!$I$11+S638*'mass balance'!$J$11</f>
        <v>-2.2923150862136127E-3</v>
      </c>
      <c r="BF638" s="2">
        <f>N638*'mass balance'!$H$12+R638*'mass balance'!$I$12+S638*'mass balance'!$J$12</f>
        <v>1.5145754695913458E-5</v>
      </c>
      <c r="BG638" s="2">
        <f>N638*'mass balance'!$H$13+R638*'mass balance'!$I$13+S638*'mass balance'!$J$13</f>
        <v>7.2090206278845287E-4</v>
      </c>
      <c r="BH638" s="2">
        <f>N638*'mass balance'!$H$14+R638*'mass balance'!$I$14+S638*'mass balance'!$J$14</f>
        <v>2.507219625546139E-4</v>
      </c>
      <c r="BI638" s="36">
        <f t="shared" si="633"/>
        <v>6.038243608117373E-16</v>
      </c>
      <c r="BJ638" s="36">
        <f t="shared" si="634"/>
        <v>4.0130021704846728E-17</v>
      </c>
      <c r="BK638" s="36">
        <f t="shared" si="635"/>
        <v>2.0867531722474076E-14</v>
      </c>
      <c r="BL638" s="36">
        <f t="shared" si="636"/>
        <v>1.8941532671080935E-14</v>
      </c>
      <c r="BM638" s="36">
        <f t="shared" si="669"/>
        <v>5.0574485978805634E-12</v>
      </c>
      <c r="BN638" s="36">
        <f t="shared" ca="1" si="637"/>
        <v>0.43734283142448827</v>
      </c>
      <c r="BO638" s="36">
        <f t="shared" ca="1" si="658"/>
        <v>1</v>
      </c>
      <c r="BP638" s="36">
        <f t="shared" si="638"/>
        <v>-5.0574485929929518E-12</v>
      </c>
      <c r="BQ638" s="36">
        <f t="shared" si="659"/>
        <v>0.99999999903358161</v>
      </c>
      <c r="BR638" s="2">
        <f t="shared" si="670"/>
        <v>-5</v>
      </c>
      <c r="BS638">
        <v>0</v>
      </c>
      <c r="BT638" s="37">
        <f t="shared" si="660"/>
        <v>1.3497094559850709</v>
      </c>
      <c r="BU638" s="34">
        <f t="shared" si="639"/>
        <v>-5</v>
      </c>
      <c r="BV638" s="34">
        <f t="shared" si="640"/>
        <v>-5</v>
      </c>
      <c r="BW638" s="34">
        <f t="shared" si="641"/>
        <v>-5</v>
      </c>
      <c r="BX638" s="34">
        <f t="shared" si="642"/>
        <v>-5</v>
      </c>
      <c r="BY638" s="34">
        <f t="shared" si="643"/>
        <v>24.08340320186295</v>
      </c>
      <c r="BZ638" s="36">
        <f t="shared" si="661"/>
        <v>1.3463435969925893E-3</v>
      </c>
      <c r="CA638" s="34">
        <f t="shared" si="662"/>
        <v>0.27375454840220598</v>
      </c>
    </row>
    <row r="639" spans="1:79" ht="13.2" x14ac:dyDescent="0.25">
      <c r="A639" s="75">
        <f t="shared" si="644"/>
        <v>1.6575342465753629</v>
      </c>
      <c r="B639" s="34">
        <f t="shared" si="645"/>
        <v>605.00000000000739</v>
      </c>
      <c r="C639">
        <v>30</v>
      </c>
      <c r="D639" s="35">
        <f t="shared" si="604"/>
        <v>3000</v>
      </c>
      <c r="E639" s="27">
        <v>0</v>
      </c>
      <c r="F639" s="64">
        <f t="shared" si="646"/>
        <v>3.1263897495927093</v>
      </c>
      <c r="G639" s="34">
        <v>0</v>
      </c>
      <c r="H639" s="34">
        <f t="shared" si="605"/>
        <v>1</v>
      </c>
      <c r="I639" s="34">
        <f t="shared" si="647"/>
        <v>41549.719772087105</v>
      </c>
      <c r="J639" s="34">
        <f t="shared" si="606"/>
        <v>89654.82219724833</v>
      </c>
      <c r="K639" s="34">
        <f t="shared" si="607"/>
        <v>78726.233990601497</v>
      </c>
      <c r="L639" s="36">
        <f t="shared" si="663"/>
        <v>1109.369894738745</v>
      </c>
      <c r="M639" s="34">
        <f t="shared" si="608"/>
        <v>474.19527922407121</v>
      </c>
      <c r="N639" s="34">
        <f t="shared" si="648"/>
        <v>1023.2052990684489</v>
      </c>
      <c r="O639" s="34">
        <f t="shared" si="609"/>
        <v>146.59954174815172</v>
      </c>
      <c r="P639">
        <f t="shared" si="649"/>
        <v>464.66605199398668</v>
      </c>
      <c r="Q639" s="36">
        <f t="shared" si="610"/>
        <v>1018.3447206021866</v>
      </c>
      <c r="R639" s="34">
        <f t="shared" si="611"/>
        <v>596.06735460293407</v>
      </c>
      <c r="S639" s="34">
        <f t="shared" si="612"/>
        <v>8.8947934276482101</v>
      </c>
      <c r="T639" s="36">
        <f t="shared" si="650"/>
        <v>-1.9348505170060843E-13</v>
      </c>
      <c r="U639" s="36">
        <f t="shared" si="613"/>
        <v>4048.5542507276705</v>
      </c>
      <c r="V639" s="36">
        <f t="shared" si="614"/>
        <v>1.2005714053082987E-3</v>
      </c>
      <c r="W639" s="68">
        <f t="shared" si="615"/>
        <v>3.1696282706821286</v>
      </c>
      <c r="X639">
        <f t="shared" si="616"/>
        <v>6.6797129338732644</v>
      </c>
      <c r="Y639">
        <f t="shared" si="617"/>
        <v>0.11712706557874125</v>
      </c>
      <c r="Z639" s="34">
        <f t="shared" si="618"/>
        <v>1.9787218138990353E-2</v>
      </c>
      <c r="AA639" s="36">
        <f t="shared" si="619"/>
        <v>3.7877356673434972E-4</v>
      </c>
      <c r="AB639" s="34">
        <f t="shared" si="620"/>
        <v>1.9787218138990353E-2</v>
      </c>
      <c r="AC639" s="36">
        <f t="shared" si="621"/>
        <v>109.64432510517868</v>
      </c>
      <c r="AD639" s="34">
        <f t="shared" si="622"/>
        <v>0</v>
      </c>
      <c r="AE639">
        <f t="shared" si="651"/>
        <v>5541.1692707387974</v>
      </c>
      <c r="AF639" s="36">
        <f t="shared" si="652"/>
        <v>0</v>
      </c>
      <c r="AG639" s="34">
        <f t="shared" si="623"/>
        <v>435.13955007537305</v>
      </c>
      <c r="AH639">
        <f t="shared" si="664"/>
        <v>3.3665391023988605</v>
      </c>
      <c r="AI639" s="29">
        <f t="shared" si="653"/>
        <v>435.13955007537305</v>
      </c>
      <c r="AJ639">
        <f t="shared" si="654"/>
        <v>12554.391653456772</v>
      </c>
      <c r="AK639" s="36">
        <f t="shared" si="665"/>
        <v>6.7352520276651095E-3</v>
      </c>
      <c r="AL639" s="36">
        <f t="shared" si="655"/>
        <v>-5.3024792509778597E-3</v>
      </c>
      <c r="AM639" s="36">
        <f t="shared" si="656"/>
        <v>-3.6794214902760264E-3</v>
      </c>
      <c r="AN639" s="37">
        <f t="shared" si="666"/>
        <v>-1.1835336899550811E-2</v>
      </c>
      <c r="AO639" s="36">
        <f t="shared" si="667"/>
        <v>0.12564906101218068</v>
      </c>
      <c r="AP639" s="36">
        <f t="shared" si="668"/>
        <v>6.9400769964175291E-3</v>
      </c>
      <c r="AQ639" s="74">
        <f t="shared" si="624"/>
        <v>-0.69881166444196907</v>
      </c>
      <c r="AR639" s="73">
        <f t="shared" si="625"/>
        <v>-1.3699573422495268E-2</v>
      </c>
      <c r="AS639" s="72">
        <f t="shared" si="657"/>
        <v>1.9837079884565956E-3</v>
      </c>
      <c r="AT639" s="37">
        <f t="shared" si="626"/>
        <v>-2829.1769345346106</v>
      </c>
      <c r="AU639" s="37">
        <f t="shared" si="627"/>
        <v>3.2909517491527636</v>
      </c>
      <c r="AV639" s="34">
        <f t="shared" si="628"/>
        <v>1.7248874758745067</v>
      </c>
      <c r="AW639" s="34">
        <f t="shared" si="629"/>
        <v>0.29807861394815138</v>
      </c>
      <c r="AX639" s="37">
        <f t="shared" si="630"/>
        <v>1.7626129138107576</v>
      </c>
      <c r="AY639" s="7">
        <f t="shared" si="631"/>
        <v>6.9552072743155442</v>
      </c>
      <c r="AZ639" s="37">
        <f t="shared" si="632"/>
        <v>4.9322411844928862</v>
      </c>
      <c r="BA639" s="2">
        <f>BE639*'mass balance'!$B$17+BF639*'mass balance'!$C$17+BG639*'mass balance'!$D$17+BH639*'mass balance'!$E$17</f>
        <v>1.0610702384347196E-3</v>
      </c>
      <c r="BB639" s="2">
        <f>BE639*'mass balance'!$B$18+BF639*'mass balance'!$C$18+BG639*'mass balance'!$D$18+BH639*'mass balance'!$E$18</f>
        <v>1.0773943959491003E-3</v>
      </c>
      <c r="BC639" s="2">
        <f>BE639*'mass balance'!$B$19+BF639*'mass balance'!$C$19+BG639*'mass balance'!$D$19+BH639*'mass balance'!$E$19</f>
        <v>-1.3467429949363748E-3</v>
      </c>
      <c r="BD639" s="2">
        <f>BE639*'mass balance'!$B$20+BF639*'mass balance'!$C$20+BG639*'mass balance'!$D$20+BH639*'mass balance'!$E$20</f>
        <v>4.8972472543140906E-5</v>
      </c>
      <c r="BE639" s="2">
        <f>N639*'mass balance'!$H$11+R639*'mass balance'!$I$11+S639*'mass balance'!$J$11</f>
        <v>-2.2928970287248154E-3</v>
      </c>
      <c r="BF639" s="2">
        <f>N639*'mass balance'!$H$12+R639*'mass balance'!$I$12+S639*'mass balance'!$J$12</f>
        <v>1.5069933957844899E-5</v>
      </c>
      <c r="BG639" s="2">
        <f>N639*'mass balance'!$H$13+R639*'mass balance'!$I$13+S639*'mass balance'!$J$13</f>
        <v>7.2110888109976979E-4</v>
      </c>
      <c r="BH639" s="2">
        <f>N639*'mass balance'!$H$14+R639*'mass balance'!$I$14+S639*'mass balance'!$J$14</f>
        <v>2.5078561251677667E-4</v>
      </c>
      <c r="BI639" s="36">
        <f t="shared" si="633"/>
        <v>6.038243608117373E-16</v>
      </c>
      <c r="BJ639" s="36">
        <f t="shared" si="634"/>
        <v>4.015308099004734E-17</v>
      </c>
      <c r="BK639" s="36">
        <f t="shared" si="635"/>
        <v>2.0907661744178922E-14</v>
      </c>
      <c r="BL639" s="36">
        <f t="shared" si="636"/>
        <v>1.8984859348294826E-14</v>
      </c>
      <c r="BM639" s="36">
        <f t="shared" si="669"/>
        <v>5.0763901305516441E-12</v>
      </c>
      <c r="BN639" s="36">
        <f t="shared" ca="1" si="637"/>
        <v>3.0284824421983769E-2</v>
      </c>
      <c r="BO639" s="36">
        <f t="shared" ca="1" si="658"/>
        <v>1</v>
      </c>
      <c r="BP639" s="36">
        <f t="shared" si="638"/>
        <v>-5.0763901256200539E-12</v>
      </c>
      <c r="BQ639" s="36">
        <f t="shared" si="659"/>
        <v>0.99999999902852421</v>
      </c>
      <c r="BR639" s="2">
        <f t="shared" si="670"/>
        <v>-5</v>
      </c>
      <c r="BS639">
        <v>0</v>
      </c>
      <c r="BT639" s="37">
        <f t="shared" si="660"/>
        <v>1.3501098524237156</v>
      </c>
      <c r="BU639" s="34">
        <f t="shared" si="639"/>
        <v>-5</v>
      </c>
      <c r="BV639" s="34">
        <f t="shared" si="640"/>
        <v>-5</v>
      </c>
      <c r="BW639" s="34">
        <f t="shared" si="641"/>
        <v>-5</v>
      </c>
      <c r="BX639" s="34">
        <f t="shared" si="642"/>
        <v>-5</v>
      </c>
      <c r="BY639" s="34">
        <f t="shared" si="643"/>
        <v>24.089517176430363</v>
      </c>
      <c r="BZ639" s="36">
        <f t="shared" si="661"/>
        <v>1.3467429949363748E-3</v>
      </c>
      <c r="CA639" s="34">
        <f t="shared" si="662"/>
        <v>0.27373151513119459</v>
      </c>
    </row>
    <row r="640" spans="1:79" ht="13.2" x14ac:dyDescent="0.25">
      <c r="A640" s="75">
        <f t="shared" si="644"/>
        <v>1.6602739726027602</v>
      </c>
      <c r="B640" s="34">
        <f t="shared" si="645"/>
        <v>606.0000000000075</v>
      </c>
      <c r="C640">
        <v>30</v>
      </c>
      <c r="D640" s="35">
        <f t="shared" si="604"/>
        <v>3000</v>
      </c>
      <c r="E640" s="27">
        <v>0</v>
      </c>
      <c r="F640" s="64">
        <f t="shared" si="646"/>
        <v>3.1263897495927093</v>
      </c>
      <c r="G640" s="34">
        <v>0</v>
      </c>
      <c r="H640" s="34">
        <f t="shared" si="605"/>
        <v>1</v>
      </c>
      <c r="I640" s="34">
        <f t="shared" si="647"/>
        <v>41549.719772087105</v>
      </c>
      <c r="J640" s="34">
        <f t="shared" si="606"/>
        <v>89677.46001948294</v>
      </c>
      <c r="K640" s="34">
        <f t="shared" si="607"/>
        <v>78746.112346796988</v>
      </c>
      <c r="L640" s="36">
        <f t="shared" si="663"/>
        <v>1109.790094730603</v>
      </c>
      <c r="M640" s="34">
        <f t="shared" si="608"/>
        <v>474.19527922407121</v>
      </c>
      <c r="N640" s="34">
        <f t="shared" si="648"/>
        <v>1023.4636581739844</v>
      </c>
      <c r="O640" s="34">
        <f t="shared" si="609"/>
        <v>146.59954174815172</v>
      </c>
      <c r="P640">
        <f t="shared" si="649"/>
        <v>464.84205521184077</v>
      </c>
      <c r="Q640" s="36">
        <f t="shared" si="610"/>
        <v>1018.6274187400309</v>
      </c>
      <c r="R640" s="34">
        <f t="shared" si="611"/>
        <v>596.25091957192819</v>
      </c>
      <c r="S640" s="34">
        <f t="shared" si="612"/>
        <v>8.8502533248358759</v>
      </c>
      <c r="T640" s="36">
        <f t="shared" si="650"/>
        <v>-1.9346062885978579E-13</v>
      </c>
      <c r="U640" s="36">
        <f t="shared" si="613"/>
        <v>4048.5542507276705</v>
      </c>
      <c r="V640" s="36">
        <f t="shared" si="614"/>
        <v>1.1945596216439505E-3</v>
      </c>
      <c r="W640" s="68">
        <f t="shared" si="615"/>
        <v>3.1708288420874369</v>
      </c>
      <c r="X640">
        <f t="shared" si="616"/>
        <v>6.6805561936449624</v>
      </c>
      <c r="Y640">
        <f t="shared" si="617"/>
        <v>0.11712706557874125</v>
      </c>
      <c r="Z640" s="34">
        <f t="shared" si="618"/>
        <v>1.9787218138990353E-2</v>
      </c>
      <c r="AA640" s="36">
        <f t="shared" si="619"/>
        <v>3.7673418564514557E-4</v>
      </c>
      <c r="AB640" s="34">
        <f t="shared" si="620"/>
        <v>1.9787218138990353E-2</v>
      </c>
      <c r="AC640" s="36">
        <f t="shared" si="621"/>
        <v>109.64432510517868</v>
      </c>
      <c r="AD640" s="34">
        <f t="shared" si="622"/>
        <v>0</v>
      </c>
      <c r="AE640">
        <f t="shared" si="651"/>
        <v>5541.1692707387974</v>
      </c>
      <c r="AF640" s="36">
        <f t="shared" si="652"/>
        <v>0</v>
      </c>
      <c r="AG640" s="34">
        <f t="shared" si="623"/>
        <v>435.2907850981756</v>
      </c>
      <c r="AH640">
        <f t="shared" si="664"/>
        <v>3.3494471700814756</v>
      </c>
      <c r="AI640" s="29">
        <f t="shared" si="653"/>
        <v>435.2907850981756</v>
      </c>
      <c r="AJ640">
        <f t="shared" si="654"/>
        <v>12989.682438554948</v>
      </c>
      <c r="AK640" s="36">
        <f t="shared" si="665"/>
        <v>1.3699573422495268E-2</v>
      </c>
      <c r="AL640" s="36">
        <f t="shared" si="655"/>
        <v>-9.437845847224147E-3</v>
      </c>
      <c r="AM640" s="36">
        <f t="shared" si="656"/>
        <v>-7.4661856112617957E-3</v>
      </c>
      <c r="AN640" s="37">
        <f t="shared" si="666"/>
        <v>-5.1000848718857012E-3</v>
      </c>
      <c r="AO640" s="36">
        <f t="shared" si="667"/>
        <v>0.12034658176120282</v>
      </c>
      <c r="AP640" s="36">
        <f t="shared" si="668"/>
        <v>3.2606555061415027E-3</v>
      </c>
      <c r="AQ640" s="74">
        <f t="shared" si="624"/>
        <v>-0.34271521699695195</v>
      </c>
      <c r="AR640" s="73">
        <f t="shared" si="625"/>
        <v>-5.5477118875673871E-3</v>
      </c>
      <c r="AS640" s="72">
        <f t="shared" si="657"/>
        <v>1.7430156165251789E-3</v>
      </c>
      <c r="AT640" s="37">
        <f t="shared" si="626"/>
        <v>-1387.5011485620651</v>
      </c>
      <c r="AU640" s="37">
        <f t="shared" si="627"/>
        <v>1.5461874481882751</v>
      </c>
      <c r="AV640" s="34">
        <f t="shared" si="628"/>
        <v>1.7846750693610813</v>
      </c>
      <c r="AW640" s="34">
        <f t="shared" si="629"/>
        <v>0.29819151824792378</v>
      </c>
      <c r="AX640" s="37">
        <f t="shared" si="630"/>
        <v>1.7632805449908937</v>
      </c>
      <c r="AY640" s="7">
        <f t="shared" si="631"/>
        <v>7.0169759746873357</v>
      </c>
      <c r="AZ640" s="37">
        <f t="shared" si="632"/>
        <v>4.9341093870783306</v>
      </c>
      <c r="BA640" s="2">
        <f>BE640*'mass balance'!$B$17+BF640*'mass balance'!$C$17+BG640*'mass balance'!$D$17+BH640*'mass balance'!$E$17</f>
        <v>1.0613833318157309E-3</v>
      </c>
      <c r="BB640" s="2">
        <f>BE640*'mass balance'!$B$18+BF640*'mass balance'!$C$18+BG640*'mass balance'!$D$18+BH640*'mass balance'!$E$18</f>
        <v>1.0777123061513571E-3</v>
      </c>
      <c r="BC640" s="2">
        <f>BE640*'mass balance'!$B$19+BF640*'mass balance'!$C$19+BG640*'mass balance'!$D$19+BH640*'mass balance'!$E$19</f>
        <v>-1.3471403826891964E-3</v>
      </c>
      <c r="BD640" s="2">
        <f>BE640*'mass balance'!$B$20+BF640*'mass balance'!$C$20+BG640*'mass balance'!$D$20+BH640*'mass balance'!$E$20</f>
        <v>4.8986923006879879E-5</v>
      </c>
      <c r="BE640" s="2">
        <f>N640*'mass balance'!$H$11+R640*'mass balance'!$I$11+S640*'mass balance'!$J$11</f>
        <v>-2.2934759847036065E-3</v>
      </c>
      <c r="BF640" s="2">
        <f>N640*'mass balance'!$H$12+R640*'mass balance'!$I$12+S640*'mass balance'!$J$12</f>
        <v>1.4994472238208879E-5</v>
      </c>
      <c r="BG640" s="2">
        <f>N640*'mass balance'!$H$13+R640*'mass balance'!$I$13+S640*'mass balance'!$J$13</f>
        <v>7.2131462978831072E-4</v>
      </c>
      <c r="BH640" s="2">
        <f>N640*'mass balance'!$H$14+R640*'mass balance'!$I$14+S640*'mass balance'!$J$14</f>
        <v>2.5084893582695696E-4</v>
      </c>
      <c r="BI640" s="36">
        <f t="shared" si="633"/>
        <v>6.038243608117373E-16</v>
      </c>
      <c r="BJ640" s="36">
        <f t="shared" si="634"/>
        <v>4.0176086457086159E-17</v>
      </c>
      <c r="BK640" s="36">
        <f t="shared" si="635"/>
        <v>2.0947814825168971E-14</v>
      </c>
      <c r="BL640" s="36">
        <f t="shared" si="636"/>
        <v>1.9028212877792375E-14</v>
      </c>
      <c r="BM640" s="36">
        <f t="shared" si="669"/>
        <v>5.0953749898999393E-12</v>
      </c>
      <c r="BN640" s="36">
        <f t="shared" ca="1" si="637"/>
        <v>4.2293532870206763E-3</v>
      </c>
      <c r="BO640" s="36">
        <f t="shared" ca="1" si="658"/>
        <v>1</v>
      </c>
      <c r="BP640" s="36">
        <f t="shared" si="638"/>
        <v>-5.09537498492404E-12</v>
      </c>
      <c r="BQ640" s="36">
        <f t="shared" si="659"/>
        <v>0.99999999902344783</v>
      </c>
      <c r="BR640" s="2">
        <f t="shared" si="670"/>
        <v>-5</v>
      </c>
      <c r="BS640">
        <v>0</v>
      </c>
      <c r="BT640" s="37">
        <f t="shared" si="660"/>
        <v>1.3505082336459193</v>
      </c>
      <c r="BU640" s="34">
        <f t="shared" si="639"/>
        <v>-5</v>
      </c>
      <c r="BV640" s="34">
        <f t="shared" si="640"/>
        <v>-5</v>
      </c>
      <c r="BW640" s="34">
        <f t="shared" si="641"/>
        <v>-5</v>
      </c>
      <c r="BX640" s="34">
        <f t="shared" si="642"/>
        <v>-5</v>
      </c>
      <c r="BY640" s="34">
        <f t="shared" si="643"/>
        <v>24.095599774044103</v>
      </c>
      <c r="BZ640" s="36">
        <f t="shared" si="661"/>
        <v>1.3471403826891964E-3</v>
      </c>
      <c r="CA640" s="34">
        <f t="shared" si="662"/>
        <v>0.27370861237545552</v>
      </c>
    </row>
    <row r="641" spans="1:79" ht="13.2" x14ac:dyDescent="0.25">
      <c r="A641" s="75">
        <f t="shared" si="644"/>
        <v>1.6630136986301576</v>
      </c>
      <c r="B641" s="34">
        <f t="shared" si="645"/>
        <v>607.0000000000075</v>
      </c>
      <c r="C641">
        <v>30</v>
      </c>
      <c r="D641" s="35">
        <f t="shared" si="604"/>
        <v>3000</v>
      </c>
      <c r="E641" s="27">
        <v>0</v>
      </c>
      <c r="F641" s="64">
        <f t="shared" si="646"/>
        <v>3.1263897495927093</v>
      </c>
      <c r="G641" s="34">
        <v>0</v>
      </c>
      <c r="H641" s="34">
        <f t="shared" si="605"/>
        <v>1</v>
      </c>
      <c r="I641" s="34">
        <f t="shared" si="647"/>
        <v>41549.719772087105</v>
      </c>
      <c r="J641" s="34">
        <f t="shared" si="606"/>
        <v>89699.981648767061</v>
      </c>
      <c r="K641" s="34">
        <f t="shared" si="607"/>
        <v>78765.888673528971</v>
      </c>
      <c r="L641" s="36">
        <f t="shared" si="663"/>
        <v>1110.2081905981784</v>
      </c>
      <c r="M641" s="34">
        <f t="shared" si="608"/>
        <v>474.19527922407121</v>
      </c>
      <c r="N641" s="34">
        <f t="shared" si="648"/>
        <v>1023.7206912020179</v>
      </c>
      <c r="O641" s="34">
        <f t="shared" si="609"/>
        <v>146.59954174815172</v>
      </c>
      <c r="P641">
        <f t="shared" si="649"/>
        <v>465.01717710496467</v>
      </c>
      <c r="Q641" s="36">
        <f t="shared" si="610"/>
        <v>1018.9086754814209</v>
      </c>
      <c r="R641" s="34">
        <f t="shared" si="611"/>
        <v>596.4335646609992</v>
      </c>
      <c r="S641" s="34">
        <f t="shared" si="612"/>
        <v>8.805924254160459</v>
      </c>
      <c r="T641" s="36">
        <f t="shared" si="650"/>
        <v>-1.934363405488659E-13</v>
      </c>
      <c r="U641" s="36">
        <f t="shared" si="613"/>
        <v>4048.5542507276705</v>
      </c>
      <c r="V641" s="36">
        <f t="shared" si="614"/>
        <v>1.1885763219631224E-3</v>
      </c>
      <c r="W641" s="68">
        <f t="shared" si="615"/>
        <v>3.1720234017090809</v>
      </c>
      <c r="X641">
        <f t="shared" si="616"/>
        <v>6.6813950196147287</v>
      </c>
      <c r="Y641">
        <f t="shared" si="617"/>
        <v>0.11712706557874125</v>
      </c>
      <c r="Z641" s="34">
        <f t="shared" si="618"/>
        <v>1.9787218138990353E-2</v>
      </c>
      <c r="AA641" s="36">
        <f t="shared" si="619"/>
        <v>3.7470603820978103E-4</v>
      </c>
      <c r="AB641" s="34">
        <f t="shared" si="620"/>
        <v>1.9787218138990353E-2</v>
      </c>
      <c r="AC641" s="36">
        <f t="shared" si="621"/>
        <v>109.64432510517868</v>
      </c>
      <c r="AD641" s="34">
        <f t="shared" si="622"/>
        <v>0</v>
      </c>
      <c r="AE641">
        <f t="shared" si="651"/>
        <v>5541.1692707387974</v>
      </c>
      <c r="AF641" s="36">
        <f t="shared" si="652"/>
        <v>0</v>
      </c>
      <c r="AG641" s="34">
        <f t="shared" si="623"/>
        <v>435.44124901711706</v>
      </c>
      <c r="AH641">
        <f t="shared" si="664"/>
        <v>3.3324387305188452</v>
      </c>
      <c r="AI641" s="29">
        <f t="shared" si="653"/>
        <v>435.44124901711706</v>
      </c>
      <c r="AJ641">
        <f t="shared" si="654"/>
        <v>13425.123687572064</v>
      </c>
      <c r="AK641" s="36">
        <f t="shared" si="665"/>
        <v>5.5477118875673871E-3</v>
      </c>
      <c r="AL641" s="36">
        <f t="shared" si="655"/>
        <v>-4.5940534183197893E-3</v>
      </c>
      <c r="AM641" s="36">
        <f t="shared" si="656"/>
        <v>-3.0323787302680466E-3</v>
      </c>
      <c r="AN641" s="37">
        <f t="shared" si="666"/>
        <v>8.5994885506095672E-3</v>
      </c>
      <c r="AO641" s="36">
        <f t="shared" si="667"/>
        <v>0.11090873591397866</v>
      </c>
      <c r="AP641" s="36">
        <f t="shared" si="668"/>
        <v>-4.2055301051202934E-3</v>
      </c>
      <c r="AQ641" s="74">
        <f t="shared" si="624"/>
        <v>0.73829957633912946</v>
      </c>
      <c r="AR641" s="73">
        <f t="shared" si="625"/>
        <v>7.790237648230937E-3</v>
      </c>
      <c r="AS641" s="72">
        <f t="shared" si="657"/>
        <v>1.3642603784296639E-3</v>
      </c>
      <c r="AT641" s="37">
        <f t="shared" si="626"/>
        <v>2989.0458880982192</v>
      </c>
      <c r="AU641" s="37">
        <f t="shared" si="627"/>
        <v>-1.9942425224827551</v>
      </c>
      <c r="AV641" s="34">
        <f t="shared" si="628"/>
        <v>1.844483341486389</v>
      </c>
      <c r="AW641" s="34">
        <f t="shared" si="629"/>
        <v>0.2983038571867172</v>
      </c>
      <c r="AX641" s="37">
        <f t="shared" si="630"/>
        <v>1.7639448330510752</v>
      </c>
      <c r="AY641" s="7">
        <f t="shared" si="631"/>
        <v>7.0787554334332619</v>
      </c>
      <c r="AZ641" s="37">
        <f t="shared" si="632"/>
        <v>4.9359682347601561</v>
      </c>
      <c r="BA641" s="2">
        <f>BE641*'mass balance'!$B$17+BF641*'mass balance'!$C$17+BG641*'mass balance'!$D$17+BH641*'mass balance'!$E$17</f>
        <v>1.0616948490006701E-3</v>
      </c>
      <c r="BB641" s="2">
        <f>BE641*'mass balance'!$B$18+BF641*'mass balance'!$C$18+BG641*'mass balance'!$D$18+BH641*'mass balance'!$E$18</f>
        <v>1.0780286159083729E-3</v>
      </c>
      <c r="BC641" s="2">
        <f>BE641*'mass balance'!$B$19+BF641*'mass balance'!$C$19+BG641*'mass balance'!$D$19+BH641*'mass balance'!$E$19</f>
        <v>-1.3475357698854657E-3</v>
      </c>
      <c r="BD641" s="2">
        <f>BE641*'mass balance'!$B$20+BF641*'mass balance'!$C$20+BG641*'mass balance'!$D$20+BH641*'mass balance'!$E$20</f>
        <v>4.9001300723107841E-5</v>
      </c>
      <c r="BE641" s="2">
        <f>N641*'mass balance'!$H$11+R641*'mass balance'!$I$11+S641*'mass balance'!$J$11</f>
        <v>-2.2940519690801521E-3</v>
      </c>
      <c r="BF641" s="2">
        <f>N641*'mass balance'!$H$12+R641*'mass balance'!$I$12+S641*'mass balance'!$J$12</f>
        <v>1.4919368058114638E-5</v>
      </c>
      <c r="BG641" s="2">
        <f>N641*'mass balance'!$H$13+R641*'mass balance'!$I$13+S641*'mass balance'!$J$13</f>
        <v>7.2151931428768659E-4</v>
      </c>
      <c r="BH641" s="2">
        <f>N641*'mass balance'!$H$14+R641*'mass balance'!$I$14+S641*'mass balance'!$J$14</f>
        <v>2.5091193411814165E-4</v>
      </c>
      <c r="BI641" s="36">
        <f t="shared" si="633"/>
        <v>6.038243608117373E-16</v>
      </c>
      <c r="BJ641" s="36">
        <f t="shared" si="634"/>
        <v>4.0199038115541385E-17</v>
      </c>
      <c r="BK641" s="36">
        <f t="shared" si="635"/>
        <v>2.0987990911626058E-14</v>
      </c>
      <c r="BL641" s="36">
        <f t="shared" si="636"/>
        <v>1.9071593149705799E-14</v>
      </c>
      <c r="BM641" s="36">
        <f t="shared" si="669"/>
        <v>5.1144032027777318E-12</v>
      </c>
      <c r="BN641" s="36">
        <f t="shared" ca="1" si="637"/>
        <v>0.3063185221283784</v>
      </c>
      <c r="BO641" s="36">
        <f t="shared" ca="1" si="658"/>
        <v>1</v>
      </c>
      <c r="BP641" s="36">
        <f t="shared" si="638"/>
        <v>-5.1144031977571906E-12</v>
      </c>
      <c r="BQ641" s="36">
        <f t="shared" si="659"/>
        <v>0.99999999901835246</v>
      </c>
      <c r="BR641" s="2">
        <f t="shared" si="670"/>
        <v>-5</v>
      </c>
      <c r="BS641">
        <v>0</v>
      </c>
      <c r="BT641" s="37">
        <f t="shared" si="660"/>
        <v>1.3509046093101793</v>
      </c>
      <c r="BU641" s="34">
        <f t="shared" si="639"/>
        <v>-5</v>
      </c>
      <c r="BV641" s="34">
        <f t="shared" si="640"/>
        <v>-5</v>
      </c>
      <c r="BW641" s="34">
        <f t="shared" si="641"/>
        <v>-5</v>
      </c>
      <c r="BX641" s="34">
        <f t="shared" si="642"/>
        <v>-5</v>
      </c>
      <c r="BY641" s="34">
        <f t="shared" si="643"/>
        <v>24.101651151562734</v>
      </c>
      <c r="BZ641" s="36">
        <f t="shared" si="661"/>
        <v>1.3475357698854657E-3</v>
      </c>
      <c r="CA641" s="34">
        <f t="shared" si="662"/>
        <v>0.27368583934491653</v>
      </c>
    </row>
    <row r="642" spans="1:79" ht="13.2" x14ac:dyDescent="0.25">
      <c r="A642" s="75">
        <f t="shared" si="644"/>
        <v>1.6657534246575549</v>
      </c>
      <c r="B642" s="34">
        <f t="shared" si="645"/>
        <v>608.0000000000075</v>
      </c>
      <c r="C642">
        <v>30</v>
      </c>
      <c r="D642" s="35">
        <f t="shared" si="604"/>
        <v>3000</v>
      </c>
      <c r="E642" s="27">
        <v>0</v>
      </c>
      <c r="F642" s="64">
        <f t="shared" si="646"/>
        <v>3.1263897495927093</v>
      </c>
      <c r="G642" s="34">
        <v>0</v>
      </c>
      <c r="H642" s="34">
        <f t="shared" si="605"/>
        <v>1</v>
      </c>
      <c r="I642" s="34">
        <f t="shared" si="647"/>
        <v>41549.719772087105</v>
      </c>
      <c r="J642" s="34">
        <f t="shared" si="606"/>
        <v>89722.387666135081</v>
      </c>
      <c r="K642" s="34">
        <f t="shared" si="607"/>
        <v>78785.563481005927</v>
      </c>
      <c r="L642" s="36">
        <f t="shared" si="663"/>
        <v>1110.6241923108653</v>
      </c>
      <c r="M642" s="34">
        <f t="shared" si="608"/>
        <v>474.19527922407121</v>
      </c>
      <c r="N642" s="34">
        <f t="shared" si="648"/>
        <v>1023.9764047837317</v>
      </c>
      <c r="O642" s="34">
        <f t="shared" si="609"/>
        <v>146.59954174815172</v>
      </c>
      <c r="P642">
        <f t="shared" si="649"/>
        <v>465.19142184909714</v>
      </c>
      <c r="Q642" s="36">
        <f t="shared" si="610"/>
        <v>1019.1884979333694</v>
      </c>
      <c r="R642" s="34">
        <f t="shared" si="611"/>
        <v>596.61529423598768</v>
      </c>
      <c r="S642" s="34">
        <f t="shared" si="612"/>
        <v>8.7618053448577484</v>
      </c>
      <c r="T642" s="36">
        <f t="shared" si="650"/>
        <v>-1.9341218599424877E-13</v>
      </c>
      <c r="U642" s="36">
        <f t="shared" si="613"/>
        <v>4048.5542507276705</v>
      </c>
      <c r="V642" s="36">
        <f t="shared" si="614"/>
        <v>1.1826213887346844E-3</v>
      </c>
      <c r="W642" s="68">
        <f t="shared" si="615"/>
        <v>3.1732119780310439</v>
      </c>
      <c r="X642">
        <f t="shared" si="616"/>
        <v>6.6822294350890719</v>
      </c>
      <c r="Y642">
        <f t="shared" si="617"/>
        <v>0.11712706557874125</v>
      </c>
      <c r="Z642" s="34">
        <f t="shared" si="618"/>
        <v>1.9787218138990353E-2</v>
      </c>
      <c r="AA642" s="36">
        <f t="shared" si="619"/>
        <v>3.7268905983031518E-4</v>
      </c>
      <c r="AB642" s="34">
        <f t="shared" si="620"/>
        <v>1.9787218138990353E-2</v>
      </c>
      <c r="AC642" s="36">
        <f t="shared" si="621"/>
        <v>109.64432510517868</v>
      </c>
      <c r="AD642" s="34">
        <f t="shared" si="622"/>
        <v>0</v>
      </c>
      <c r="AE642">
        <f t="shared" si="651"/>
        <v>5541.1692707387974</v>
      </c>
      <c r="AF642" s="36">
        <f t="shared" si="652"/>
        <v>0</v>
      </c>
      <c r="AG642" s="34">
        <f t="shared" si="623"/>
        <v>435.59094563423588</v>
      </c>
      <c r="AH642">
        <f t="shared" si="664"/>
        <v>3.3155134111117377</v>
      </c>
      <c r="AI642" s="29">
        <f t="shared" si="653"/>
        <v>435.59094563423588</v>
      </c>
      <c r="AJ642">
        <f t="shared" si="654"/>
        <v>13860.7146332063</v>
      </c>
      <c r="AK642" s="36">
        <f t="shared" si="665"/>
        <v>-7.790237648230937E-3</v>
      </c>
      <c r="AL642" s="36">
        <f t="shared" si="655"/>
        <v>5.551781695433875E-3</v>
      </c>
      <c r="AM642" s="36">
        <f t="shared" si="656"/>
        <v>4.2507591762542107E-3</v>
      </c>
      <c r="AN642" s="37">
        <f t="shared" si="666"/>
        <v>1.4147200438176955E-2</v>
      </c>
      <c r="AO642" s="36">
        <f t="shared" si="667"/>
        <v>0.10631468249565887</v>
      </c>
      <c r="AP642" s="36">
        <f t="shared" si="668"/>
        <v>-7.2379088353883396E-3</v>
      </c>
      <c r="AQ642" s="74">
        <f t="shared" si="624"/>
        <v>1.3789484468542053</v>
      </c>
      <c r="AR642" s="73">
        <f t="shared" si="625"/>
        <v>1.1748939047589878E-2</v>
      </c>
      <c r="AS642" s="72">
        <f t="shared" si="657"/>
        <v>1.2016548386983637E-3</v>
      </c>
      <c r="AT642" s="37">
        <f t="shared" si="626"/>
        <v>5582.7475960459087</v>
      </c>
      <c r="AU642" s="37">
        <f t="shared" si="627"/>
        <v>-3.4321822011953458</v>
      </c>
      <c r="AV642" s="34">
        <f t="shared" si="628"/>
        <v>1.9043121868054951</v>
      </c>
      <c r="AW642" s="34">
        <f t="shared" si="629"/>
        <v>0.2984156334432263</v>
      </c>
      <c r="AX642" s="37">
        <f t="shared" si="630"/>
        <v>1.7646057938310877</v>
      </c>
      <c r="AY642" s="7">
        <f t="shared" si="631"/>
        <v>7.1405455921108532</v>
      </c>
      <c r="AZ642" s="37">
        <f t="shared" si="632"/>
        <v>4.9378177718621314</v>
      </c>
      <c r="BA642" s="2">
        <f>BE642*'mass balance'!$B$17+BF642*'mass balance'!$C$17+BG642*'mass balance'!$D$17+BH642*'mass balance'!$E$17</f>
        <v>1.0620047975479893E-3</v>
      </c>
      <c r="BB642" s="2">
        <f>BE642*'mass balance'!$B$18+BF642*'mass balance'!$C$18+BG642*'mass balance'!$D$18+BH642*'mass balance'!$E$18</f>
        <v>1.0783433328948816E-3</v>
      </c>
      <c r="BC642" s="2">
        <f>BE642*'mass balance'!$B$19+BF642*'mass balance'!$C$19+BG642*'mass balance'!$D$19+BH642*'mass balance'!$E$19</f>
        <v>-1.3479291661186016E-3</v>
      </c>
      <c r="BD642" s="2">
        <f>BE642*'mass balance'!$B$20+BF642*'mass balance'!$C$20+BG642*'mass balance'!$D$20+BH642*'mass balance'!$E$20</f>
        <v>4.9015606040676408E-5</v>
      </c>
      <c r="BE642" s="2">
        <f>N642*'mass balance'!$H$11+R642*'mass balance'!$I$11+S642*'mass balance'!$J$11</f>
        <v>-2.2946249967142449E-3</v>
      </c>
      <c r="BF642" s="2">
        <f>N642*'mass balance'!$H$12+R642*'mass balance'!$I$12+S642*'mass balance'!$J$12</f>
        <v>1.4844619942276742E-5</v>
      </c>
      <c r="BG642" s="2">
        <f>N642*'mass balance'!$H$13+R642*'mass balance'!$I$13+S642*'mass balance'!$J$13</f>
        <v>7.2172294000497636E-4</v>
      </c>
      <c r="BH642" s="2">
        <f>N642*'mass balance'!$H$14+R642*'mass balance'!$I$14+S642*'mass balance'!$J$14</f>
        <v>2.5097460901562054E-4</v>
      </c>
      <c r="BI642" s="36">
        <f t="shared" si="633"/>
        <v>6.038243608117373E-16</v>
      </c>
      <c r="BJ642" s="36">
        <f t="shared" si="634"/>
        <v>4.0221935975918315E-17</v>
      </c>
      <c r="BK642" s="36">
        <f t="shared" si="635"/>
        <v>2.10281899497416E-14</v>
      </c>
      <c r="BL642" s="36">
        <f t="shared" si="636"/>
        <v>1.9115000054384783E-14</v>
      </c>
      <c r="BM642" s="36">
        <f t="shared" si="669"/>
        <v>5.1334747959274379E-12</v>
      </c>
      <c r="BN642" s="36">
        <f t="shared" ca="1" si="637"/>
        <v>6.8471627735008589E-2</v>
      </c>
      <c r="BO642" s="36">
        <f t="shared" ca="1" si="658"/>
        <v>1</v>
      </c>
      <c r="BP642" s="36">
        <f t="shared" si="638"/>
        <v>-5.1334747908619204E-12</v>
      </c>
      <c r="BQ642" s="36">
        <f t="shared" si="659"/>
        <v>0.99999999901323811</v>
      </c>
      <c r="BR642" s="2">
        <f t="shared" si="670"/>
        <v>-5</v>
      </c>
      <c r="BS642">
        <v>0</v>
      </c>
      <c r="BT642" s="37">
        <f t="shared" si="660"/>
        <v>1.3512989890338982</v>
      </c>
      <c r="BU642" s="34">
        <f t="shared" si="639"/>
        <v>-5</v>
      </c>
      <c r="BV642" s="34">
        <f t="shared" si="640"/>
        <v>-5</v>
      </c>
      <c r="BW642" s="34">
        <f t="shared" si="641"/>
        <v>-5</v>
      </c>
      <c r="BX642" s="34">
        <f t="shared" si="642"/>
        <v>-5</v>
      </c>
      <c r="BY642" s="34">
        <f t="shared" si="643"/>
        <v>24.107671465105433</v>
      </c>
      <c r="BZ642" s="36">
        <f t="shared" si="661"/>
        <v>1.3479291661186016E-3</v>
      </c>
      <c r="CA642" s="34">
        <f t="shared" si="662"/>
        <v>0.27366319525483446</v>
      </c>
    </row>
    <row r="643" spans="1:79" ht="13.2" x14ac:dyDescent="0.25">
      <c r="A643" s="75">
        <f t="shared" si="644"/>
        <v>1.6684931506849523</v>
      </c>
      <c r="B643" s="34">
        <f t="shared" si="645"/>
        <v>609.00000000000762</v>
      </c>
      <c r="C643">
        <v>30</v>
      </c>
      <c r="D643" s="35">
        <f t="shared" si="604"/>
        <v>3000</v>
      </c>
      <c r="E643" s="27">
        <v>0</v>
      </c>
      <c r="F643" s="64">
        <f t="shared" si="646"/>
        <v>3.1263897495927093</v>
      </c>
      <c r="G643" s="34">
        <v>0</v>
      </c>
      <c r="H643" s="34">
        <f t="shared" si="605"/>
        <v>1</v>
      </c>
      <c r="I643" s="34">
        <f t="shared" si="647"/>
        <v>41549.719772087105</v>
      </c>
      <c r="J643" s="34">
        <f t="shared" si="606"/>
        <v>89744.678649880778</v>
      </c>
      <c r="K643" s="34">
        <f t="shared" si="607"/>
        <v>78805.137277029804</v>
      </c>
      <c r="L643" s="36">
        <f t="shared" si="663"/>
        <v>1111.0381097969225</v>
      </c>
      <c r="M643" s="34">
        <f t="shared" si="608"/>
        <v>474.19527922407121</v>
      </c>
      <c r="N643" s="34">
        <f t="shared" si="648"/>
        <v>1024.2308055190304</v>
      </c>
      <c r="O643" s="34">
        <f t="shared" si="609"/>
        <v>146.59954174815172</v>
      </c>
      <c r="P643">
        <f t="shared" si="649"/>
        <v>465.36479360274723</v>
      </c>
      <c r="Q643" s="36">
        <f t="shared" si="610"/>
        <v>1019.4668931704425</v>
      </c>
      <c r="R643" s="34">
        <f t="shared" si="611"/>
        <v>596.79611264463665</v>
      </c>
      <c r="S643" s="34">
        <f t="shared" si="612"/>
        <v>8.717895728303688</v>
      </c>
      <c r="T643" s="36">
        <f t="shared" si="650"/>
        <v>-1.9338816442713254E-13</v>
      </c>
      <c r="U643" s="36">
        <f t="shared" si="613"/>
        <v>4048.5542507276705</v>
      </c>
      <c r="V643" s="36">
        <f t="shared" si="614"/>
        <v>1.1766947047164996E-3</v>
      </c>
      <c r="W643" s="68">
        <f t="shared" si="615"/>
        <v>3.1743945994197786</v>
      </c>
      <c r="X643">
        <f t="shared" si="616"/>
        <v>6.6830594632520492</v>
      </c>
      <c r="Y643">
        <f t="shared" si="617"/>
        <v>0.11712706557874125</v>
      </c>
      <c r="Z643" s="34">
        <f t="shared" si="618"/>
        <v>1.9787218138990353E-2</v>
      </c>
      <c r="AA643" s="36">
        <f t="shared" si="619"/>
        <v>3.7068318630947074E-4</v>
      </c>
      <c r="AB643" s="34">
        <f t="shared" si="620"/>
        <v>1.9787218138990353E-2</v>
      </c>
      <c r="AC643" s="36">
        <f t="shared" si="621"/>
        <v>109.64432510517868</v>
      </c>
      <c r="AD643" s="34">
        <f t="shared" si="622"/>
        <v>0</v>
      </c>
      <c r="AE643">
        <f t="shared" si="651"/>
        <v>5541.1692707387974</v>
      </c>
      <c r="AF643" s="36">
        <f t="shared" si="652"/>
        <v>0</v>
      </c>
      <c r="AG643" s="34">
        <f t="shared" si="623"/>
        <v>435.73987873421294</v>
      </c>
      <c r="AH643">
        <f t="shared" si="664"/>
        <v>3.298670840533191</v>
      </c>
      <c r="AI643" s="29">
        <f t="shared" si="653"/>
        <v>435.73987873421294</v>
      </c>
      <c r="AJ643">
        <f t="shared" si="654"/>
        <v>14296.454511940514</v>
      </c>
      <c r="AK643" s="36">
        <f t="shared" si="665"/>
        <v>-1.1748939047589878E-2</v>
      </c>
      <c r="AL643" s="36">
        <f t="shared" si="655"/>
        <v>9.6116860895377361E-3</v>
      </c>
      <c r="AM643" s="36">
        <f t="shared" si="656"/>
        <v>6.428548003285111E-3</v>
      </c>
      <c r="AN643" s="37">
        <f t="shared" si="666"/>
        <v>6.3569627899460182E-3</v>
      </c>
      <c r="AO643" s="36">
        <f t="shared" si="667"/>
        <v>0.11186646419109274</v>
      </c>
      <c r="AP643" s="36">
        <f t="shared" si="668"/>
        <v>-2.9871496591341289E-3</v>
      </c>
      <c r="AQ643" s="74">
        <f t="shared" si="624"/>
        <v>0.53187208607929315</v>
      </c>
      <c r="AR643" s="73">
        <f t="shared" si="625"/>
        <v>5.974228215798941E-3</v>
      </c>
      <c r="AS643" s="72">
        <f t="shared" si="657"/>
        <v>1.3999087695469358E-3</v>
      </c>
      <c r="AT643" s="37">
        <f t="shared" si="626"/>
        <v>2153.3129949397144</v>
      </c>
      <c r="AU643" s="37">
        <f t="shared" si="627"/>
        <v>-1.4164922666971975</v>
      </c>
      <c r="AV643" s="34">
        <f t="shared" si="628"/>
        <v>1.9641615003934885</v>
      </c>
      <c r="AW643" s="34">
        <f t="shared" si="629"/>
        <v>0.29852684968509297</v>
      </c>
      <c r="AX643" s="37">
        <f t="shared" si="630"/>
        <v>1.765263443105362</v>
      </c>
      <c r="AY643" s="7">
        <f t="shared" si="631"/>
        <v>7.2023463926037214</v>
      </c>
      <c r="AZ643" s="37">
        <f t="shared" si="632"/>
        <v>4.9396580425251404</v>
      </c>
      <c r="BA643" s="2">
        <f>BE643*'mass balance'!$B$17+BF643*'mass balance'!$C$17+BG643*'mass balance'!$D$17+BH643*'mass balance'!$E$17</f>
        <v>1.062313184983934E-3</v>
      </c>
      <c r="BB643" s="2">
        <f>BE643*'mass balance'!$B$18+BF643*'mass balance'!$C$18+BG643*'mass balance'!$D$18+BH643*'mass balance'!$E$18</f>
        <v>1.0786564647529181E-3</v>
      </c>
      <c r="BC643" s="2">
        <f>BE643*'mass balance'!$B$19+BF643*'mass balance'!$C$19+BG643*'mass balance'!$D$19+BH643*'mass balance'!$E$19</f>
        <v>-1.3483205809411477E-3</v>
      </c>
      <c r="BD643" s="2">
        <f>BE643*'mass balance'!$B$20+BF643*'mass balance'!$C$20+BG643*'mass balance'!$D$20+BH643*'mass balance'!$E$20</f>
        <v>4.9029839306950811E-5</v>
      </c>
      <c r="BE643" s="2">
        <f>N643*'mass balance'!$H$11+R643*'mass balance'!$I$11+S643*'mass balance'!$J$11</f>
        <v>-2.2951950823955863E-3</v>
      </c>
      <c r="BF643" s="2">
        <f>N643*'mass balance'!$H$12+R643*'mass balance'!$I$12+S643*'mass balance'!$J$12</f>
        <v>1.4770226419035704E-5</v>
      </c>
      <c r="BG643" s="2">
        <f>N643*'mass balance'!$H$13+R643*'mass balance'!$I$13+S643*'mass balance'!$J$13</f>
        <v>7.2192551232084492E-4</v>
      </c>
      <c r="BH643" s="2">
        <f>N643*'mass balance'!$H$14+R643*'mass balance'!$I$14+S643*'mass balance'!$J$14</f>
        <v>2.5103696213701725E-4</v>
      </c>
      <c r="BI643" s="36">
        <f t="shared" si="633"/>
        <v>6.038243608117373E-16</v>
      </c>
      <c r="BJ643" s="36">
        <f t="shared" si="634"/>
        <v>4.0244780049641276E-17</v>
      </c>
      <c r="BK643" s="36">
        <f t="shared" si="635"/>
        <v>2.1068411885717519E-14</v>
      </c>
      <c r="BL643" s="36">
        <f t="shared" si="636"/>
        <v>1.9158433482397312E-14</v>
      </c>
      <c r="BM643" s="36">
        <f t="shared" si="669"/>
        <v>5.1525897959818226E-12</v>
      </c>
      <c r="BN643" s="36">
        <f t="shared" ca="1" si="637"/>
        <v>0.82760585443077039</v>
      </c>
      <c r="BO643" s="36">
        <f t="shared" ca="1" si="658"/>
        <v>1</v>
      </c>
      <c r="BP643" s="36">
        <f t="shared" si="638"/>
        <v>-5.1525897908709927E-12</v>
      </c>
      <c r="BQ643" s="36">
        <f t="shared" si="659"/>
        <v>0.99999999900810466</v>
      </c>
      <c r="BR643" s="2">
        <f t="shared" si="670"/>
        <v>-5</v>
      </c>
      <c r="BS643">
        <v>0</v>
      </c>
      <c r="BT643" s="37">
        <f t="shared" si="660"/>
        <v>1.3516913823935006</v>
      </c>
      <c r="BU643" s="34">
        <f t="shared" si="639"/>
        <v>-5</v>
      </c>
      <c r="BV643" s="34">
        <f t="shared" si="640"/>
        <v>-5</v>
      </c>
      <c r="BW643" s="34">
        <f t="shared" si="641"/>
        <v>-5</v>
      </c>
      <c r="BX643" s="34">
        <f t="shared" si="642"/>
        <v>-5</v>
      </c>
      <c r="BY643" s="34">
        <f t="shared" si="643"/>
        <v>24.113660870055003</v>
      </c>
      <c r="BZ643" s="36">
        <f t="shared" si="661"/>
        <v>1.3483205809411477E-3</v>
      </c>
      <c r="CA643" s="34">
        <f t="shared" si="662"/>
        <v>0.27364067932575337</v>
      </c>
    </row>
    <row r="644" spans="1:79" ht="13.2" x14ac:dyDescent="0.25">
      <c r="A644" s="75">
        <f t="shared" si="644"/>
        <v>1.6712328767123497</v>
      </c>
      <c r="B644" s="34">
        <f t="shared" si="645"/>
        <v>610.00000000000762</v>
      </c>
      <c r="C644">
        <v>30</v>
      </c>
      <c r="D644" s="35">
        <f t="shared" si="604"/>
        <v>3000</v>
      </c>
      <c r="E644" s="27">
        <v>0</v>
      </c>
      <c r="F644" s="64">
        <f t="shared" si="646"/>
        <v>3.1263897495927093</v>
      </c>
      <c r="G644" s="34">
        <v>0</v>
      </c>
      <c r="H644" s="34">
        <f t="shared" si="605"/>
        <v>1</v>
      </c>
      <c r="I644" s="34">
        <f t="shared" si="647"/>
        <v>41549.719772087105</v>
      </c>
      <c r="J644" s="34">
        <f t="shared" si="606"/>
        <v>89766.85517556846</v>
      </c>
      <c r="K644" s="34">
        <f t="shared" si="607"/>
        <v>78824.610567005715</v>
      </c>
      <c r="L644" s="36">
        <f t="shared" si="663"/>
        <v>1111.4499529435734</v>
      </c>
      <c r="M644" s="34">
        <f t="shared" si="608"/>
        <v>474.19527922407121</v>
      </c>
      <c r="N644" s="34">
        <f t="shared" si="648"/>
        <v>1024.4838999766675</v>
      </c>
      <c r="O644" s="34">
        <f t="shared" si="609"/>
        <v>146.59954174815172</v>
      </c>
      <c r="P644">
        <f t="shared" si="649"/>
        <v>465.53729650723614</v>
      </c>
      <c r="Q644" s="36">
        <f t="shared" si="610"/>
        <v>1019.7438682348779</v>
      </c>
      <c r="R644" s="34">
        <f t="shared" si="611"/>
        <v>596.97602421663646</v>
      </c>
      <c r="S644" s="34">
        <f t="shared" si="612"/>
        <v>8.6741945380292691</v>
      </c>
      <c r="T644" s="36">
        <f t="shared" si="650"/>
        <v>-1.9336427508347995E-13</v>
      </c>
      <c r="U644" s="36">
        <f t="shared" si="613"/>
        <v>4048.5542507276705</v>
      </c>
      <c r="V644" s="36">
        <f t="shared" si="614"/>
        <v>1.170796152957171E-3</v>
      </c>
      <c r="W644" s="68">
        <f t="shared" si="615"/>
        <v>3.1755712941244951</v>
      </c>
      <c r="X644">
        <f t="shared" si="616"/>
        <v>6.6838851271659205</v>
      </c>
      <c r="Y644">
        <f t="shared" si="617"/>
        <v>0.11712706557874125</v>
      </c>
      <c r="Z644" s="34">
        <f t="shared" si="618"/>
        <v>1.9787218138990353E-2</v>
      </c>
      <c r="AA644" s="36">
        <f t="shared" si="619"/>
        <v>3.6868835384782614E-4</v>
      </c>
      <c r="AB644" s="34">
        <f t="shared" si="620"/>
        <v>1.9787218138990353E-2</v>
      </c>
      <c r="AC644" s="36">
        <f t="shared" si="621"/>
        <v>109.64432510517868</v>
      </c>
      <c r="AD644" s="34">
        <f t="shared" si="622"/>
        <v>0</v>
      </c>
      <c r="AE644">
        <f t="shared" si="651"/>
        <v>5541.1692707387974</v>
      </c>
      <c r="AF644" s="36">
        <f t="shared" si="652"/>
        <v>0</v>
      </c>
      <c r="AG644" s="34">
        <f t="shared" si="623"/>
        <v>435.88805208443392</v>
      </c>
      <c r="AH644">
        <f t="shared" si="664"/>
        <v>3.2819106487275462</v>
      </c>
      <c r="AI644" s="29">
        <f t="shared" si="653"/>
        <v>435.88805208443392</v>
      </c>
      <c r="AJ644">
        <f t="shared" si="654"/>
        <v>14732.342564024948</v>
      </c>
      <c r="AK644" s="36">
        <f t="shared" si="665"/>
        <v>-5.974228215798941E-3</v>
      </c>
      <c r="AL644" s="36">
        <f t="shared" si="655"/>
        <v>3.9985872356183613E-3</v>
      </c>
      <c r="AM644" s="36">
        <f t="shared" si="656"/>
        <v>3.2551402505250565E-3</v>
      </c>
      <c r="AN644" s="37">
        <f t="shared" si="666"/>
        <v>-5.39197625764386E-3</v>
      </c>
      <c r="AO644" s="36">
        <f t="shared" si="667"/>
        <v>0.12147815028063047</v>
      </c>
      <c r="AP644" s="36">
        <f t="shared" si="668"/>
        <v>3.441398344150982E-3</v>
      </c>
      <c r="AQ644" s="74">
        <f t="shared" si="624"/>
        <v>-0.35229844229480922</v>
      </c>
      <c r="AR644" s="73">
        <f t="shared" si="625"/>
        <v>-5.8272208276248134E-3</v>
      </c>
      <c r="AS644" s="72">
        <f t="shared" si="657"/>
        <v>1.7926458959463115E-3</v>
      </c>
      <c r="AT644" s="37">
        <f t="shared" si="626"/>
        <v>-1426.2993560773859</v>
      </c>
      <c r="AU644" s="37">
        <f t="shared" si="627"/>
        <v>1.6318948487259313</v>
      </c>
      <c r="AV644" s="34">
        <f t="shared" si="628"/>
        <v>2.0240311778431082</v>
      </c>
      <c r="AW644" s="34">
        <f t="shared" si="629"/>
        <v>0.29863750856893317</v>
      </c>
      <c r="AX644" s="37">
        <f t="shared" si="630"/>
        <v>1.7659177965831279</v>
      </c>
      <c r="AY644" s="7">
        <f t="shared" si="631"/>
        <v>7.2641577771196646</v>
      </c>
      <c r="AZ644" s="37">
        <f t="shared" si="632"/>
        <v>4.9414890907076234</v>
      </c>
      <c r="BA644" s="2">
        <f>BE644*'mass balance'!$B$17+BF644*'mass balance'!$C$17+BG644*'mass balance'!$D$17+BH644*'mass balance'!$E$17</f>
        <v>1.0626200188026402E-3</v>
      </c>
      <c r="BB644" s="2">
        <f>BE644*'mass balance'!$B$18+BF644*'mass balance'!$C$18+BG644*'mass balance'!$D$18+BH644*'mass balance'!$E$18</f>
        <v>1.0789680190919117E-3</v>
      </c>
      <c r="BC644" s="2">
        <f>BE644*'mass balance'!$B$19+BF644*'mass balance'!$C$19+BG644*'mass balance'!$D$19+BH644*'mass balance'!$E$19</f>
        <v>-1.3487100238648898E-3</v>
      </c>
      <c r="BD644" s="2">
        <f>BE644*'mass balance'!$B$20+BF644*'mass balance'!$C$20+BG644*'mass balance'!$D$20+BH644*'mass balance'!$E$20</f>
        <v>4.9044000867814162E-5</v>
      </c>
      <c r="BE644" s="2">
        <f>N644*'mass balance'!$H$11+R644*'mass balance'!$I$11+S644*'mass balance'!$J$11</f>
        <v>-2.2957622408440732E-3</v>
      </c>
      <c r="BF644" s="2">
        <f>N644*'mass balance'!$H$12+R644*'mass balance'!$I$12+S644*'mass balance'!$J$12</f>
        <v>1.4696186020383204E-5</v>
      </c>
      <c r="BG644" s="2">
        <f>N644*'mass balance'!$H$13+R644*'mass balance'!$I$13+S644*'mass balance'!$J$13</f>
        <v>7.2212703658965831E-4</v>
      </c>
      <c r="BH644" s="2">
        <f>N644*'mass balance'!$H$14+R644*'mass balance'!$I$14+S644*'mass balance'!$J$14</f>
        <v>2.5109899509232045E-4</v>
      </c>
      <c r="BI644" s="36">
        <f t="shared" si="633"/>
        <v>6.038243608117373E-16</v>
      </c>
      <c r="BJ644" s="36">
        <f t="shared" si="634"/>
        <v>4.0267570349046181E-17</v>
      </c>
      <c r="BK644" s="36">
        <f t="shared" si="635"/>
        <v>2.110865666576716E-14</v>
      </c>
      <c r="BL644" s="36">
        <f t="shared" si="636"/>
        <v>1.9201893324530589E-14</v>
      </c>
      <c r="BM644" s="36">
        <f t="shared" si="669"/>
        <v>5.1717482294642197E-12</v>
      </c>
      <c r="BN644" s="36">
        <f t="shared" ca="1" si="637"/>
        <v>0.82843111941401726</v>
      </c>
      <c r="BO644" s="36">
        <f t="shared" ca="1" si="658"/>
        <v>1</v>
      </c>
      <c r="BP644" s="36">
        <f t="shared" si="638"/>
        <v>-5.1717482243077389E-12</v>
      </c>
      <c r="BQ644" s="36">
        <f t="shared" si="659"/>
        <v>0.99999999900295211</v>
      </c>
      <c r="BR644" s="2">
        <f t="shared" si="670"/>
        <v>-5</v>
      </c>
      <c r="BS644">
        <v>0</v>
      </c>
      <c r="BT644" s="37">
        <f t="shared" si="660"/>
        <v>1.3520817989245517</v>
      </c>
      <c r="BU644" s="34">
        <f t="shared" si="639"/>
        <v>-5</v>
      </c>
      <c r="BV644" s="34">
        <f t="shared" si="640"/>
        <v>-5</v>
      </c>
      <c r="BW644" s="34">
        <f t="shared" si="641"/>
        <v>-5</v>
      </c>
      <c r="BX644" s="34">
        <f t="shared" si="642"/>
        <v>-5</v>
      </c>
      <c r="BY644" s="34">
        <f t="shared" si="643"/>
        <v>24.11961952106088</v>
      </c>
      <c r="BZ644" s="36">
        <f t="shared" si="661"/>
        <v>1.3487100238648898E-3</v>
      </c>
      <c r="CA644" s="34">
        <f t="shared" si="662"/>
        <v>0.27361829078346361</v>
      </c>
    </row>
    <row r="645" spans="1:79" ht="13.2" x14ac:dyDescent="0.25">
      <c r="A645" s="75">
        <f t="shared" si="644"/>
        <v>1.673972602739747</v>
      </c>
      <c r="B645" s="34">
        <f t="shared" si="645"/>
        <v>611.00000000000762</v>
      </c>
      <c r="C645">
        <v>30</v>
      </c>
      <c r="D645" s="35">
        <f t="shared" si="604"/>
        <v>3000</v>
      </c>
      <c r="E645" s="27">
        <v>0</v>
      </c>
      <c r="F645" s="64">
        <f t="shared" si="646"/>
        <v>3.1263897495927093</v>
      </c>
      <c r="G645" s="34">
        <v>0</v>
      </c>
      <c r="H645" s="34">
        <f t="shared" si="605"/>
        <v>1</v>
      </c>
      <c r="I645" s="34">
        <f t="shared" si="647"/>
        <v>41549.719772087105</v>
      </c>
      <c r="J645" s="34">
        <f t="shared" si="606"/>
        <v>89788.917816044021</v>
      </c>
      <c r="K645" s="34">
        <f t="shared" si="607"/>
        <v>78843.983853951839</v>
      </c>
      <c r="L645" s="36">
        <f t="shared" si="663"/>
        <v>1111.8597315971083</v>
      </c>
      <c r="M645" s="34">
        <f t="shared" si="608"/>
        <v>474.19527922407121</v>
      </c>
      <c r="N645" s="34">
        <f t="shared" si="648"/>
        <v>1024.7356946943723</v>
      </c>
      <c r="O645" s="34">
        <f t="shared" si="609"/>
        <v>146.59954174815172</v>
      </c>
      <c r="P645">
        <f t="shared" si="649"/>
        <v>465.70893468674012</v>
      </c>
      <c r="Q645" s="36">
        <f t="shared" si="610"/>
        <v>1020.0194301367046</v>
      </c>
      <c r="R645" s="34">
        <f t="shared" si="611"/>
        <v>597.15503326367161</v>
      </c>
      <c r="S645" s="34">
        <f t="shared" si="612"/>
        <v>8.6307009097316723</v>
      </c>
      <c r="T645" s="36">
        <f t="shared" si="650"/>
        <v>-1.9334051720398526E-13</v>
      </c>
      <c r="U645" s="36">
        <f t="shared" si="613"/>
        <v>4048.5542507276705</v>
      </c>
      <c r="V645" s="36">
        <f t="shared" si="614"/>
        <v>1.1649256167978136E-3</v>
      </c>
      <c r="W645" s="68">
        <f t="shared" si="615"/>
        <v>3.1767420902774521</v>
      </c>
      <c r="X645">
        <f t="shared" si="616"/>
        <v>6.6847064497717756</v>
      </c>
      <c r="Y645">
        <f t="shared" si="617"/>
        <v>0.11712706557874125</v>
      </c>
      <c r="Z645" s="34">
        <f t="shared" si="618"/>
        <v>1.9787218138990353E-2</v>
      </c>
      <c r="AA645" s="36">
        <f t="shared" si="619"/>
        <v>3.6670449904105081E-4</v>
      </c>
      <c r="AB645" s="34">
        <f t="shared" si="620"/>
        <v>1.9787218138990353E-2</v>
      </c>
      <c r="AC645" s="36">
        <f t="shared" si="621"/>
        <v>109.64432510517868</v>
      </c>
      <c r="AD645" s="34">
        <f t="shared" si="622"/>
        <v>0</v>
      </c>
      <c r="AE645">
        <f t="shared" si="651"/>
        <v>5541.1692707387974</v>
      </c>
      <c r="AF645" s="36">
        <f t="shared" si="652"/>
        <v>0</v>
      </c>
      <c r="AG645" s="34">
        <f t="shared" si="623"/>
        <v>436.03546943505415</v>
      </c>
      <c r="AH645">
        <f t="shared" si="664"/>
        <v>3.2652324669114137</v>
      </c>
      <c r="AI645" s="29">
        <f t="shared" si="653"/>
        <v>436.03546943505415</v>
      </c>
      <c r="AJ645">
        <f t="shared" si="654"/>
        <v>15168.378033460001</v>
      </c>
      <c r="AK645" s="36">
        <f t="shared" si="665"/>
        <v>5.8272208276248134E-3</v>
      </c>
      <c r="AL645" s="36">
        <f t="shared" si="655"/>
        <v>-4.7189655543175791E-3</v>
      </c>
      <c r="AM645" s="36">
        <f t="shared" si="656"/>
        <v>-3.1854840258933215E-3</v>
      </c>
      <c r="AN645" s="37">
        <f t="shared" si="666"/>
        <v>-1.13662044734428E-2</v>
      </c>
      <c r="AO645" s="36">
        <f t="shared" si="667"/>
        <v>0.12547673751624883</v>
      </c>
      <c r="AP645" s="36">
        <f t="shared" si="668"/>
        <v>6.6965385946760386E-3</v>
      </c>
      <c r="AQ645" s="74">
        <f t="shared" si="624"/>
        <v>-0.67388078459720069</v>
      </c>
      <c r="AR645" s="73">
        <f t="shared" si="625"/>
        <v>-1.3073529516986655E-2</v>
      </c>
      <c r="AS645" s="72">
        <f t="shared" si="657"/>
        <v>1.9755574089237019E-3</v>
      </c>
      <c r="AT645" s="37">
        <f t="shared" si="626"/>
        <v>-2728.2429149646928</v>
      </c>
      <c r="AU645" s="37">
        <f t="shared" si="627"/>
        <v>3.1754669887371736</v>
      </c>
      <c r="AV645" s="34">
        <f t="shared" si="628"/>
        <v>2.0839211152623744</v>
      </c>
      <c r="AW645" s="34">
        <f t="shared" si="629"/>
        <v>0.29874761274036465</v>
      </c>
      <c r="AX645" s="37">
        <f t="shared" si="630"/>
        <v>1.7665688699085802</v>
      </c>
      <c r="AY645" s="7">
        <f t="shared" si="631"/>
        <v>7.3259796881887711</v>
      </c>
      <c r="AZ645" s="37">
        <f t="shared" si="632"/>
        <v>4.9433109601860323</v>
      </c>
      <c r="BA645" s="2">
        <f>BE645*'mass balance'!$B$17+BF645*'mass balance'!$C$17+BG645*'mass balance'!$D$17+BH645*'mass balance'!$E$17</f>
        <v>1.0629253064662217E-3</v>
      </c>
      <c r="BB645" s="2">
        <f>BE645*'mass balance'!$B$18+BF645*'mass balance'!$C$18+BG645*'mass balance'!$D$18+BH645*'mass balance'!$E$18</f>
        <v>1.0792780034887791E-3</v>
      </c>
      <c r="BC645" s="2">
        <f>BE645*'mass balance'!$B$19+BF645*'mass balance'!$C$19+BG645*'mass balance'!$D$19+BH645*'mass balance'!$E$19</f>
        <v>-1.3490975043609736E-3</v>
      </c>
      <c r="BD645" s="2">
        <f>BE645*'mass balance'!$B$20+BF645*'mass balance'!$C$20+BG645*'mass balance'!$D$20+BH645*'mass balance'!$E$20</f>
        <v>4.9058091067671779E-5</v>
      </c>
      <c r="BE645" s="2">
        <f>N645*'mass balance'!$H$11+R645*'mass balance'!$I$11+S645*'mass balance'!$J$11</f>
        <v>-2.2963264867100781E-3</v>
      </c>
      <c r="BF645" s="2">
        <f>N645*'mass balance'!$H$12+R645*'mass balance'!$I$12+S645*'mass balance'!$J$12</f>
        <v>1.4622497281980974E-5</v>
      </c>
      <c r="BG645" s="2">
        <f>N645*'mass balance'!$H$13+R645*'mass balance'!$I$13+S645*'mass balance'!$J$13</f>
        <v>7.2232751813960168E-4</v>
      </c>
      <c r="BH645" s="2">
        <f>N645*'mass balance'!$H$14+R645*'mass balance'!$I$14+S645*'mass balance'!$J$14</f>
        <v>2.5116070948391476E-4</v>
      </c>
      <c r="BI645" s="36">
        <f t="shared" si="633"/>
        <v>6.038243608117373E-16</v>
      </c>
      <c r="BJ645" s="36">
        <f t="shared" si="634"/>
        <v>4.0290306887372788E-17</v>
      </c>
      <c r="BK645" s="36">
        <f t="shared" si="635"/>
        <v>2.1148924236116206E-14</v>
      </c>
      <c r="BL645" s="36">
        <f t="shared" si="636"/>
        <v>1.9245379471791876E-14</v>
      </c>
      <c r="BM645" s="36">
        <f t="shared" si="669"/>
        <v>5.1909501227887502E-12</v>
      </c>
      <c r="BN645" s="36">
        <f t="shared" ca="1" si="637"/>
        <v>0.79718481342528358</v>
      </c>
      <c r="BO645" s="36">
        <f t="shared" ca="1" si="658"/>
        <v>1</v>
      </c>
      <c r="BP645" s="36">
        <f t="shared" si="638"/>
        <v>-5.1909501175862777E-12</v>
      </c>
      <c r="BQ645" s="36">
        <f t="shared" si="659"/>
        <v>0.99999999899778036</v>
      </c>
      <c r="BR645" s="2">
        <f t="shared" si="670"/>
        <v>-5</v>
      </c>
      <c r="BS645">
        <v>0</v>
      </c>
      <c r="BT645" s="37">
        <f t="shared" si="660"/>
        <v>1.352470248121876</v>
      </c>
      <c r="BU645" s="34">
        <f t="shared" si="639"/>
        <v>-5</v>
      </c>
      <c r="BV645" s="34">
        <f t="shared" si="640"/>
        <v>-5</v>
      </c>
      <c r="BW645" s="34">
        <f t="shared" si="641"/>
        <v>-5</v>
      </c>
      <c r="BX645" s="34">
        <f t="shared" si="642"/>
        <v>-5</v>
      </c>
      <c r="BY645" s="34">
        <f t="shared" si="643"/>
        <v>24.125547572042056</v>
      </c>
      <c r="BZ645" s="36">
        <f t="shared" si="661"/>
        <v>1.3490975043609736E-3</v>
      </c>
      <c r="CA645" s="34">
        <f t="shared" si="662"/>
        <v>0.273596028858961</v>
      </c>
    </row>
    <row r="646" spans="1:79" ht="13.2" x14ac:dyDescent="0.25">
      <c r="A646" s="75">
        <f t="shared" si="644"/>
        <v>1.6767123287671444</v>
      </c>
      <c r="B646" s="34">
        <f t="shared" si="645"/>
        <v>612.00000000000773</v>
      </c>
      <c r="C646">
        <v>30</v>
      </c>
      <c r="D646" s="35">
        <f t="shared" si="604"/>
        <v>3000</v>
      </c>
      <c r="E646" s="27">
        <v>0</v>
      </c>
      <c r="F646" s="64">
        <f t="shared" si="646"/>
        <v>3.1263897495927093</v>
      </c>
      <c r="G646" s="34">
        <v>0</v>
      </c>
      <c r="H646" s="34">
        <f t="shared" si="605"/>
        <v>1</v>
      </c>
      <c r="I646" s="34">
        <f t="shared" si="647"/>
        <v>41549.719772087105</v>
      </c>
      <c r="J646" s="34">
        <f t="shared" si="606"/>
        <v>89810.867141446026</v>
      </c>
      <c r="K646" s="34">
        <f t="shared" si="607"/>
        <v>78863.257638508905</v>
      </c>
      <c r="L646" s="36">
        <f t="shared" si="663"/>
        <v>1112.2674555629874</v>
      </c>
      <c r="M646" s="34">
        <f t="shared" si="608"/>
        <v>474.19527922407121</v>
      </c>
      <c r="N646" s="34">
        <f t="shared" si="648"/>
        <v>1024.9861961789761</v>
      </c>
      <c r="O646" s="34">
        <f t="shared" si="609"/>
        <v>146.59954174815172</v>
      </c>
      <c r="P646">
        <f t="shared" si="649"/>
        <v>465.87971224833331</v>
      </c>
      <c r="Q646" s="36">
        <f t="shared" si="610"/>
        <v>1020.2935858538632</v>
      </c>
      <c r="R646" s="34">
        <f t="shared" si="611"/>
        <v>597.33314407946511</v>
      </c>
      <c r="S646" s="34">
        <f t="shared" si="612"/>
        <v>8.5874139812888188</v>
      </c>
      <c r="T646" s="36">
        <f t="shared" si="650"/>
        <v>-1.9331689003404112E-13</v>
      </c>
      <c r="U646" s="36">
        <f t="shared" si="613"/>
        <v>4048.5542507276705</v>
      </c>
      <c r="V646" s="36">
        <f t="shared" si="614"/>
        <v>1.1590829798737408E-3</v>
      </c>
      <c r="W646" s="68">
        <f t="shared" si="615"/>
        <v>3.1779070158942497</v>
      </c>
      <c r="X646">
        <f t="shared" si="616"/>
        <v>6.6855234538901831</v>
      </c>
      <c r="Y646">
        <f t="shared" si="617"/>
        <v>0.11712706557874125</v>
      </c>
      <c r="Z646" s="34">
        <f t="shared" si="618"/>
        <v>1.9787218138990353E-2</v>
      </c>
      <c r="AA646" s="36">
        <f t="shared" si="619"/>
        <v>3.6473155887714977E-4</v>
      </c>
      <c r="AB646" s="34">
        <f t="shared" si="620"/>
        <v>1.9787218138990353E-2</v>
      </c>
      <c r="AC646" s="36">
        <f t="shared" si="621"/>
        <v>109.64432510517868</v>
      </c>
      <c r="AD646" s="34">
        <f t="shared" si="622"/>
        <v>0</v>
      </c>
      <c r="AE646">
        <f t="shared" si="651"/>
        <v>5541.1692707387974</v>
      </c>
      <c r="AF646" s="36">
        <f t="shared" si="652"/>
        <v>0</v>
      </c>
      <c r="AG646" s="34">
        <f t="shared" si="623"/>
        <v>436.18213451906246</v>
      </c>
      <c r="AH646">
        <f t="shared" si="664"/>
        <v>3.2486359275741279</v>
      </c>
      <c r="AI646" s="29">
        <f t="shared" si="653"/>
        <v>436.18213451906246</v>
      </c>
      <c r="AJ646">
        <f t="shared" si="654"/>
        <v>15604.560167979063</v>
      </c>
      <c r="AK646" s="36">
        <f t="shared" si="665"/>
        <v>1.3073529516986655E-2</v>
      </c>
      <c r="AL646" s="36">
        <f t="shared" si="655"/>
        <v>-9.0658717133422859E-3</v>
      </c>
      <c r="AM646" s="36">
        <f t="shared" si="656"/>
        <v>-7.1264519556513729E-3</v>
      </c>
      <c r="AN646" s="37">
        <f t="shared" si="666"/>
        <v>-5.5389836458179867E-3</v>
      </c>
      <c r="AO646" s="36">
        <f t="shared" si="667"/>
        <v>0.12075777196193124</v>
      </c>
      <c r="AP646" s="36">
        <f t="shared" si="668"/>
        <v>3.5110545687827171E-3</v>
      </c>
      <c r="AQ646" s="74">
        <f t="shared" si="624"/>
        <v>-0.36841904402872283</v>
      </c>
      <c r="AR646" s="73">
        <f t="shared" si="625"/>
        <v>-6.0482997920888624E-3</v>
      </c>
      <c r="AS646" s="72">
        <f t="shared" si="657"/>
        <v>1.7609429024866567E-3</v>
      </c>
      <c r="AT646" s="37">
        <f t="shared" si="626"/>
        <v>-1491.5644867515098</v>
      </c>
      <c r="AU646" s="37">
        <f t="shared" si="627"/>
        <v>1.6649255016148714</v>
      </c>
      <c r="AV646" s="34">
        <f t="shared" si="628"/>
        <v>2.1438312092722334</v>
      </c>
      <c r="AW646" s="34">
        <f t="shared" si="629"/>
        <v>0.29885716483403424</v>
      </c>
      <c r="AX646" s="37">
        <f t="shared" si="630"/>
        <v>1.7672166786610419</v>
      </c>
      <c r="AY646" s="7">
        <f t="shared" si="631"/>
        <v>7.3878120686615603</v>
      </c>
      <c r="AZ646" s="37">
        <f t="shared" si="632"/>
        <v>4.9451236945552921</v>
      </c>
      <c r="BA646" s="2">
        <f>BE646*'mass balance'!$B$17+BF646*'mass balance'!$C$17+BG646*'mass balance'!$D$17+BH646*'mass balance'!$E$17</f>
        <v>1.063229055404866E-3</v>
      </c>
      <c r="BB646" s="2">
        <f>BE646*'mass balance'!$B$18+BF646*'mass balance'!$C$18+BG646*'mass balance'!$D$18+BH646*'mass balance'!$E$18</f>
        <v>1.0795864254880179E-3</v>
      </c>
      <c r="BC646" s="2">
        <f>BE646*'mass balance'!$B$19+BF646*'mass balance'!$C$19+BG646*'mass balance'!$D$19+BH646*'mass balance'!$E$19</f>
        <v>-1.3494830318600225E-3</v>
      </c>
      <c r="BD646" s="2">
        <f>BE646*'mass balance'!$B$20+BF646*'mass balance'!$C$20+BG646*'mass balance'!$D$20+BH646*'mass balance'!$E$20</f>
        <v>4.9072110249455351E-5</v>
      </c>
      <c r="BE646" s="2">
        <f>N646*'mass balance'!$H$11+R646*'mass balance'!$I$11+S646*'mass balance'!$J$11</f>
        <v>-2.2968878345747366E-3</v>
      </c>
      <c r="BF646" s="2">
        <f>N646*'mass balance'!$H$12+R646*'mass balance'!$I$12+S646*'mass balance'!$J$12</f>
        <v>1.4549158743185449E-5</v>
      </c>
      <c r="BG646" s="2">
        <f>N646*'mass balance'!$H$13+R646*'mass balance'!$I$13+S646*'mass balance'!$J$13</f>
        <v>7.2252696227279674E-4</v>
      </c>
      <c r="BH646" s="2">
        <f>N646*'mass balance'!$H$14+R646*'mass balance'!$I$14+S646*'mass balance'!$J$14</f>
        <v>2.5122210690661177E-4</v>
      </c>
      <c r="BI646" s="36">
        <f t="shared" si="633"/>
        <v>6.038243608117373E-16</v>
      </c>
      <c r="BJ646" s="36">
        <f t="shared" si="634"/>
        <v>4.0312989678757122E-17</v>
      </c>
      <c r="BK646" s="36">
        <f t="shared" si="635"/>
        <v>2.1189214543003577E-14</v>
      </c>
      <c r="BL646" s="36">
        <f t="shared" si="636"/>
        <v>1.9288891815409375E-14</v>
      </c>
      <c r="BM646" s="36">
        <f t="shared" si="669"/>
        <v>5.210195502260542E-12</v>
      </c>
      <c r="BN646" s="36">
        <f t="shared" ca="1" si="637"/>
        <v>0.64285931316620082</v>
      </c>
      <c r="BO646" s="36">
        <f t="shared" ca="1" si="658"/>
        <v>1</v>
      </c>
      <c r="BP646" s="36">
        <f t="shared" si="638"/>
        <v>-5.2101954970117361E-12</v>
      </c>
      <c r="BQ646" s="36">
        <f t="shared" si="659"/>
        <v>0.9999999989925894</v>
      </c>
      <c r="BR646" s="2">
        <f t="shared" si="670"/>
        <v>-5</v>
      </c>
      <c r="BS646">
        <v>0</v>
      </c>
      <c r="BT646" s="37">
        <f t="shared" si="660"/>
        <v>1.3528567394396729</v>
      </c>
      <c r="BU646" s="34">
        <f t="shared" si="639"/>
        <v>-5</v>
      </c>
      <c r="BV646" s="34">
        <f t="shared" si="640"/>
        <v>-5</v>
      </c>
      <c r="BW646" s="34">
        <f t="shared" si="641"/>
        <v>-5</v>
      </c>
      <c r="BX646" s="34">
        <f t="shared" si="642"/>
        <v>-5</v>
      </c>
      <c r="BY646" s="34">
        <f t="shared" si="643"/>
        <v>24.131445176190098</v>
      </c>
      <c r="BZ646" s="36">
        <f t="shared" si="661"/>
        <v>1.3494830318600225E-3</v>
      </c>
      <c r="CA646" s="34">
        <f t="shared" si="662"/>
        <v>0.27357389278840544</v>
      </c>
    </row>
    <row r="647" spans="1:79" ht="13.2" x14ac:dyDescent="0.25">
      <c r="A647" s="75">
        <f t="shared" si="644"/>
        <v>1.6794520547945417</v>
      </c>
      <c r="B647" s="34">
        <f t="shared" si="645"/>
        <v>613.00000000000773</v>
      </c>
      <c r="C647">
        <v>30</v>
      </c>
      <c r="D647" s="35">
        <f t="shared" si="604"/>
        <v>3000</v>
      </c>
      <c r="E647" s="27">
        <v>0</v>
      </c>
      <c r="F647" s="64">
        <f t="shared" si="646"/>
        <v>3.1263897495927093</v>
      </c>
      <c r="G647" s="34">
        <v>0</v>
      </c>
      <c r="H647" s="34">
        <f t="shared" si="605"/>
        <v>1</v>
      </c>
      <c r="I647" s="34">
        <f t="shared" si="647"/>
        <v>41549.719772087105</v>
      </c>
      <c r="J647" s="34">
        <f t="shared" si="606"/>
        <v>89832.703719216719</v>
      </c>
      <c r="K647" s="34">
        <f t="shared" si="607"/>
        <v>78882.432418950149</v>
      </c>
      <c r="L647" s="36">
        <f t="shared" si="663"/>
        <v>1112.6731346059432</v>
      </c>
      <c r="M647" s="34">
        <f t="shared" si="608"/>
        <v>474.19527922407121</v>
      </c>
      <c r="N647" s="34">
        <f t="shared" si="648"/>
        <v>1025.2354109065382</v>
      </c>
      <c r="O647" s="34">
        <f t="shared" si="609"/>
        <v>146.59954174815172</v>
      </c>
      <c r="P647">
        <f t="shared" si="649"/>
        <v>466.04963328203087</v>
      </c>
      <c r="Q647" s="36">
        <f t="shared" si="610"/>
        <v>1020.5663423323228</v>
      </c>
      <c r="R647" s="34">
        <f t="shared" si="611"/>
        <v>597.5103609398268</v>
      </c>
      <c r="S647" s="34">
        <f t="shared" si="612"/>
        <v>8.5443328927692619</v>
      </c>
      <c r="T647" s="36">
        <f t="shared" si="650"/>
        <v>-1.9329339282370591E-13</v>
      </c>
      <c r="U647" s="36">
        <f t="shared" si="613"/>
        <v>4048.5542507276705</v>
      </c>
      <c r="V647" s="36">
        <f t="shared" si="614"/>
        <v>1.1532681261161202E-3</v>
      </c>
      <c r="W647" s="68">
        <f t="shared" si="615"/>
        <v>3.1790660988741233</v>
      </c>
      <c r="X647">
        <f t="shared" si="616"/>
        <v>6.6863361622218136</v>
      </c>
      <c r="Y647">
        <f t="shared" si="617"/>
        <v>0.11712706557874125</v>
      </c>
      <c r="Z647" s="34">
        <f t="shared" si="618"/>
        <v>1.9787218138990353E-2</v>
      </c>
      <c r="AA647" s="36">
        <f t="shared" si="619"/>
        <v>3.6276947073373339E-4</v>
      </c>
      <c r="AB647" s="34">
        <f t="shared" si="620"/>
        <v>1.9787218138990353E-2</v>
      </c>
      <c r="AC647" s="36">
        <f t="shared" si="621"/>
        <v>109.64432510517868</v>
      </c>
      <c r="AD647" s="34">
        <f t="shared" si="622"/>
        <v>0</v>
      </c>
      <c r="AE647">
        <f t="shared" si="651"/>
        <v>5541.1692707387974</v>
      </c>
      <c r="AF647" s="36">
        <f t="shared" si="652"/>
        <v>0</v>
      </c>
      <c r="AG647" s="34">
        <f t="shared" si="623"/>
        <v>436.32805105234405</v>
      </c>
      <c r="AH647">
        <f t="shared" si="664"/>
        <v>3.2321206644770086</v>
      </c>
      <c r="AI647" s="29">
        <f t="shared" si="653"/>
        <v>436.32805105234405</v>
      </c>
      <c r="AJ647">
        <f t="shared" si="654"/>
        <v>16040.888219031407</v>
      </c>
      <c r="AK647" s="36">
        <f t="shared" si="665"/>
        <v>6.0482997920888624E-3</v>
      </c>
      <c r="AL647" s="36">
        <f t="shared" si="655"/>
        <v>-4.9115091351211154E-3</v>
      </c>
      <c r="AM647" s="36">
        <f t="shared" si="656"/>
        <v>-3.3051329424241809E-3</v>
      </c>
      <c r="AN647" s="37">
        <f t="shared" si="666"/>
        <v>7.5345458711686686E-3</v>
      </c>
      <c r="AO647" s="36">
        <f t="shared" si="667"/>
        <v>0.11169190024858895</v>
      </c>
      <c r="AP647" s="36">
        <f t="shared" si="668"/>
        <v>-3.6153973868686558E-3</v>
      </c>
      <c r="AQ647" s="74">
        <f t="shared" si="624"/>
        <v>0.63335806456643307</v>
      </c>
      <c r="AR647" s="73">
        <f t="shared" si="625"/>
        <v>6.9342372447122958E-3</v>
      </c>
      <c r="AS647" s="72">
        <f t="shared" si="657"/>
        <v>1.3933654558618812E-3</v>
      </c>
      <c r="AT647" s="37">
        <f t="shared" si="626"/>
        <v>2564.1844845330816</v>
      </c>
      <c r="AU647" s="37">
        <f t="shared" si="627"/>
        <v>-1.7144043733721597</v>
      </c>
      <c r="AV647" s="34">
        <f t="shared" si="628"/>
        <v>2.2037613570042049</v>
      </c>
      <c r="AW647" s="34">
        <f t="shared" si="629"/>
        <v>0.29896616747364579</v>
      </c>
      <c r="AX647" s="37">
        <f t="shared" si="630"/>
        <v>1.7678612383551233</v>
      </c>
      <c r="AY647" s="7">
        <f t="shared" si="631"/>
        <v>7.4496548617070975</v>
      </c>
      <c r="AZ647" s="37">
        <f t="shared" si="632"/>
        <v>4.9469273372292468</v>
      </c>
      <c r="BA647" s="2">
        <f>BE647*'mass balance'!$B$17+BF647*'mass balance'!$C$17+BG647*'mass balance'!$D$17+BH647*'mass balance'!$E$17</f>
        <v>1.0635312730169261E-3</v>
      </c>
      <c r="BB647" s="2">
        <f>BE647*'mass balance'!$B$18+BF647*'mass balance'!$C$18+BG647*'mass balance'!$D$18+BH647*'mass balance'!$E$18</f>
        <v>1.0798932926018021E-3</v>
      </c>
      <c r="BC647" s="2">
        <f>BE647*'mass balance'!$B$19+BF647*'mass balance'!$C$19+BG647*'mass balance'!$D$19+BH647*'mass balance'!$E$19</f>
        <v>-1.3498666157522523E-3</v>
      </c>
      <c r="BD647" s="2">
        <f>BE647*'mass balance'!$B$20+BF647*'mass balance'!$C$20+BG647*'mass balance'!$D$20+BH647*'mass balance'!$E$20</f>
        <v>4.9086058754627347E-5</v>
      </c>
      <c r="BE647" s="2">
        <f>N647*'mass balance'!$H$11+R647*'mass balance'!$I$11+S647*'mass balance'!$J$11</f>
        <v>-2.2974462989502255E-3</v>
      </c>
      <c r="BF647" s="2">
        <f>N647*'mass balance'!$H$12+R647*'mass balance'!$I$12+S647*'mass balance'!$J$12</f>
        <v>1.4476168947064524E-5</v>
      </c>
      <c r="BG647" s="2">
        <f>N647*'mass balance'!$H$13+R647*'mass balance'!$I$13+S647*'mass balance'!$J$13</f>
        <v>7.2272537426541739E-4</v>
      </c>
      <c r="BH647" s="2">
        <f>N647*'mass balance'!$H$14+R647*'mass balance'!$I$14+S647*'mass balance'!$J$14</f>
        <v>2.5128318894768089E-4</v>
      </c>
      <c r="BI647" s="36">
        <f t="shared" si="633"/>
        <v>6.038243608117373E-16</v>
      </c>
      <c r="BJ647" s="36">
        <f t="shared" si="634"/>
        <v>4.033561873822405E-17</v>
      </c>
      <c r="BK647" s="36">
        <f t="shared" si="635"/>
        <v>2.1229527532682335E-14</v>
      </c>
      <c r="BL647" s="36">
        <f t="shared" si="636"/>
        <v>1.9332430246833084E-14</v>
      </c>
      <c r="BM647" s="36">
        <f t="shared" si="669"/>
        <v>5.2294843940759511E-12</v>
      </c>
      <c r="BN647" s="36">
        <f t="shared" ca="1" si="637"/>
        <v>0.75333533414189413</v>
      </c>
      <c r="BO647" s="36">
        <f t="shared" ca="1" si="658"/>
        <v>1</v>
      </c>
      <c r="BP647" s="36">
        <f t="shared" si="638"/>
        <v>-5.2294843887804669E-12</v>
      </c>
      <c r="BQ647" s="36">
        <f t="shared" si="659"/>
        <v>0.99999999898737923</v>
      </c>
      <c r="BR647" s="2">
        <f t="shared" si="670"/>
        <v>-5</v>
      </c>
      <c r="BS647">
        <v>0</v>
      </c>
      <c r="BT647" s="37">
        <f t="shared" si="660"/>
        <v>1.3532412822916331</v>
      </c>
      <c r="BU647" s="34">
        <f t="shared" si="639"/>
        <v>-5</v>
      </c>
      <c r="BV647" s="34">
        <f t="shared" si="640"/>
        <v>-5</v>
      </c>
      <c r="BW647" s="34">
        <f t="shared" si="641"/>
        <v>-5</v>
      </c>
      <c r="BX647" s="34">
        <f t="shared" si="642"/>
        <v>-5</v>
      </c>
      <c r="BY647" s="34">
        <f t="shared" si="643"/>
        <v>24.137312485972103</v>
      </c>
      <c r="BZ647" s="36">
        <f t="shared" si="661"/>
        <v>1.3498666157522523E-3</v>
      </c>
      <c r="CA647" s="34">
        <f t="shared" si="662"/>
        <v>0.27355188181308071</v>
      </c>
    </row>
    <row r="648" spans="1:79" ht="13.2" x14ac:dyDescent="0.25">
      <c r="A648" s="75">
        <f t="shared" si="644"/>
        <v>1.6821917808219391</v>
      </c>
      <c r="B648" s="34">
        <f t="shared" si="645"/>
        <v>614.00000000000773</v>
      </c>
      <c r="C648">
        <v>30</v>
      </c>
      <c r="D648" s="35">
        <f t="shared" si="604"/>
        <v>3000</v>
      </c>
      <c r="E648" s="27">
        <v>0</v>
      </c>
      <c r="F648" s="64">
        <f t="shared" si="646"/>
        <v>3.1263897495927093</v>
      </c>
      <c r="G648" s="34">
        <v>0</v>
      </c>
      <c r="H648" s="34">
        <f t="shared" si="605"/>
        <v>1</v>
      </c>
      <c r="I648" s="34">
        <f t="shared" si="647"/>
        <v>41549.719772087105</v>
      </c>
      <c r="J648" s="34">
        <f t="shared" si="606"/>
        <v>89854.428114113049</v>
      </c>
      <c r="K648" s="34">
        <f t="shared" si="607"/>
        <v>78901.508691190698</v>
      </c>
      <c r="L648" s="36">
        <f t="shared" si="663"/>
        <v>1113.0767784500838</v>
      </c>
      <c r="M648" s="34">
        <f t="shared" si="608"/>
        <v>474.19527922407121</v>
      </c>
      <c r="N648" s="34">
        <f t="shared" si="648"/>
        <v>1025.4833453224703</v>
      </c>
      <c r="O648" s="34">
        <f t="shared" si="609"/>
        <v>146.59954174815172</v>
      </c>
      <c r="P648">
        <f t="shared" si="649"/>
        <v>466.2187018608322</v>
      </c>
      <c r="Q648" s="36">
        <f t="shared" si="610"/>
        <v>1020.8377064862026</v>
      </c>
      <c r="R648" s="34">
        <f t="shared" si="611"/>
        <v>597.68668810269821</v>
      </c>
      <c r="S648" s="34">
        <f t="shared" si="612"/>
        <v>8.5014567864466244</v>
      </c>
      <c r="T648" s="36">
        <f t="shared" si="650"/>
        <v>-1.9327002482767156E-13</v>
      </c>
      <c r="U648" s="36">
        <f t="shared" si="613"/>
        <v>4048.5542507276705</v>
      </c>
      <c r="V648" s="36">
        <f t="shared" si="614"/>
        <v>1.1474809397536046E-3</v>
      </c>
      <c r="W648" s="68">
        <f t="shared" si="615"/>
        <v>3.1802193670002392</v>
      </c>
      <c r="X648">
        <f t="shared" si="616"/>
        <v>6.6871445973480705</v>
      </c>
      <c r="Y648">
        <f t="shared" si="617"/>
        <v>0.11712706557874125</v>
      </c>
      <c r="Z648" s="34">
        <f t="shared" si="618"/>
        <v>1.9787218138990353E-2</v>
      </c>
      <c r="AA648" s="36">
        <f t="shared" si="619"/>
        <v>3.6081817237531411E-4</v>
      </c>
      <c r="AB648" s="34">
        <f t="shared" si="620"/>
        <v>1.9787218138990353E-2</v>
      </c>
      <c r="AC648" s="36">
        <f t="shared" si="621"/>
        <v>109.64432510517868</v>
      </c>
      <c r="AD648" s="34">
        <f t="shared" si="622"/>
        <v>0</v>
      </c>
      <c r="AE648">
        <f t="shared" si="651"/>
        <v>5541.1692707387974</v>
      </c>
      <c r="AF648" s="36">
        <f t="shared" si="652"/>
        <v>0</v>
      </c>
      <c r="AG648" s="34">
        <f t="shared" si="623"/>
        <v>436.4732227337451</v>
      </c>
      <c r="AH648">
        <f t="shared" si="664"/>
        <v>3.2156863126542135</v>
      </c>
      <c r="AI648" s="29">
        <f t="shared" si="653"/>
        <v>436.4732227337451</v>
      </c>
      <c r="AJ648">
        <f t="shared" si="654"/>
        <v>16477.361441765152</v>
      </c>
      <c r="AK648" s="36">
        <f t="shared" si="665"/>
        <v>-6.9342372447122958E-3</v>
      </c>
      <c r="AL648" s="36">
        <f t="shared" si="655"/>
        <v>4.778041285594602E-3</v>
      </c>
      <c r="AM648" s="36">
        <f t="shared" si="656"/>
        <v>3.7811475555568422E-3</v>
      </c>
      <c r="AN648" s="37">
        <f t="shared" si="666"/>
        <v>1.3582845663257532E-2</v>
      </c>
      <c r="AO648" s="36">
        <f t="shared" si="667"/>
        <v>0.10678039111346783</v>
      </c>
      <c r="AP648" s="36">
        <f t="shared" si="668"/>
        <v>-6.9205303292928372E-3</v>
      </c>
      <c r="AQ648" s="74">
        <f t="shared" si="624"/>
        <v>1.3066928272109046</v>
      </c>
      <c r="AR648" s="73">
        <f t="shared" si="625"/>
        <v>1.1386749247121077E-2</v>
      </c>
      <c r="AS648" s="72">
        <f t="shared" si="657"/>
        <v>1.2175155641912057E-3</v>
      </c>
      <c r="AT648" s="37">
        <f t="shared" si="626"/>
        <v>5290.216800000062</v>
      </c>
      <c r="AU648" s="37">
        <f t="shared" si="627"/>
        <v>-3.2816828118776704</v>
      </c>
      <c r="AV648" s="34">
        <f t="shared" si="628"/>
        <v>2.2637114560980431</v>
      </c>
      <c r="AW648" s="34">
        <f t="shared" si="629"/>
        <v>0.29907462327198747</v>
      </c>
      <c r="AX648" s="37">
        <f t="shared" si="630"/>
        <v>1.7685025644408923</v>
      </c>
      <c r="AY648" s="7">
        <f t="shared" si="631"/>
        <v>7.5115080108111627</v>
      </c>
      <c r="AZ648" s="37">
        <f t="shared" si="632"/>
        <v>4.9487219314411313</v>
      </c>
      <c r="BA648" s="2">
        <f>BE648*'mass balance'!$B$17+BF648*'mass balance'!$C$17+BG648*'mass balance'!$D$17+BH648*'mass balance'!$E$17</f>
        <v>1.0638319666690149E-3</v>
      </c>
      <c r="BB648" s="2">
        <f>BE648*'mass balance'!$B$18+BF648*'mass balance'!$C$18+BG648*'mass balance'!$D$18+BH648*'mass balance'!$E$18</f>
        <v>1.0801986123100769E-3</v>
      </c>
      <c r="BC648" s="2">
        <f>BE648*'mass balance'!$B$19+BF648*'mass balance'!$C$19+BG648*'mass balance'!$D$19+BH648*'mass balance'!$E$19</f>
        <v>-1.3502482653875963E-3</v>
      </c>
      <c r="BD648" s="2">
        <f>BE648*'mass balance'!$B$20+BF648*'mass balance'!$C$20+BG648*'mass balance'!$D$20+BH648*'mass balance'!$E$20</f>
        <v>4.9099936923185315E-5</v>
      </c>
      <c r="BE648" s="2">
        <f>N648*'mass balance'!$H$11+R648*'mass balance'!$I$11+S648*'mass balance'!$J$11</f>
        <v>-2.2980018942800459E-3</v>
      </c>
      <c r="BF648" s="2">
        <f>N648*'mass balance'!$H$12+R648*'mass balance'!$I$12+S648*'mass balance'!$J$12</f>
        <v>1.4403526440422014E-5</v>
      </c>
      <c r="BG648" s="2">
        <f>N648*'mass balance'!$H$13+R648*'mass balance'!$I$13+S648*'mass balance'!$J$13</f>
        <v>7.2292275936780234E-4</v>
      </c>
      <c r="BH648" s="2">
        <f>N648*'mass balance'!$H$14+R648*'mass balance'!$I$14+S648*'mass balance'!$J$14</f>
        <v>2.5134395718687995E-4</v>
      </c>
      <c r="BI648" s="36">
        <f t="shared" si="633"/>
        <v>6.038243608117373E-16</v>
      </c>
      <c r="BJ648" s="36">
        <f t="shared" si="634"/>
        <v>4.0358194081679756E-17</v>
      </c>
      <c r="BK648" s="36">
        <f t="shared" si="635"/>
        <v>2.126986315142056E-14</v>
      </c>
      <c r="BL648" s="36">
        <f t="shared" si="636"/>
        <v>1.9375994657735613E-14</v>
      </c>
      <c r="BM648" s="36">
        <f t="shared" si="669"/>
        <v>5.2488168243227839E-12</v>
      </c>
      <c r="BN648" s="36">
        <f t="shared" ca="1" si="637"/>
        <v>0.97458996785118368</v>
      </c>
      <c r="BO648" s="36">
        <f t="shared" ca="1" si="658"/>
        <v>1</v>
      </c>
      <c r="BP648" s="36">
        <f t="shared" si="638"/>
        <v>-5.2488168189802747E-12</v>
      </c>
      <c r="BQ648" s="36">
        <f t="shared" si="659"/>
        <v>0.99999999898214975</v>
      </c>
      <c r="BR648" s="2">
        <f t="shared" si="670"/>
        <v>-5</v>
      </c>
      <c r="BS648">
        <v>0</v>
      </c>
      <c r="BT648" s="37">
        <f t="shared" si="660"/>
        <v>1.3536238860510652</v>
      </c>
      <c r="BU648" s="34">
        <f t="shared" si="639"/>
        <v>-5</v>
      </c>
      <c r="BV648" s="34">
        <f t="shared" si="640"/>
        <v>-5</v>
      </c>
      <c r="BW648" s="34">
        <f t="shared" si="641"/>
        <v>-5</v>
      </c>
      <c r="BX648" s="34">
        <f t="shared" si="642"/>
        <v>-5</v>
      </c>
      <c r="BY648" s="34">
        <f t="shared" si="643"/>
        <v>24.14314965313363</v>
      </c>
      <c r="BZ648" s="36">
        <f t="shared" si="661"/>
        <v>1.3502482653875963E-3</v>
      </c>
      <c r="CA648" s="34">
        <f t="shared" si="662"/>
        <v>0.27352999517935583</v>
      </c>
    </row>
    <row r="649" spans="1:79" ht="13.2" x14ac:dyDescent="0.25">
      <c r="A649" s="75">
        <f t="shared" si="644"/>
        <v>1.6849315068493365</v>
      </c>
      <c r="B649" s="34">
        <f t="shared" si="645"/>
        <v>615.00000000000784</v>
      </c>
      <c r="C649">
        <v>30</v>
      </c>
      <c r="D649" s="35">
        <f t="shared" si="604"/>
        <v>3000</v>
      </c>
      <c r="E649" s="27">
        <v>0</v>
      </c>
      <c r="F649" s="64">
        <f t="shared" si="646"/>
        <v>3.1263897495927093</v>
      </c>
      <c r="G649" s="34">
        <v>0</v>
      </c>
      <c r="H649" s="34">
        <f t="shared" si="605"/>
        <v>1</v>
      </c>
      <c r="I649" s="34">
        <f t="shared" si="647"/>
        <v>41549.719772087105</v>
      </c>
      <c r="J649" s="34">
        <f t="shared" si="606"/>
        <v>89876.040888217671</v>
      </c>
      <c r="K649" s="34">
        <f t="shared" si="607"/>
        <v>78920.48694879745</v>
      </c>
      <c r="L649" s="36">
        <f t="shared" si="663"/>
        <v>1113.4783967789976</v>
      </c>
      <c r="M649" s="34">
        <f t="shared" si="608"/>
        <v>474.19527922407121</v>
      </c>
      <c r="N649" s="34">
        <f t="shared" si="648"/>
        <v>1025.7300058416643</v>
      </c>
      <c r="O649" s="34">
        <f t="shared" si="609"/>
        <v>146.59954174815172</v>
      </c>
      <c r="P649">
        <f t="shared" si="649"/>
        <v>466.38692204076489</v>
      </c>
      <c r="Q649" s="36">
        <f t="shared" si="610"/>
        <v>1021.1076851978899</v>
      </c>
      <c r="R649" s="34">
        <f t="shared" si="611"/>
        <v>597.86212980820039</v>
      </c>
      <c r="S649" s="34">
        <f t="shared" si="612"/>
        <v>8.4587848068099447</v>
      </c>
      <c r="T649" s="36">
        <f t="shared" si="650"/>
        <v>-1.9324678530523106E-13</v>
      </c>
      <c r="U649" s="36">
        <f t="shared" si="613"/>
        <v>4048.5542507276705</v>
      </c>
      <c r="V649" s="36">
        <f t="shared" si="614"/>
        <v>1.1417213053139207E-3</v>
      </c>
      <c r="W649" s="68">
        <f t="shared" si="615"/>
        <v>3.181366847939993</v>
      </c>
      <c r="X649">
        <f t="shared" si="616"/>
        <v>6.6879487817317207</v>
      </c>
      <c r="Y649">
        <f t="shared" si="617"/>
        <v>0.11712706557874125</v>
      </c>
      <c r="Z649" s="34">
        <f t="shared" si="618"/>
        <v>1.9787218138990353E-2</v>
      </c>
      <c r="AA649" s="36">
        <f t="shared" si="619"/>
        <v>3.5887760195062418E-4</v>
      </c>
      <c r="AB649" s="34">
        <f t="shared" si="620"/>
        <v>1.9787218138990353E-2</v>
      </c>
      <c r="AC649" s="36">
        <f t="shared" si="621"/>
        <v>109.64432510517868</v>
      </c>
      <c r="AD649" s="34">
        <f t="shared" si="622"/>
        <v>0</v>
      </c>
      <c r="AE649">
        <f t="shared" si="651"/>
        <v>5541.1692707387974</v>
      </c>
      <c r="AF649" s="36">
        <f t="shared" si="652"/>
        <v>0</v>
      </c>
      <c r="AG649" s="34">
        <f t="shared" si="623"/>
        <v>436.61765324513641</v>
      </c>
      <c r="AH649">
        <f t="shared" si="664"/>
        <v>3.1993325084127946</v>
      </c>
      <c r="AI649" s="29">
        <f t="shared" si="653"/>
        <v>436.61765324513641</v>
      </c>
      <c r="AJ649">
        <f t="shared" si="654"/>
        <v>16913.979095010287</v>
      </c>
      <c r="AK649" s="36">
        <f t="shared" si="665"/>
        <v>-1.1386749247121077E-2</v>
      </c>
      <c r="AL649" s="36">
        <f t="shared" si="655"/>
        <v>9.20370016528059E-3</v>
      </c>
      <c r="AM649" s="36">
        <f t="shared" si="656"/>
        <v>6.2285072879955782E-3</v>
      </c>
      <c r="AN649" s="37">
        <f t="shared" si="666"/>
        <v>6.6486084185452361E-3</v>
      </c>
      <c r="AO649" s="36">
        <f t="shared" si="667"/>
        <v>0.11155843239906243</v>
      </c>
      <c r="AP649" s="36">
        <f t="shared" si="668"/>
        <v>-3.139382773735995E-3</v>
      </c>
      <c r="AQ649" s="74">
        <f t="shared" si="624"/>
        <v>0.5608940190817393</v>
      </c>
      <c r="AR649" s="73">
        <f t="shared" si="625"/>
        <v>6.2248056828759302E-3</v>
      </c>
      <c r="AS649" s="72">
        <f t="shared" si="657"/>
        <v>1.3883763558777298E-3</v>
      </c>
      <c r="AT649" s="37">
        <f t="shared" si="626"/>
        <v>2270.8098651611012</v>
      </c>
      <c r="AU649" s="37">
        <f t="shared" si="627"/>
        <v>-1.4886804909829794</v>
      </c>
      <c r="AV649" s="34">
        <f t="shared" si="628"/>
        <v>2.3236814046994074</v>
      </c>
      <c r="AW649" s="34">
        <f t="shared" si="629"/>
        <v>0.29918253483096036</v>
      </c>
      <c r="AX649" s="37">
        <f t="shared" si="630"/>
        <v>1.7691406723040348</v>
      </c>
      <c r="AY649" s="7">
        <f t="shared" si="631"/>
        <v>7.5733714597743944</v>
      </c>
      <c r="AZ649" s="37">
        <f t="shared" si="632"/>
        <v>4.9505075202440274</v>
      </c>
      <c r="BA649" s="2">
        <f>BE649*'mass balance'!$B$17+BF649*'mass balance'!$C$17+BG649*'mass balance'!$D$17+BH649*'mass balance'!$E$17</f>
        <v>1.0641311436960965E-3</v>
      </c>
      <c r="BB649" s="2">
        <f>BE649*'mass balance'!$B$18+BF649*'mass balance'!$C$18+BG649*'mass balance'!$D$18+BH649*'mass balance'!$E$18</f>
        <v>1.0805023920606521E-3</v>
      </c>
      <c r="BC649" s="2">
        <f>BE649*'mass balance'!$B$19+BF649*'mass balance'!$C$19+BG649*'mass balance'!$D$19+BH649*'mass balance'!$E$19</f>
        <v>-1.3506279900758148E-3</v>
      </c>
      <c r="BD649" s="2">
        <f>BE649*'mass balance'!$B$20+BF649*'mass balance'!$C$20+BG649*'mass balance'!$D$20+BH649*'mass balance'!$E$20</f>
        <v>4.9113745093665994E-5</v>
      </c>
      <c r="BE649" s="2">
        <f>N649*'mass balance'!$H$11+R649*'mass balance'!$I$11+S649*'mass balance'!$J$11</f>
        <v>-2.2985546349393038E-3</v>
      </c>
      <c r="BF649" s="2">
        <f>N649*'mass balance'!$H$12+R649*'mass balance'!$I$12+S649*'mass balance'!$J$12</f>
        <v>1.4331229773815189E-5</v>
      </c>
      <c r="BG649" s="2">
        <f>N649*'mass balance'!$H$13+R649*'mass balance'!$I$13+S649*'mass balance'!$J$13</f>
        <v>7.2311912280457569E-4</v>
      </c>
      <c r="BH649" s="2">
        <f>N649*'mass balance'!$H$14+R649*'mass balance'!$I$14+S649*'mass balance'!$J$14</f>
        <v>2.5140441319648635E-4</v>
      </c>
      <c r="BI649" s="36">
        <f t="shared" si="633"/>
        <v>6.038243608117373E-16</v>
      </c>
      <c r="BJ649" s="36">
        <f t="shared" si="634"/>
        <v>4.0380715725904249E-17</v>
      </c>
      <c r="BK649" s="36">
        <f t="shared" si="635"/>
        <v>2.1310221345502239E-14</v>
      </c>
      <c r="BL649" s="36">
        <f t="shared" si="636"/>
        <v>1.9419584940013013E-14</v>
      </c>
      <c r="BM649" s="36">
        <f t="shared" si="669"/>
        <v>5.2681928189805199E-12</v>
      </c>
      <c r="BN649" s="36">
        <f t="shared" ca="1" si="637"/>
        <v>0.12289350972714896</v>
      </c>
      <c r="BO649" s="36">
        <f t="shared" ca="1" si="658"/>
        <v>1</v>
      </c>
      <c r="BP649" s="36">
        <f t="shared" si="638"/>
        <v>-5.2681928135906368E-12</v>
      </c>
      <c r="BQ649" s="36">
        <f t="shared" si="659"/>
        <v>0.99999999897690095</v>
      </c>
      <c r="BR649" s="2">
        <f t="shared" si="670"/>
        <v>-5</v>
      </c>
      <c r="BS649">
        <v>0</v>
      </c>
      <c r="BT649" s="37">
        <f t="shared" si="660"/>
        <v>1.3540045600510042</v>
      </c>
      <c r="BU649" s="34">
        <f t="shared" si="639"/>
        <v>-5</v>
      </c>
      <c r="BV649" s="34">
        <f t="shared" si="640"/>
        <v>-5</v>
      </c>
      <c r="BW649" s="34">
        <f t="shared" si="641"/>
        <v>-5</v>
      </c>
      <c r="BX649" s="34">
        <f t="shared" si="642"/>
        <v>-5</v>
      </c>
      <c r="BY649" s="34">
        <f t="shared" si="643"/>
        <v>24.148956828701703</v>
      </c>
      <c r="BZ649" s="36">
        <f t="shared" si="661"/>
        <v>1.3506279900758148E-3</v>
      </c>
      <c r="CA649" s="34">
        <f t="shared" si="662"/>
        <v>0.27350823213864356</v>
      </c>
    </row>
    <row r="650" spans="1:79" ht="13.2" x14ac:dyDescent="0.25">
      <c r="A650" s="75">
        <f t="shared" si="644"/>
        <v>1.6876712328767338</v>
      </c>
      <c r="B650" s="34">
        <f t="shared" si="645"/>
        <v>616.00000000000784</v>
      </c>
      <c r="C650">
        <v>30</v>
      </c>
      <c r="D650" s="35">
        <f t="shared" si="604"/>
        <v>3000</v>
      </c>
      <c r="E650" s="27">
        <v>0</v>
      </c>
      <c r="F650" s="64">
        <f t="shared" si="646"/>
        <v>3.1263897495927093</v>
      </c>
      <c r="G650" s="34">
        <v>0</v>
      </c>
      <c r="H650" s="34">
        <f t="shared" si="605"/>
        <v>1</v>
      </c>
      <c r="I650" s="34">
        <f t="shared" si="647"/>
        <v>41549.719772087105</v>
      </c>
      <c r="J650" s="34">
        <f t="shared" si="606"/>
        <v>89897.542600949848</v>
      </c>
      <c r="K650" s="34">
        <f t="shared" si="607"/>
        <v>78939.367682998549</v>
      </c>
      <c r="L650" s="36">
        <f t="shared" si="663"/>
        <v>1113.8779992358575</v>
      </c>
      <c r="M650" s="34">
        <f t="shared" si="608"/>
        <v>474.19527922407121</v>
      </c>
      <c r="N650" s="34">
        <f t="shared" si="648"/>
        <v>1025.975398848615</v>
      </c>
      <c r="O650" s="34">
        <f t="shared" si="609"/>
        <v>146.59954174815172</v>
      </c>
      <c r="P650">
        <f t="shared" si="649"/>
        <v>466.55429786092793</v>
      </c>
      <c r="Q650" s="36">
        <f t="shared" si="610"/>
        <v>1021.3762853181584</v>
      </c>
      <c r="R650" s="34">
        <f t="shared" si="611"/>
        <v>598.03669027868045</v>
      </c>
      <c r="S650" s="34">
        <f t="shared" si="612"/>
        <v>8.4163161005752727</v>
      </c>
      <c r="T650" s="36">
        <f t="shared" si="650"/>
        <v>-1.932236735202469E-13</v>
      </c>
      <c r="U650" s="36">
        <f t="shared" si="613"/>
        <v>4048.5542507276705</v>
      </c>
      <c r="V650" s="36">
        <f t="shared" si="614"/>
        <v>1.1359891076254158E-3</v>
      </c>
      <c r="W650" s="68">
        <f t="shared" si="615"/>
        <v>3.1825085692453068</v>
      </c>
      <c r="X650">
        <f t="shared" si="616"/>
        <v>6.6887487377175079</v>
      </c>
      <c r="Y650">
        <f t="shared" si="617"/>
        <v>0.11712706557874125</v>
      </c>
      <c r="Z650" s="34">
        <f t="shared" si="618"/>
        <v>1.9787218138990353E-2</v>
      </c>
      <c r="AA650" s="36">
        <f t="shared" si="619"/>
        <v>3.5694769798995445E-4</v>
      </c>
      <c r="AB650" s="34">
        <f t="shared" si="620"/>
        <v>1.9787218138990353E-2</v>
      </c>
      <c r="AC650" s="36">
        <f t="shared" si="621"/>
        <v>109.64432510517868</v>
      </c>
      <c r="AD650" s="34">
        <f t="shared" si="622"/>
        <v>0</v>
      </c>
      <c r="AE650">
        <f t="shared" si="651"/>
        <v>5541.1692707387974</v>
      </c>
      <c r="AF650" s="36">
        <f t="shared" si="652"/>
        <v>0</v>
      </c>
      <c r="AG650" s="34">
        <f t="shared" si="623"/>
        <v>436.76134625147648</v>
      </c>
      <c r="AH650">
        <f t="shared" si="664"/>
        <v>3.1830588893322442</v>
      </c>
      <c r="AI650" s="29">
        <f t="shared" si="653"/>
        <v>436.76134625147648</v>
      </c>
      <c r="AJ650">
        <f t="shared" si="654"/>
        <v>17350.740441261765</v>
      </c>
      <c r="AK650" s="36">
        <f t="shared" si="665"/>
        <v>-6.2248056828759302E-3</v>
      </c>
      <c r="AL650" s="36">
        <f t="shared" si="655"/>
        <v>4.2265701817519605E-3</v>
      </c>
      <c r="AM650" s="36">
        <f t="shared" si="656"/>
        <v>3.3922039479338389E-3</v>
      </c>
      <c r="AN650" s="37">
        <f t="shared" si="666"/>
        <v>-4.7381408285758408E-3</v>
      </c>
      <c r="AO650" s="36">
        <f t="shared" si="667"/>
        <v>0.12076213256434302</v>
      </c>
      <c r="AP650" s="36">
        <f t="shared" si="668"/>
        <v>3.0891245142595832E-3</v>
      </c>
      <c r="AQ650" s="74">
        <f t="shared" si="624"/>
        <v>-0.31511777880980074</v>
      </c>
      <c r="AR650" s="73">
        <f t="shared" si="625"/>
        <v>-5.0974600328477938E-3</v>
      </c>
      <c r="AS650" s="72">
        <f t="shared" si="657"/>
        <v>1.7611336740377325E-3</v>
      </c>
      <c r="AT650" s="37">
        <f t="shared" si="626"/>
        <v>-1275.7714228802799</v>
      </c>
      <c r="AU650" s="37">
        <f t="shared" si="627"/>
        <v>1.4648482615972465</v>
      </c>
      <c r="AV650" s="34">
        <f t="shared" si="628"/>
        <v>2.3836711014575354</v>
      </c>
      <c r="AW650" s="34">
        <f t="shared" si="629"/>
        <v>0.29928990474160599</v>
      </c>
      <c r="AX650" s="37">
        <f t="shared" si="630"/>
        <v>1.7697755772660249</v>
      </c>
      <c r="AY650" s="7">
        <f t="shared" si="631"/>
        <v>7.635245152710473</v>
      </c>
      <c r="AZ650" s="37">
        <f t="shared" si="632"/>
        <v>4.9522841465113316</v>
      </c>
      <c r="BA650" s="2">
        <f>BE650*'mass balance'!$B$17+BF650*'mass balance'!$C$17+BG650*'mass balance'!$D$17+BH650*'mass balance'!$E$17</f>
        <v>1.0644288114015829E-3</v>
      </c>
      <c r="BB650" s="2">
        <f>BE650*'mass balance'!$B$18+BF650*'mass balance'!$C$18+BG650*'mass balance'!$D$18+BH650*'mass balance'!$E$18</f>
        <v>1.0808046392692997E-3</v>
      </c>
      <c r="BC650" s="2">
        <f>BE650*'mass balance'!$B$19+BF650*'mass balance'!$C$19+BG650*'mass balance'!$D$19+BH650*'mass balance'!$E$19</f>
        <v>-1.3510057990866243E-3</v>
      </c>
      <c r="BD650" s="2">
        <f>BE650*'mass balance'!$B$20+BF650*'mass balance'!$C$20+BG650*'mass balance'!$D$20+BH650*'mass balance'!$E$20</f>
        <v>4.9127483603149983E-5</v>
      </c>
      <c r="BE650" s="2">
        <f>N650*'mass balance'!$H$11+R650*'mass balance'!$I$11+S650*'mass balance'!$J$11</f>
        <v>-2.2991045352349919E-3</v>
      </c>
      <c r="BF650" s="2">
        <f>N650*'mass balance'!$H$12+R650*'mass balance'!$I$12+S650*'mass balance'!$J$12</f>
        <v>1.4259277501574412E-5</v>
      </c>
      <c r="BG650" s="2">
        <f>N650*'mass balance'!$H$13+R650*'mass balance'!$I$13+S650*'mass balance'!$J$13</f>
        <v>7.2331446977475747E-4</v>
      </c>
      <c r="BH650" s="2">
        <f>N650*'mass balance'!$H$14+R650*'mass balance'!$I$14+S650*'mass balance'!$J$14</f>
        <v>2.5146455854132719E-4</v>
      </c>
      <c r="BI650" s="36">
        <f t="shared" si="633"/>
        <v>6.038243608117373E-16</v>
      </c>
      <c r="BJ650" s="36">
        <f t="shared" si="634"/>
        <v>4.040318368854402E-17</v>
      </c>
      <c r="BK650" s="36">
        <f t="shared" si="635"/>
        <v>2.1350602061228144E-14</v>
      </c>
      <c r="BL650" s="36">
        <f t="shared" si="636"/>
        <v>1.9463200985785579E-14</v>
      </c>
      <c r="BM650" s="36">
        <f t="shared" si="669"/>
        <v>5.2876124039205325E-12</v>
      </c>
      <c r="BN650" s="36">
        <f t="shared" ca="1" si="637"/>
        <v>0.98668226042896201</v>
      </c>
      <c r="BO650" s="36">
        <f t="shared" ca="1" si="658"/>
        <v>1</v>
      </c>
      <c r="BP650" s="36">
        <f t="shared" si="638"/>
        <v>-5.287612398482925E-12</v>
      </c>
      <c r="BQ650" s="36">
        <f t="shared" si="659"/>
        <v>0.99999999897163272</v>
      </c>
      <c r="BR650" s="2">
        <f t="shared" si="670"/>
        <v>-5</v>
      </c>
      <c r="BS650">
        <v>0</v>
      </c>
      <c r="BT650" s="37">
        <f t="shared" si="660"/>
        <v>1.3543833135843408</v>
      </c>
      <c r="BU650" s="34">
        <f t="shared" si="639"/>
        <v>-5</v>
      </c>
      <c r="BV650" s="34">
        <f t="shared" si="640"/>
        <v>-5</v>
      </c>
      <c r="BW650" s="34">
        <f t="shared" si="641"/>
        <v>-5</v>
      </c>
      <c r="BX650" s="34">
        <f t="shared" si="642"/>
        <v>-5</v>
      </c>
      <c r="BY650" s="34">
        <f t="shared" si="643"/>
        <v>24.154734162987694</v>
      </c>
      <c r="BZ650" s="36">
        <f t="shared" si="661"/>
        <v>1.3510057990866243E-3</v>
      </c>
      <c r="CA650" s="34">
        <f t="shared" si="662"/>
        <v>0.2734865919473633</v>
      </c>
    </row>
    <row r="651" spans="1:79" ht="13.2" x14ac:dyDescent="0.25">
      <c r="A651" s="75">
        <f t="shared" si="644"/>
        <v>1.6904109589041312</v>
      </c>
      <c r="B651" s="34">
        <f t="shared" si="645"/>
        <v>617.00000000000784</v>
      </c>
      <c r="C651">
        <v>30</v>
      </c>
      <c r="D651" s="35">
        <f t="shared" si="604"/>
        <v>3000</v>
      </c>
      <c r="E651" s="27">
        <v>0</v>
      </c>
      <c r="F651" s="64">
        <f t="shared" si="646"/>
        <v>3.1263897495927093</v>
      </c>
      <c r="G651" s="34">
        <v>0</v>
      </c>
      <c r="H651" s="34">
        <f t="shared" si="605"/>
        <v>1</v>
      </c>
      <c r="I651" s="34">
        <f t="shared" si="647"/>
        <v>41549.719772087105</v>
      </c>
      <c r="J651" s="34">
        <f t="shared" si="606"/>
        <v>89918.93380907648</v>
      </c>
      <c r="K651" s="34">
        <f t="shared" si="607"/>
        <v>78958.15138269306</v>
      </c>
      <c r="L651" s="36">
        <f t="shared" si="663"/>
        <v>1114.2755954235263</v>
      </c>
      <c r="M651" s="34">
        <f t="shared" si="608"/>
        <v>474.19527922407121</v>
      </c>
      <c r="N651" s="34">
        <f t="shared" si="648"/>
        <v>1026.2195306975466</v>
      </c>
      <c r="O651" s="34">
        <f t="shared" si="609"/>
        <v>146.59954174815172</v>
      </c>
      <c r="P651">
        <f t="shared" si="649"/>
        <v>466.7208333435367</v>
      </c>
      <c r="Q651" s="36">
        <f t="shared" si="610"/>
        <v>1021.643513666288</v>
      </c>
      <c r="R651" s="34">
        <f t="shared" si="611"/>
        <v>598.21037371875923</v>
      </c>
      <c r="S651" s="34">
        <f t="shared" si="612"/>
        <v>8.3740498166972657</v>
      </c>
      <c r="T651" s="36">
        <f t="shared" si="650"/>
        <v>-1.932006887411193E-13</v>
      </c>
      <c r="U651" s="36">
        <f t="shared" si="613"/>
        <v>4048.5542507276705</v>
      </c>
      <c r="V651" s="36">
        <f t="shared" si="614"/>
        <v>1.1302842318185317E-3</v>
      </c>
      <c r="W651" s="68">
        <f t="shared" si="615"/>
        <v>3.183644558352932</v>
      </c>
      <c r="X651">
        <f t="shared" si="616"/>
        <v>6.6895444875327819</v>
      </c>
      <c r="Y651">
        <f t="shared" si="617"/>
        <v>0.11712706557874125</v>
      </c>
      <c r="Z651" s="34">
        <f t="shared" si="618"/>
        <v>1.9787218138990353E-2</v>
      </c>
      <c r="AA651" s="36">
        <f t="shared" si="619"/>
        <v>3.5502839940250355E-4</v>
      </c>
      <c r="AB651" s="34">
        <f t="shared" si="620"/>
        <v>1.9787218138990353E-2</v>
      </c>
      <c r="AC651" s="36">
        <f t="shared" si="621"/>
        <v>109.64432510517868</v>
      </c>
      <c r="AD651" s="34">
        <f t="shared" si="622"/>
        <v>0</v>
      </c>
      <c r="AE651">
        <f t="shared" si="651"/>
        <v>5541.1692707387974</v>
      </c>
      <c r="AF651" s="36">
        <f t="shared" si="652"/>
        <v>0</v>
      </c>
      <c r="AG651" s="34">
        <f t="shared" si="623"/>
        <v>436.90430540087533</v>
      </c>
      <c r="AH651">
        <f t="shared" si="664"/>
        <v>3.1668650942644945</v>
      </c>
      <c r="AI651" s="29">
        <f t="shared" si="653"/>
        <v>436.90430540087533</v>
      </c>
      <c r="AJ651">
        <f t="shared" si="654"/>
        <v>17787.644746662641</v>
      </c>
      <c r="AK651" s="36">
        <f t="shared" si="665"/>
        <v>5.0974600328477938E-3</v>
      </c>
      <c r="AL651" s="36">
        <f t="shared" si="655"/>
        <v>-4.2643739300105071E-3</v>
      </c>
      <c r="AM651" s="36">
        <f t="shared" si="656"/>
        <v>-2.788113374394741E-3</v>
      </c>
      <c r="AN651" s="37">
        <f t="shared" si="666"/>
        <v>-1.0962946511451771E-2</v>
      </c>
      <c r="AO651" s="36">
        <f t="shared" si="667"/>
        <v>0.12498870274609498</v>
      </c>
      <c r="AP651" s="36">
        <f t="shared" si="668"/>
        <v>6.4813284621934222E-3</v>
      </c>
      <c r="AQ651" s="74">
        <f t="shared" si="624"/>
        <v>-0.65761585651648602</v>
      </c>
      <c r="AR651" s="73">
        <f t="shared" si="625"/>
        <v>-1.2595097549956134E-2</v>
      </c>
      <c r="AS651" s="72">
        <f t="shared" si="657"/>
        <v>1.9525954890822403E-3</v>
      </c>
      <c r="AT651" s="37">
        <f t="shared" si="626"/>
        <v>-2662.3934712457353</v>
      </c>
      <c r="AU651" s="37">
        <f t="shared" si="627"/>
        <v>3.0734153598727301</v>
      </c>
      <c r="AV651" s="34">
        <f t="shared" si="628"/>
        <v>2.4436804455229311</v>
      </c>
      <c r="AW651" s="34">
        <f t="shared" si="629"/>
        <v>0.2993967355841351</v>
      </c>
      <c r="AX651" s="37">
        <f t="shared" si="630"/>
        <v>1.7704072945842884</v>
      </c>
      <c r="AY651" s="7">
        <f t="shared" si="631"/>
        <v>7.6971290340442859</v>
      </c>
      <c r="AZ651" s="37">
        <f t="shared" si="632"/>
        <v>4.9540518529372202</v>
      </c>
      <c r="BA651" s="2">
        <f>BE651*'mass balance'!$B$17+BF651*'mass balance'!$C$17+BG651*'mass balance'!$D$17+BH651*'mass balance'!$E$17</f>
        <v>1.0647249770574254E-3</v>
      </c>
      <c r="BB651" s="2">
        <f>BE651*'mass balance'!$B$18+BF651*'mass balance'!$C$18+BG651*'mass balance'!$D$18+BH651*'mass balance'!$E$18</f>
        <v>1.0811053613198475E-3</v>
      </c>
      <c r="BC651" s="2">
        <f>BE651*'mass balance'!$B$19+BF651*'mass balance'!$C$19+BG651*'mass balance'!$D$19+BH651*'mass balance'!$E$19</f>
        <v>-1.3513817016498092E-3</v>
      </c>
      <c r="BD651" s="2">
        <f>BE651*'mass balance'!$B$20+BF651*'mass balance'!$C$20+BG651*'mass balance'!$D$20+BH651*'mass balance'!$E$20</f>
        <v>4.9141152787265779E-5</v>
      </c>
      <c r="BE651" s="2">
        <f>N651*'mass balance'!$H$11+R651*'mass balance'!$I$11+S651*'mass balance'!$J$11</f>
        <v>-2.299651609406267E-3</v>
      </c>
      <c r="BF651" s="2">
        <f>N651*'mass balance'!$H$12+R651*'mass balance'!$I$12+S651*'mass balance'!$J$12</f>
        <v>1.4187668181822789E-5</v>
      </c>
      <c r="BG651" s="2">
        <f>N651*'mass balance'!$H$13+R651*'mass balance'!$I$13+S651*'mass balance'!$J$13</f>
        <v>7.2350880545187933E-4</v>
      </c>
      <c r="BH651" s="2">
        <f>N651*'mass balance'!$H$14+R651*'mass balance'!$I$14+S651*'mass balance'!$J$14</f>
        <v>2.5152439477881043E-4</v>
      </c>
      <c r="BI651" s="36">
        <f t="shared" si="633"/>
        <v>6.038243608117373E-16</v>
      </c>
      <c r="BJ651" s="36">
        <f t="shared" si="634"/>
        <v>4.0425597988104803E-17</v>
      </c>
      <c r="BK651" s="36">
        <f t="shared" si="635"/>
        <v>2.1391005244916689E-14</v>
      </c>
      <c r="BL651" s="36">
        <f t="shared" si="636"/>
        <v>1.9506842687398724E-14</v>
      </c>
      <c r="BM651" s="36">
        <f t="shared" si="669"/>
        <v>5.3070756049063183E-12</v>
      </c>
      <c r="BN651" s="36">
        <f t="shared" ca="1" si="637"/>
        <v>0.57819700490511794</v>
      </c>
      <c r="BO651" s="36">
        <f t="shared" ca="1" si="658"/>
        <v>1</v>
      </c>
      <c r="BP651" s="36">
        <f t="shared" si="638"/>
        <v>-5.3070755994206334E-12</v>
      </c>
      <c r="BQ651" s="36">
        <f t="shared" si="659"/>
        <v>0.99999999896634506</v>
      </c>
      <c r="BR651" s="2">
        <f t="shared" si="670"/>
        <v>-5</v>
      </c>
      <c r="BS651">
        <v>0</v>
      </c>
      <c r="BT651" s="37">
        <f t="shared" si="660"/>
        <v>1.3547601559039337</v>
      </c>
      <c r="BU651" s="34">
        <f t="shared" si="639"/>
        <v>-5</v>
      </c>
      <c r="BV651" s="34">
        <f t="shared" si="640"/>
        <v>-5</v>
      </c>
      <c r="BW651" s="34">
        <f t="shared" si="641"/>
        <v>-5</v>
      </c>
      <c r="BX651" s="34">
        <f t="shared" si="642"/>
        <v>-5</v>
      </c>
      <c r="BY651" s="34">
        <f t="shared" si="643"/>
        <v>24.160481805590308</v>
      </c>
      <c r="BZ651" s="36">
        <f t="shared" si="661"/>
        <v>1.3513817016498092E-3</v>
      </c>
      <c r="CA651" s="34">
        <f t="shared" si="662"/>
        <v>0.27346507386690083</v>
      </c>
    </row>
    <row r="652" spans="1:79" ht="13.2" x14ac:dyDescent="0.25">
      <c r="A652" s="75">
        <f t="shared" si="644"/>
        <v>1.6931506849315285</v>
      </c>
      <c r="B652" s="34">
        <f t="shared" si="645"/>
        <v>618.00000000000796</v>
      </c>
      <c r="C652">
        <v>30</v>
      </c>
      <c r="D652" s="35">
        <f t="shared" si="604"/>
        <v>3000</v>
      </c>
      <c r="E652" s="27">
        <v>0</v>
      </c>
      <c r="F652" s="64">
        <f t="shared" si="646"/>
        <v>3.1263897495927093</v>
      </c>
      <c r="G652" s="34">
        <v>0</v>
      </c>
      <c r="H652" s="34">
        <f t="shared" si="605"/>
        <v>1</v>
      </c>
      <c r="I652" s="34">
        <f t="shared" si="647"/>
        <v>41549.719772087105</v>
      </c>
      <c r="J652" s="34">
        <f t="shared" si="606"/>
        <v>89940.215066722987</v>
      </c>
      <c r="K652" s="34">
        <f t="shared" si="607"/>
        <v>78976.838534460607</v>
      </c>
      <c r="L652" s="36">
        <f t="shared" si="663"/>
        <v>1114.6711949046626</v>
      </c>
      <c r="M652" s="34">
        <f t="shared" si="608"/>
        <v>474.19527922407121</v>
      </c>
      <c r="N652" s="34">
        <f t="shared" si="648"/>
        <v>1026.4624077125368</v>
      </c>
      <c r="O652" s="34">
        <f t="shared" si="609"/>
        <v>146.59954174815172</v>
      </c>
      <c r="P652">
        <f t="shared" si="649"/>
        <v>466.88653249396646</v>
      </c>
      <c r="Q652" s="36">
        <f t="shared" si="610"/>
        <v>1021.9093770301827</v>
      </c>
      <c r="R652" s="34">
        <f t="shared" si="611"/>
        <v>598.38318431537812</v>
      </c>
      <c r="S652" s="34">
        <f t="shared" si="612"/>
        <v>8.3319851063794204</v>
      </c>
      <c r="T652" s="36">
        <f t="shared" si="650"/>
        <v>-1.9317783024075471E-13</v>
      </c>
      <c r="U652" s="36">
        <f t="shared" si="613"/>
        <v>4048.5542507276705</v>
      </c>
      <c r="V652" s="36">
        <f t="shared" si="614"/>
        <v>1.1246065633272989E-3</v>
      </c>
      <c r="W652" s="68">
        <f t="shared" si="615"/>
        <v>3.1847748425847504</v>
      </c>
      <c r="X652">
        <f t="shared" si="616"/>
        <v>6.6903360532881093</v>
      </c>
      <c r="Y652">
        <f t="shared" si="617"/>
        <v>0.11712706557874125</v>
      </c>
      <c r="Z652" s="34">
        <f t="shared" si="618"/>
        <v>1.9787218138990353E-2</v>
      </c>
      <c r="AA652" s="36">
        <f t="shared" si="619"/>
        <v>3.5311964547376688E-4</v>
      </c>
      <c r="AB652" s="34">
        <f t="shared" si="620"/>
        <v>1.9787218138990353E-2</v>
      </c>
      <c r="AC652" s="36">
        <f t="shared" si="621"/>
        <v>109.64432510517868</v>
      </c>
      <c r="AD652" s="34">
        <f t="shared" si="622"/>
        <v>0</v>
      </c>
      <c r="AE652">
        <f t="shared" si="651"/>
        <v>5541.1692707387974</v>
      </c>
      <c r="AF652" s="36">
        <f t="shared" si="652"/>
        <v>0</v>
      </c>
      <c r="AG652" s="34">
        <f t="shared" si="623"/>
        <v>437.04653432465813</v>
      </c>
      <c r="AH652">
        <f t="shared" si="664"/>
        <v>3.1507507633340879</v>
      </c>
      <c r="AI652" s="29">
        <f t="shared" si="653"/>
        <v>437.04653432465813</v>
      </c>
      <c r="AJ652">
        <f t="shared" si="654"/>
        <v>0</v>
      </c>
      <c r="AK652" s="36">
        <f t="shared" si="665"/>
        <v>1.2595097549956134E-2</v>
      </c>
      <c r="AL652" s="36">
        <f t="shared" si="655"/>
        <v>-8.8232711416699854E-3</v>
      </c>
      <c r="AM652" s="36">
        <f t="shared" si="656"/>
        <v>-6.8662467964119012E-3</v>
      </c>
      <c r="AN652" s="37">
        <f t="shared" si="666"/>
        <v>-5.8654864786039772E-3</v>
      </c>
      <c r="AO652" s="36">
        <f t="shared" si="667"/>
        <v>0.12072432881608448</v>
      </c>
      <c r="AP652" s="36">
        <f t="shared" si="668"/>
        <v>3.6932150877986812E-3</v>
      </c>
      <c r="AQ652" s="74">
        <f t="shared" si="624"/>
        <v>-0.39046031670495246</v>
      </c>
      <c r="AR652" s="73">
        <f t="shared" si="625"/>
        <v>-6.446399893808602E-3</v>
      </c>
      <c r="AS652" s="72">
        <f t="shared" si="657"/>
        <v>1.7594802596797526E-3</v>
      </c>
      <c r="AT652" s="37">
        <f t="shared" si="626"/>
        <v>-1580.7997749363067</v>
      </c>
      <c r="AU652" s="37">
        <f t="shared" si="627"/>
        <v>1.7513051597932483</v>
      </c>
      <c r="AV652" s="34">
        <f t="shared" si="628"/>
        <v>4.3277553588324537E-4</v>
      </c>
      <c r="AW652" s="34">
        <f t="shared" si="629"/>
        <v>0.2995030299279558</v>
      </c>
      <c r="AX652" s="37">
        <f t="shared" si="630"/>
        <v>1.7710358394523751</v>
      </c>
      <c r="AY652" s="7">
        <f t="shared" si="631"/>
        <v>5.2557464875009643</v>
      </c>
      <c r="AZ652" s="37">
        <f t="shared" si="632"/>
        <v>4.955810682037125</v>
      </c>
      <c r="BA652" s="2">
        <f>BE652*'mass balance'!$B$17+BF652*'mass balance'!$C$17+BG652*'mass balance'!$D$17+BH652*'mass balance'!$E$17</f>
        <v>1.0650196479042103E-3</v>
      </c>
      <c r="BB652" s="2">
        <f>BE652*'mass balance'!$B$18+BF652*'mass balance'!$C$18+BG652*'mass balance'!$D$18+BH652*'mass balance'!$E$18</f>
        <v>1.0814045655642751E-3</v>
      </c>
      <c r="BC652" s="2">
        <f>BE652*'mass balance'!$B$19+BF652*'mass balance'!$C$19+BG652*'mass balance'!$D$19+BH652*'mass balance'!$E$19</f>
        <v>-1.3517557069553441E-3</v>
      </c>
      <c r="BD652" s="2">
        <f>BE652*'mass balance'!$B$20+BF652*'mass balance'!$C$20+BG652*'mass balance'!$D$20+BH652*'mass balance'!$E$20</f>
        <v>4.9154752980194327E-5</v>
      </c>
      <c r="BE652" s="2">
        <f>N652*'mass balance'!$H$11+R652*'mass balance'!$I$11+S652*'mass balance'!$J$11</f>
        <v>-2.3001958716247326E-3</v>
      </c>
      <c r="BF652" s="2">
        <f>N652*'mass balance'!$H$12+R652*'mass balance'!$I$12+S652*'mass balance'!$J$12</f>
        <v>1.4116400376493508E-5</v>
      </c>
      <c r="BG652" s="2">
        <f>N652*'mass balance'!$H$13+R652*'mass balance'!$I$13+S652*'mass balance'!$J$13</f>
        <v>7.2370213498410213E-4</v>
      </c>
      <c r="BH652" s="2">
        <f>N652*'mass balance'!$H$14+R652*'mass balance'!$I$14+S652*'mass balance'!$J$14</f>
        <v>2.5158392345895508E-4</v>
      </c>
      <c r="BI652" s="36">
        <f t="shared" si="633"/>
        <v>6.038243608117373E-16</v>
      </c>
      <c r="BJ652" s="36">
        <f t="shared" si="634"/>
        <v>4.0447958643944277E-17</v>
      </c>
      <c r="BK652" s="36">
        <f t="shared" si="635"/>
        <v>2.1431430842904795E-14</v>
      </c>
      <c r="BL652" s="36">
        <f t="shared" si="636"/>
        <v>1.9550509937423712E-14</v>
      </c>
      <c r="BM652" s="36">
        <f t="shared" si="669"/>
        <v>5.326582447593717E-12</v>
      </c>
      <c r="BN652" s="36">
        <f t="shared" ca="1" si="637"/>
        <v>0.99337546561201773</v>
      </c>
      <c r="BO652" s="36">
        <f t="shared" ca="1" si="658"/>
        <v>1</v>
      </c>
      <c r="BP652" s="36">
        <f t="shared" si="638"/>
        <v>-5.3265824420596E-12</v>
      </c>
      <c r="BQ652" s="36">
        <f t="shared" si="659"/>
        <v>0.99999999896103797</v>
      </c>
      <c r="BR652" s="2">
        <f t="shared" si="670"/>
        <v>9.0032984723492007</v>
      </c>
      <c r="BS652">
        <v>0</v>
      </c>
      <c r="BT652" s="37">
        <f t="shared" si="660"/>
        <v>1.3551350962227324</v>
      </c>
      <c r="BU652" s="34">
        <f t="shared" si="639"/>
        <v>-5</v>
      </c>
      <c r="BV652" s="34">
        <f t="shared" si="640"/>
        <v>-5</v>
      </c>
      <c r="BW652" s="34">
        <f t="shared" si="641"/>
        <v>-5</v>
      </c>
      <c r="BX652" s="34">
        <f t="shared" si="642"/>
        <v>-5</v>
      </c>
      <c r="BY652" s="34">
        <f t="shared" si="643"/>
        <v>24.166199905398525</v>
      </c>
      <c r="BZ652" s="36">
        <f t="shared" si="661"/>
        <v>1.3517557069553441E-3</v>
      </c>
      <c r="CA652" s="34">
        <f t="shared" si="662"/>
        <v>0.27344367716357021</v>
      </c>
    </row>
    <row r="653" spans="1:79" ht="13.2" x14ac:dyDescent="0.25">
      <c r="A653" s="75">
        <f t="shared" si="644"/>
        <v>1.6958904109589259</v>
      </c>
      <c r="B653" s="34">
        <f t="shared" si="645"/>
        <v>619.00000000000796</v>
      </c>
      <c r="C653">
        <v>30</v>
      </c>
      <c r="D653" s="35">
        <f t="shared" si="604"/>
        <v>3000</v>
      </c>
      <c r="E653" s="27">
        <v>0</v>
      </c>
      <c r="F653" s="64">
        <f t="shared" si="646"/>
        <v>3.1263897495927093</v>
      </c>
      <c r="G653" s="34">
        <v>0</v>
      </c>
      <c r="H653" s="34">
        <f t="shared" si="605"/>
        <v>1</v>
      </c>
      <c r="I653" s="34">
        <f t="shared" si="647"/>
        <v>41549.719772087105</v>
      </c>
      <c r="J653" s="34">
        <f t="shared" si="606"/>
        <v>89961.386925384126</v>
      </c>
      <c r="K653" s="34">
        <f t="shared" si="607"/>
        <v>78995.429622570809</v>
      </c>
      <c r="L653" s="36">
        <f t="shared" si="663"/>
        <v>1115.0648072018273</v>
      </c>
      <c r="M653" s="34">
        <f t="shared" si="608"/>
        <v>474.19527922407121</v>
      </c>
      <c r="N653" s="34">
        <f t="shared" si="648"/>
        <v>1026.7040361876404</v>
      </c>
      <c r="O653" s="34">
        <f t="shared" si="609"/>
        <v>146.59954174815172</v>
      </c>
      <c r="P653">
        <f t="shared" si="649"/>
        <v>467.05139930079724</v>
      </c>
      <c r="Q653" s="36">
        <f t="shared" si="610"/>
        <v>1022.1738821664889</v>
      </c>
      <c r="R653" s="34">
        <f t="shared" si="611"/>
        <v>598.55512623784739</v>
      </c>
      <c r="S653" s="34">
        <f t="shared" si="612"/>
        <v>8.2901211230851004</v>
      </c>
      <c r="T653" s="36">
        <f t="shared" si="650"/>
        <v>-1.9315509729653491E-13</v>
      </c>
      <c r="U653" s="36">
        <f t="shared" si="613"/>
        <v>4048.5542507276705</v>
      </c>
      <c r="V653" s="36">
        <f t="shared" si="614"/>
        <v>1.1189559878907486E-3</v>
      </c>
      <c r="W653" s="68">
        <f t="shared" si="615"/>
        <v>3.1858994491480779</v>
      </c>
      <c r="X653">
        <f t="shared" si="616"/>
        <v>6.6911234569778903</v>
      </c>
      <c r="Y653">
        <f t="shared" si="617"/>
        <v>0.11712706557874125</v>
      </c>
      <c r="Z653" s="34">
        <f t="shared" si="618"/>
        <v>1.9787218138990353E-2</v>
      </c>
      <c r="AA653" s="36">
        <f t="shared" si="619"/>
        <v>3.5122137586293315E-4</v>
      </c>
      <c r="AB653" s="34">
        <f t="shared" si="620"/>
        <v>1.9787218138990353E-2</v>
      </c>
      <c r="AC653" s="36">
        <f t="shared" si="621"/>
        <v>109.64432510517868</v>
      </c>
      <c r="AD653" s="34">
        <f t="shared" si="622"/>
        <v>0</v>
      </c>
      <c r="AE653">
        <f t="shared" si="651"/>
        <v>5541.1692707387974</v>
      </c>
      <c r="AF653" s="36">
        <f t="shared" si="652"/>
        <v>0</v>
      </c>
      <c r="AG653" s="34">
        <f t="shared" si="623"/>
        <v>437.18803663742784</v>
      </c>
      <c r="AH653">
        <f t="shared" si="664"/>
        <v>3.1347155379370975</v>
      </c>
      <c r="AI653" s="29">
        <f t="shared" si="653"/>
        <v>437.18803663742784</v>
      </c>
      <c r="AJ653">
        <f t="shared" si="654"/>
        <v>437.18803663742784</v>
      </c>
      <c r="AK653" s="36">
        <f t="shared" si="665"/>
        <v>6.446399893808602E-3</v>
      </c>
      <c r="AL653" s="36">
        <f t="shared" si="655"/>
        <v>-5.1845703030340305E-3</v>
      </c>
      <c r="AM653" s="36">
        <f t="shared" si="656"/>
        <v>-3.5217090037672704E-3</v>
      </c>
      <c r="AN653" s="37">
        <f t="shared" si="666"/>
        <v>6.7296110713521567E-3</v>
      </c>
      <c r="AO653" s="36">
        <f t="shared" si="667"/>
        <v>0.11190105767441449</v>
      </c>
      <c r="AP653" s="36">
        <f t="shared" si="668"/>
        <v>-3.17303170861322E-3</v>
      </c>
      <c r="AQ653" s="74">
        <f t="shared" si="624"/>
        <v>0.56252866008352498</v>
      </c>
      <c r="AR653" s="73">
        <f t="shared" si="625"/>
        <v>6.2794271396146451E-3</v>
      </c>
      <c r="AS653" s="72">
        <f t="shared" si="657"/>
        <v>1.4012078907351163E-3</v>
      </c>
      <c r="AT653" s="37">
        <f t="shared" si="626"/>
        <v>2277.4277979372946</v>
      </c>
      <c r="AU653" s="37">
        <f t="shared" si="627"/>
        <v>-1.5046366570526777</v>
      </c>
      <c r="AV653" s="34">
        <f t="shared" si="628"/>
        <v>6.0481113660869092E-2</v>
      </c>
      <c r="AW653" s="34">
        <f t="shared" si="629"/>
        <v>0.29960879033170235</v>
      </c>
      <c r="AX653" s="37">
        <f t="shared" si="630"/>
        <v>1.771661227000124</v>
      </c>
      <c r="AY653" s="7">
        <f t="shared" si="631"/>
        <v>5.3176505801407732</v>
      </c>
      <c r="AZ653" s="37">
        <f t="shared" si="632"/>
        <v>4.9575606761482014</v>
      </c>
      <c r="BA653" s="2">
        <f>BE653*'mass balance'!$B$17+BF653*'mass balance'!$C$17+BG653*'mass balance'!$D$17+BH653*'mass balance'!$E$17</f>
        <v>1.0653128311512523E-3</v>
      </c>
      <c r="BB653" s="2">
        <f>BE653*'mass balance'!$B$18+BF653*'mass balance'!$C$18+BG653*'mass balance'!$D$18+BH653*'mass balance'!$E$18</f>
        <v>1.0817022593228108E-3</v>
      </c>
      <c r="BC653" s="2">
        <f>BE653*'mass balance'!$B$19+BF653*'mass balance'!$C$19+BG653*'mass balance'!$D$19+BH653*'mass balance'!$E$19</f>
        <v>-1.3521278241535131E-3</v>
      </c>
      <c r="BD653" s="2">
        <f>BE653*'mass balance'!$B$20+BF653*'mass balance'!$C$20+BG653*'mass balance'!$D$20+BH653*'mass balance'!$E$20</f>
        <v>4.9168284514673202E-5</v>
      </c>
      <c r="BE653" s="2">
        <f>N653*'mass balance'!$H$11+R653*'mass balance'!$I$11+S653*'mass balance'!$J$11</f>
        <v>-2.3007373359947127E-3</v>
      </c>
      <c r="BF653" s="2">
        <f>N653*'mass balance'!$H$12+R653*'mass balance'!$I$12+S653*'mass balance'!$J$12</f>
        <v>1.4045472651348514E-5</v>
      </c>
      <c r="BG653" s="2">
        <f>N653*'mass balance'!$H$13+R653*'mass balance'!$I$13+S653*'mass balance'!$J$13</f>
        <v>7.2389446349432397E-4</v>
      </c>
      <c r="BH653" s="2">
        <f>N653*'mass balance'!$H$14+R653*'mass balance'!$I$14+S653*'mass balance'!$J$14</f>
        <v>2.5164314612442166E-4</v>
      </c>
      <c r="BI653" s="36">
        <f t="shared" si="633"/>
        <v>6.038243608117373E-16</v>
      </c>
      <c r="BJ653" s="36">
        <f t="shared" si="634"/>
        <v>4.0470265676264831E-17</v>
      </c>
      <c r="BK653" s="36">
        <f t="shared" si="635"/>
        <v>2.1471878801548741E-14</v>
      </c>
      <c r="BL653" s="36">
        <f t="shared" si="636"/>
        <v>1.959420262865848E-14</v>
      </c>
      <c r="BM653" s="36">
        <f t="shared" si="669"/>
        <v>5.3461329575311411E-12</v>
      </c>
      <c r="BN653" s="36">
        <f t="shared" ca="1" si="637"/>
        <v>0.48221142761203029</v>
      </c>
      <c r="BO653" s="36">
        <f t="shared" ca="1" si="658"/>
        <v>1</v>
      </c>
      <c r="BP653" s="36">
        <f t="shared" si="638"/>
        <v>-5.346132951948235E-12</v>
      </c>
      <c r="BQ653" s="36">
        <f t="shared" si="659"/>
        <v>0.99999999895571134</v>
      </c>
      <c r="BR653" s="2">
        <f t="shared" si="670"/>
        <v>-5</v>
      </c>
      <c r="BS653">
        <v>0</v>
      </c>
      <c r="BT653" s="37">
        <f t="shared" si="660"/>
        <v>1.3555081437138969</v>
      </c>
      <c r="BU653" s="34">
        <f t="shared" si="639"/>
        <v>-5</v>
      </c>
      <c r="BV653" s="34">
        <f t="shared" si="640"/>
        <v>-5</v>
      </c>
      <c r="BW653" s="34">
        <f t="shared" si="641"/>
        <v>-5</v>
      </c>
      <c r="BX653" s="34">
        <f t="shared" si="642"/>
        <v>-5</v>
      </c>
      <c r="BY653" s="34">
        <f t="shared" si="643"/>
        <v>24.171888610594465</v>
      </c>
      <c r="BZ653" s="36">
        <f t="shared" si="661"/>
        <v>1.3521278241535131E-3</v>
      </c>
      <c r="CA653" s="34">
        <f t="shared" si="662"/>
        <v>0.27342240110857602</v>
      </c>
    </row>
    <row r="654" spans="1:79" ht="13.2" x14ac:dyDescent="0.25">
      <c r="A654" s="75">
        <f t="shared" si="644"/>
        <v>1.6986301369863233</v>
      </c>
      <c r="B654" s="34">
        <f t="shared" si="645"/>
        <v>620.00000000000796</v>
      </c>
      <c r="C654">
        <v>30</v>
      </c>
      <c r="D654" s="35">
        <f t="shared" si="604"/>
        <v>3000</v>
      </c>
      <c r="E654" s="27">
        <v>0</v>
      </c>
      <c r="F654" s="64">
        <f t="shared" si="646"/>
        <v>3.1263897495927093</v>
      </c>
      <c r="G654" s="34">
        <v>0</v>
      </c>
      <c r="H654" s="34">
        <f t="shared" si="605"/>
        <v>1</v>
      </c>
      <c r="I654" s="34">
        <f t="shared" si="647"/>
        <v>41549.719772087105</v>
      </c>
      <c r="J654" s="34">
        <f t="shared" si="606"/>
        <v>89982.449933934884</v>
      </c>
      <c r="K654" s="34">
        <f t="shared" si="607"/>
        <v>79013.925128992822</v>
      </c>
      <c r="L654" s="36">
        <f t="shared" si="663"/>
        <v>1115.4564417975889</v>
      </c>
      <c r="M654" s="34">
        <f t="shared" si="608"/>
        <v>474.19527922407121</v>
      </c>
      <c r="N654" s="34">
        <f t="shared" si="648"/>
        <v>1026.9444223870134</v>
      </c>
      <c r="O654" s="34">
        <f t="shared" si="609"/>
        <v>146.59954174815172</v>
      </c>
      <c r="P654">
        <f t="shared" si="649"/>
        <v>467.2154377358583</v>
      </c>
      <c r="Q654" s="36">
        <f t="shared" si="610"/>
        <v>1022.4370358007141</v>
      </c>
      <c r="R654" s="34">
        <f t="shared" si="611"/>
        <v>598.72620363789349</v>
      </c>
      <c r="S654" s="34">
        <f t="shared" si="612"/>
        <v>8.2484570225477682</v>
      </c>
      <c r="T654" s="36">
        <f t="shared" si="650"/>
        <v>-1.9313248919028598E-13</v>
      </c>
      <c r="U654" s="36">
        <f t="shared" si="613"/>
        <v>4048.5542507276705</v>
      </c>
      <c r="V654" s="36">
        <f t="shared" si="614"/>
        <v>1.1133323915543177E-3</v>
      </c>
      <c r="W654" s="68">
        <f t="shared" si="615"/>
        <v>3.1870184051359685</v>
      </c>
      <c r="X654">
        <f t="shared" si="616"/>
        <v>6.6919067204809606</v>
      </c>
      <c r="Y654">
        <f t="shared" si="617"/>
        <v>0.11712706557874125</v>
      </c>
      <c r="Z654" s="34">
        <f t="shared" si="618"/>
        <v>1.9787218138990353E-2</v>
      </c>
      <c r="AA654" s="36">
        <f t="shared" si="619"/>
        <v>3.4933353060031023E-4</v>
      </c>
      <c r="AB654" s="34">
        <f t="shared" si="620"/>
        <v>1.9787218138990353E-2</v>
      </c>
      <c r="AC654" s="36">
        <f t="shared" si="621"/>
        <v>109.64432510517868</v>
      </c>
      <c r="AD654" s="34">
        <f t="shared" si="622"/>
        <v>0</v>
      </c>
      <c r="AE654">
        <f t="shared" si="651"/>
        <v>5541.1692707387974</v>
      </c>
      <c r="AF654" s="36">
        <f t="shared" si="652"/>
        <v>0</v>
      </c>
      <c r="AG654" s="34">
        <f t="shared" si="623"/>
        <v>437.32881593712926</v>
      </c>
      <c r="AH654">
        <f t="shared" si="664"/>
        <v>3.1187590607416382</v>
      </c>
      <c r="AI654" s="29">
        <f t="shared" si="653"/>
        <v>437.32881593712926</v>
      </c>
      <c r="AJ654">
        <f t="shared" si="654"/>
        <v>874.51685257455711</v>
      </c>
      <c r="AK654" s="36">
        <f t="shared" si="665"/>
        <v>-6.2794271396146451E-3</v>
      </c>
      <c r="AL654" s="36">
        <f t="shared" si="655"/>
        <v>4.2372462962259961E-3</v>
      </c>
      <c r="AM654" s="36">
        <f t="shared" si="656"/>
        <v>3.4220906074599097E-3</v>
      </c>
      <c r="AN654" s="37">
        <f t="shared" si="666"/>
        <v>1.3176010965160759E-2</v>
      </c>
      <c r="AO654" s="36">
        <f t="shared" si="667"/>
        <v>0.10671648737138047</v>
      </c>
      <c r="AP654" s="36">
        <f t="shared" si="668"/>
        <v>-6.6947407123804908E-3</v>
      </c>
      <c r="AQ654" s="74">
        <f t="shared" si="624"/>
        <v>1.2698331051614695</v>
      </c>
      <c r="AR654" s="73">
        <f t="shared" si="625"/>
        <v>1.1130456050681584E-2</v>
      </c>
      <c r="AS654" s="72">
        <f t="shared" si="657"/>
        <v>1.2153309707470252E-3</v>
      </c>
      <c r="AT654" s="37">
        <f t="shared" si="626"/>
        <v>5140.9882156161802</v>
      </c>
      <c r="AU654" s="37">
        <f t="shared" si="627"/>
        <v>-3.1746144414400241</v>
      </c>
      <c r="AV654" s="34">
        <f t="shared" si="628"/>
        <v>0.12054879952921634</v>
      </c>
      <c r="AW654" s="34">
        <f t="shared" si="629"/>
        <v>0.29971401934326325</v>
      </c>
      <c r="AX654" s="37">
        <f t="shared" si="630"/>
        <v>1.7722834722938339</v>
      </c>
      <c r="AY654" s="7">
        <f t="shared" si="631"/>
        <v>5.3795646963022818</v>
      </c>
      <c r="AZ654" s="37">
        <f t="shared" si="632"/>
        <v>4.9593018774298026</v>
      </c>
      <c r="BA654" s="2">
        <f>BE654*'mass balance'!$B$17+BF654*'mass balance'!$C$17+BG654*'mass balance'!$D$17+BH654*'mass balance'!$E$17</f>
        <v>1.0656045339766907E-3</v>
      </c>
      <c r="BB654" s="2">
        <f>BE654*'mass balance'!$B$18+BF654*'mass balance'!$C$18+BG654*'mass balance'!$D$18+BH654*'mass balance'!$E$18</f>
        <v>1.0819984498840244E-3</v>
      </c>
      <c r="BC654" s="2">
        <f>BE654*'mass balance'!$B$19+BF654*'mass balance'!$C$19+BG654*'mass balance'!$D$19+BH654*'mass balance'!$E$19</f>
        <v>-1.3524980623550304E-3</v>
      </c>
      <c r="BD654" s="2">
        <f>BE654*'mass balance'!$B$20+BF654*'mass balance'!$C$20+BG654*'mass balance'!$D$20+BH654*'mass balance'!$E$20</f>
        <v>4.9181747722001112E-5</v>
      </c>
      <c r="BE654" s="2">
        <f>N654*'mass balance'!$H$11+R654*'mass balance'!$I$11+S654*'mass balance'!$J$11</f>
        <v>-2.3012760165535317E-3</v>
      </c>
      <c r="BF654" s="2">
        <f>N654*'mass balance'!$H$12+R654*'mass balance'!$I$12+S654*'mass balance'!$J$12</f>
        <v>1.3974883575995854E-5</v>
      </c>
      <c r="BG654" s="2">
        <f>N654*'mass balance'!$H$13+R654*'mass balance'!$I$13+S654*'mass balance'!$J$13</f>
        <v>7.2408579608029692E-4</v>
      </c>
      <c r="BH654" s="2">
        <f>N654*'mass balance'!$H$14+R654*'mass balance'!$I$14+S654*'mass balance'!$J$14</f>
        <v>2.5170206431054248E-4</v>
      </c>
      <c r="BI654" s="36">
        <f t="shared" si="633"/>
        <v>6.038243608117373E-16</v>
      </c>
      <c r="BJ654" s="36">
        <f t="shared" si="634"/>
        <v>4.0492519106106378E-17</v>
      </c>
      <c r="BK654" s="36">
        <f t="shared" si="635"/>
        <v>2.1512349067225005E-14</v>
      </c>
      <c r="BL654" s="36">
        <f t="shared" si="636"/>
        <v>1.9637920654128405E-14</v>
      </c>
      <c r="BM654" s="36">
        <f t="shared" si="669"/>
        <v>5.3657271601597994E-12</v>
      </c>
      <c r="BN654" s="36">
        <f t="shared" ca="1" si="637"/>
        <v>1.8629591400337819E-2</v>
      </c>
      <c r="BO654" s="36">
        <f t="shared" ca="1" si="658"/>
        <v>1</v>
      </c>
      <c r="BP654" s="36">
        <f t="shared" si="638"/>
        <v>-5.3657271545277455E-12</v>
      </c>
      <c r="BQ654" s="36">
        <f t="shared" si="659"/>
        <v>0.99999999895036518</v>
      </c>
      <c r="BR654" s="2">
        <f t="shared" si="670"/>
        <v>-5</v>
      </c>
      <c r="BS654">
        <v>0</v>
      </c>
      <c r="BT654" s="37">
        <f t="shared" si="660"/>
        <v>1.3558793075109179</v>
      </c>
      <c r="BU654" s="34">
        <f t="shared" si="639"/>
        <v>-5</v>
      </c>
      <c r="BV654" s="34">
        <f t="shared" si="640"/>
        <v>-5</v>
      </c>
      <c r="BW654" s="34">
        <f t="shared" si="641"/>
        <v>-5</v>
      </c>
      <c r="BX654" s="34">
        <f t="shared" si="642"/>
        <v>-5</v>
      </c>
      <c r="BY654" s="34">
        <f t="shared" si="643"/>
        <v>24.177548068656343</v>
      </c>
      <c r="BZ654" s="36">
        <f t="shared" si="661"/>
        <v>1.3524980623550304E-3</v>
      </c>
      <c r="CA654" s="34">
        <f t="shared" si="662"/>
        <v>0.27340124497797524</v>
      </c>
    </row>
    <row r="655" spans="1:79" ht="13.2" x14ac:dyDescent="0.25">
      <c r="A655" s="75">
        <f t="shared" si="644"/>
        <v>1.7013698630137206</v>
      </c>
      <c r="B655" s="34">
        <f t="shared" si="645"/>
        <v>621.00000000000807</v>
      </c>
      <c r="C655">
        <v>30</v>
      </c>
      <c r="D655" s="35">
        <f t="shared" si="604"/>
        <v>3000</v>
      </c>
      <c r="E655" s="27">
        <v>0</v>
      </c>
      <c r="F655" s="64">
        <f t="shared" si="646"/>
        <v>3.1263897495927093</v>
      </c>
      <c r="G655" s="34">
        <v>0</v>
      </c>
      <c r="H655" s="34">
        <f t="shared" si="605"/>
        <v>1</v>
      </c>
      <c r="I655" s="34">
        <f t="shared" si="647"/>
        <v>41549.719772087105</v>
      </c>
      <c r="J655" s="34">
        <f t="shared" si="606"/>
        <v>90003.404638641412</v>
      </c>
      <c r="K655" s="34">
        <f t="shared" si="607"/>
        <v>79032.325533404975</v>
      </c>
      <c r="L655" s="36">
        <f t="shared" si="663"/>
        <v>1115.8461081346329</v>
      </c>
      <c r="M655" s="34">
        <f t="shared" si="608"/>
        <v>474.19527922407121</v>
      </c>
      <c r="N655" s="34">
        <f t="shared" si="648"/>
        <v>1027.183572545038</v>
      </c>
      <c r="O655" s="34">
        <f t="shared" si="609"/>
        <v>146.59954174815172</v>
      </c>
      <c r="P655">
        <f t="shared" si="649"/>
        <v>467.37865175427356</v>
      </c>
      <c r="Q655" s="36">
        <f t="shared" si="610"/>
        <v>1022.6988446273455</v>
      </c>
      <c r="R655" s="34">
        <f t="shared" si="611"/>
        <v>598.89642064970781</v>
      </c>
      <c r="S655" s="34">
        <f t="shared" si="612"/>
        <v>8.2069919627808758</v>
      </c>
      <c r="T655" s="36">
        <f t="shared" si="650"/>
        <v>-1.9311000520824786E-13</v>
      </c>
      <c r="U655" s="36">
        <f t="shared" si="613"/>
        <v>4048.5542507276705</v>
      </c>
      <c r="V655" s="36">
        <f t="shared" si="614"/>
        <v>1.1077356606712134E-3</v>
      </c>
      <c r="W655" s="68">
        <f t="shared" si="615"/>
        <v>3.1881317375275229</v>
      </c>
      <c r="X655">
        <f t="shared" si="616"/>
        <v>6.6926858655612067</v>
      </c>
      <c r="Y655">
        <f t="shared" si="617"/>
        <v>0.11712706557874125</v>
      </c>
      <c r="Z655" s="34">
        <f t="shared" si="618"/>
        <v>1.9787218138990353E-2</v>
      </c>
      <c r="AA655" s="36">
        <f t="shared" si="619"/>
        <v>3.4745605008477178E-4</v>
      </c>
      <c r="AB655" s="34">
        <f t="shared" si="620"/>
        <v>1.9787218138990353E-2</v>
      </c>
      <c r="AC655" s="36">
        <f t="shared" si="621"/>
        <v>109.64432510517868</v>
      </c>
      <c r="AD655" s="34">
        <f t="shared" si="622"/>
        <v>0</v>
      </c>
      <c r="AE655">
        <f t="shared" si="651"/>
        <v>5541.1692707387974</v>
      </c>
      <c r="AF655" s="36">
        <f t="shared" si="652"/>
        <v>0</v>
      </c>
      <c r="AG655" s="34">
        <f t="shared" si="623"/>
        <v>437.4688758051123</v>
      </c>
      <c r="AH655">
        <f t="shared" si="664"/>
        <v>3.102880975687583</v>
      </c>
      <c r="AI655" s="29">
        <f t="shared" si="653"/>
        <v>437.4688758051123</v>
      </c>
      <c r="AJ655">
        <f t="shared" si="654"/>
        <v>1311.9857283796694</v>
      </c>
      <c r="AK655" s="36">
        <f t="shared" si="665"/>
        <v>-1.1130456050681584E-2</v>
      </c>
      <c r="AL655" s="36">
        <f t="shared" si="655"/>
        <v>8.9927148348674362E-3</v>
      </c>
      <c r="AM655" s="36">
        <f t="shared" si="656"/>
        <v>6.0869303682929794E-3</v>
      </c>
      <c r="AN655" s="37">
        <f t="shared" si="666"/>
        <v>6.8965838255461136E-3</v>
      </c>
      <c r="AO655" s="36">
        <f t="shared" si="667"/>
        <v>0.11095373366760647</v>
      </c>
      <c r="AP655" s="36">
        <f t="shared" si="668"/>
        <v>-3.2726501049205811E-3</v>
      </c>
      <c r="AQ655" s="74">
        <f t="shared" si="624"/>
        <v>0.59137848291371875</v>
      </c>
      <c r="AR655" s="73">
        <f t="shared" si="625"/>
        <v>6.4477965806452849E-3</v>
      </c>
      <c r="AS655" s="72">
        <f t="shared" si="657"/>
        <v>1.3659215702676814E-3</v>
      </c>
      <c r="AT655" s="37">
        <f t="shared" si="626"/>
        <v>2394.2278707892156</v>
      </c>
      <c r="AU655" s="37">
        <f t="shared" si="627"/>
        <v>-1.551875230305501</v>
      </c>
      <c r="AV655" s="34">
        <f t="shared" si="628"/>
        <v>0.18063573427352317</v>
      </c>
      <c r="AW655" s="34">
        <f t="shared" si="629"/>
        <v>0.29981871949981082</v>
      </c>
      <c r="AX655" s="37">
        <f t="shared" si="630"/>
        <v>1.7729025903364348</v>
      </c>
      <c r="AY655" s="7">
        <f t="shared" si="631"/>
        <v>5.4414887816372923</v>
      </c>
      <c r="AZ655" s="37">
        <f t="shared" si="632"/>
        <v>4.9610343278639579</v>
      </c>
      <c r="BA655" s="2">
        <f>BE655*'mass balance'!$B$17+BF655*'mass balance'!$C$17+BG655*'mass balance'!$D$17+BH655*'mass balance'!$E$17</f>
        <v>1.0658947635275836E-3</v>
      </c>
      <c r="BB655" s="2">
        <f>BE655*'mass balance'!$B$18+BF655*'mass balance'!$C$18+BG655*'mass balance'!$D$18+BH655*'mass balance'!$E$18</f>
        <v>1.082293144504931E-3</v>
      </c>
      <c r="BC655" s="2">
        <f>BE655*'mass balance'!$B$19+BF655*'mass balance'!$C$19+BG655*'mass balance'!$D$19+BH655*'mass balance'!$E$19</f>
        <v>-1.352866430631163E-3</v>
      </c>
      <c r="BD655" s="2">
        <f>BE655*'mass balance'!$B$20+BF655*'mass balance'!$C$20+BG655*'mass balance'!$D$20+BH655*'mass balance'!$E$20</f>
        <v>4.91951429320423E-5</v>
      </c>
      <c r="BE655" s="2">
        <f>N655*'mass balance'!$H$11+R655*'mass balance'!$I$11+S655*'mass balance'!$J$11</f>
        <v>-2.301811927271794E-3</v>
      </c>
      <c r="BF655" s="2">
        <f>N655*'mass balance'!$H$12+R655*'mass balance'!$I$12+S655*'mass balance'!$J$12</f>
        <v>1.3904631723906426E-5</v>
      </c>
      <c r="BG655" s="2">
        <f>N655*'mass balance'!$H$13+R655*'mass balance'!$I$13+S655*'mass balance'!$J$13</f>
        <v>7.2427613781474035E-4</v>
      </c>
      <c r="BH655" s="2">
        <f>N655*'mass balance'!$H$14+R655*'mass balance'!$I$14+S655*'mass balance'!$J$14</f>
        <v>2.5176067954535246E-4</v>
      </c>
      <c r="BI655" s="36">
        <f t="shared" si="633"/>
        <v>6.038243608117373E-16</v>
      </c>
      <c r="BJ655" s="36">
        <f t="shared" si="634"/>
        <v>4.0514718955339118E-17</v>
      </c>
      <c r="BK655" s="36">
        <f t="shared" si="635"/>
        <v>2.155284158633111E-14</v>
      </c>
      <c r="BL655" s="36">
        <f t="shared" si="636"/>
        <v>1.9681663907087046E-14</v>
      </c>
      <c r="BM655" s="36">
        <f t="shared" si="669"/>
        <v>5.3853650808139279E-12</v>
      </c>
      <c r="BN655" s="36">
        <f t="shared" ca="1" si="637"/>
        <v>0.7720716614954598</v>
      </c>
      <c r="BO655" s="36">
        <f t="shared" ca="1" si="658"/>
        <v>1</v>
      </c>
      <c r="BP655" s="36">
        <f t="shared" si="638"/>
        <v>-5.3853650751323651E-12</v>
      </c>
      <c r="BQ655" s="36">
        <f t="shared" si="659"/>
        <v>0.99999999894499947</v>
      </c>
      <c r="BR655" s="2">
        <f t="shared" si="670"/>
        <v>-5</v>
      </c>
      <c r="BS655">
        <v>0</v>
      </c>
      <c r="BT655" s="37">
        <f t="shared" si="660"/>
        <v>1.3562485967077409</v>
      </c>
      <c r="BU655" s="34">
        <f t="shared" si="639"/>
        <v>-5</v>
      </c>
      <c r="BV655" s="34">
        <f t="shared" si="640"/>
        <v>-5</v>
      </c>
      <c r="BW655" s="34">
        <f t="shared" si="641"/>
        <v>-5</v>
      </c>
      <c r="BX655" s="34">
        <f t="shared" si="642"/>
        <v>-5</v>
      </c>
      <c r="BY655" s="34">
        <f t="shared" si="643"/>
        <v>24.183178426361412</v>
      </c>
      <c r="BZ655" s="36">
        <f t="shared" si="661"/>
        <v>1.352866430631163E-3</v>
      </c>
      <c r="CA655" s="34">
        <f t="shared" si="662"/>
        <v>0.27338020805264063</v>
      </c>
    </row>
    <row r="656" spans="1:79" ht="13.2" x14ac:dyDescent="0.25">
      <c r="A656" s="75">
        <f t="shared" si="644"/>
        <v>1.704109589041118</v>
      </c>
      <c r="B656" s="34">
        <f t="shared" si="645"/>
        <v>622.00000000000807</v>
      </c>
      <c r="C656">
        <v>30</v>
      </c>
      <c r="D656" s="35">
        <f t="shared" si="604"/>
        <v>3000</v>
      </c>
      <c r="E656" s="27">
        <v>0</v>
      </c>
      <c r="F656" s="64">
        <f t="shared" si="646"/>
        <v>3.1263897495927093</v>
      </c>
      <c r="G656" s="34">
        <v>0</v>
      </c>
      <c r="H656" s="34">
        <f t="shared" si="605"/>
        <v>1</v>
      </c>
      <c r="I656" s="34">
        <f t="shared" si="647"/>
        <v>41549.719772087105</v>
      </c>
      <c r="J656" s="34">
        <f t="shared" si="606"/>
        <v>90024.251583171688</v>
      </c>
      <c r="K656" s="34">
        <f t="shared" si="607"/>
        <v>79050.631313204183</v>
      </c>
      <c r="L656" s="36">
        <f t="shared" si="663"/>
        <v>1116.233815615868</v>
      </c>
      <c r="M656" s="34">
        <f t="shared" si="608"/>
        <v>474.19527922407121</v>
      </c>
      <c r="N656" s="34">
        <f t="shared" si="648"/>
        <v>1027.4214928664439</v>
      </c>
      <c r="O656" s="34">
        <f t="shared" si="609"/>
        <v>146.59954174815172</v>
      </c>
      <c r="P656">
        <f t="shared" si="649"/>
        <v>467.54104529450609</v>
      </c>
      <c r="Q656" s="36">
        <f t="shared" si="610"/>
        <v>1022.9593153099677</v>
      </c>
      <c r="R656" s="34">
        <f t="shared" si="611"/>
        <v>599.06578138999453</v>
      </c>
      <c r="S656" s="34">
        <f t="shared" si="612"/>
        <v>8.1657251040882102</v>
      </c>
      <c r="T656" s="36">
        <f t="shared" si="650"/>
        <v>-1.9308764464104368E-13</v>
      </c>
      <c r="U656" s="36">
        <f t="shared" si="613"/>
        <v>4048.5542507276705</v>
      </c>
      <c r="V656" s="36">
        <f t="shared" si="614"/>
        <v>1.1021656819036893E-3</v>
      </c>
      <c r="W656" s="68">
        <f t="shared" si="615"/>
        <v>3.1892394731881941</v>
      </c>
      <c r="X656">
        <f t="shared" si="616"/>
        <v>6.6934609138681633</v>
      </c>
      <c r="Y656">
        <f t="shared" si="617"/>
        <v>0.11712706557874125</v>
      </c>
      <c r="Z656" s="34">
        <f t="shared" si="618"/>
        <v>1.9787218138990353E-2</v>
      </c>
      <c r="AA656" s="36">
        <f t="shared" si="619"/>
        <v>3.4558887508120701E-4</v>
      </c>
      <c r="AB656" s="34">
        <f t="shared" si="620"/>
        <v>1.9787218138990353E-2</v>
      </c>
      <c r="AC656" s="36">
        <f t="shared" si="621"/>
        <v>109.64432510517868</v>
      </c>
      <c r="AD656" s="34">
        <f t="shared" si="622"/>
        <v>0</v>
      </c>
      <c r="AE656">
        <f t="shared" si="651"/>
        <v>5541.1692707387974</v>
      </c>
      <c r="AF656" s="36">
        <f t="shared" si="652"/>
        <v>0</v>
      </c>
      <c r="AG656" s="34">
        <f t="shared" si="623"/>
        <v>437.60821980619465</v>
      </c>
      <c r="AH656">
        <f t="shared" si="664"/>
        <v>3.0870809279855393</v>
      </c>
      <c r="AI656" s="29">
        <f t="shared" si="653"/>
        <v>437.60821980619465</v>
      </c>
      <c r="AJ656">
        <f t="shared" si="654"/>
        <v>1749.5939481858641</v>
      </c>
      <c r="AK656" s="36">
        <f t="shared" si="665"/>
        <v>-6.4477965806452849E-3</v>
      </c>
      <c r="AL656" s="36">
        <f t="shared" si="655"/>
        <v>4.4645060892347325E-3</v>
      </c>
      <c r="AM656" s="36">
        <f t="shared" si="656"/>
        <v>3.514134378266461E-3</v>
      </c>
      <c r="AN656" s="37">
        <f t="shared" si="666"/>
        <v>-4.2338722251354707E-3</v>
      </c>
      <c r="AO656" s="36">
        <f t="shared" si="667"/>
        <v>0.11994644850247391</v>
      </c>
      <c r="AP656" s="36">
        <f t="shared" si="668"/>
        <v>2.8142802633723983E-3</v>
      </c>
      <c r="AQ656" s="74">
        <f t="shared" si="624"/>
        <v>-0.28736431066459828</v>
      </c>
      <c r="AR656" s="73">
        <f t="shared" si="625"/>
        <v>-4.5504202390002279E-3</v>
      </c>
      <c r="AS656" s="72">
        <f t="shared" si="657"/>
        <v>1.7256876075479393E-3</v>
      </c>
      <c r="AT656" s="37">
        <f t="shared" si="626"/>
        <v>-1163.4100014485857</v>
      </c>
      <c r="AU656" s="37">
        <f t="shared" si="627"/>
        <v>1.334518415304667</v>
      </c>
      <c r="AV656" s="34">
        <f t="shared" si="628"/>
        <v>0.24074181951621265</v>
      </c>
      <c r="AW656" s="34">
        <f t="shared" si="629"/>
        <v>0.29992289332782973</v>
      </c>
      <c r="AX656" s="37">
        <f t="shared" si="630"/>
        <v>1.7735185960676585</v>
      </c>
      <c r="AY656" s="7">
        <f t="shared" si="631"/>
        <v>5.5034227820998955</v>
      </c>
      <c r="AZ656" s="37">
        <f t="shared" si="632"/>
        <v>4.9627580692558526</v>
      </c>
      <c r="BA656" s="2">
        <f>BE656*'mass balance'!$B$17+BF656*'mass balance'!$C$17+BG656*'mass balance'!$D$17+BH656*'mass balance'!$E$17</f>
        <v>1.0661835269200012E-3</v>
      </c>
      <c r="BB656" s="2">
        <f>BE656*'mass balance'!$B$18+BF656*'mass balance'!$C$18+BG656*'mass balance'!$D$18+BH656*'mass balance'!$E$18</f>
        <v>1.0825863504110784E-3</v>
      </c>
      <c r="BC656" s="2">
        <f>BE656*'mass balance'!$B$19+BF656*'mass balance'!$C$19+BG656*'mass balance'!$D$19+BH656*'mass balance'!$E$19</f>
        <v>-1.3532329380138474E-3</v>
      </c>
      <c r="BD656" s="2">
        <f>BE656*'mass balance'!$B$20+BF656*'mass balance'!$C$20+BG656*'mass balance'!$D$20+BH656*'mass balance'!$E$20</f>
        <v>4.9208470473230829E-5</v>
      </c>
      <c r="BE656" s="2">
        <f>N656*'mass balance'!$H$11+R656*'mass balance'!$I$11+S656*'mass balance'!$J$11</f>
        <v>-2.3023450820536559E-3</v>
      </c>
      <c r="BF656" s="2">
        <f>N656*'mass balance'!$H$12+R656*'mass balance'!$I$12+S656*'mass balance'!$J$12</f>
        <v>1.3834715672431511E-5</v>
      </c>
      <c r="BG656" s="2">
        <f>N656*'mass balance'!$H$13+R656*'mass balance'!$I$13+S656*'mass balance'!$J$13</f>
        <v>7.2446549374545032E-4</v>
      </c>
      <c r="BH656" s="2">
        <f>N656*'mass balance'!$H$14+R656*'mass balance'!$I$14+S656*'mass balance'!$J$14</f>
        <v>2.5181899334961861E-4</v>
      </c>
      <c r="BI656" s="36">
        <f t="shared" si="633"/>
        <v>6.038243608117373E-16</v>
      </c>
      <c r="BJ656" s="36">
        <f t="shared" si="634"/>
        <v>4.0536865246656781E-17</v>
      </c>
      <c r="BK656" s="36">
        <f t="shared" si="635"/>
        <v>2.1593356305286448E-14</v>
      </c>
      <c r="BL656" s="36">
        <f t="shared" si="636"/>
        <v>1.9725432281016971E-14</v>
      </c>
      <c r="BM656" s="36">
        <f t="shared" si="669"/>
        <v>5.4050467447210149E-12</v>
      </c>
      <c r="BN656" s="36">
        <f t="shared" ca="1" si="637"/>
        <v>0.92634020886631729</v>
      </c>
      <c r="BO656" s="36">
        <f t="shared" ca="1" si="658"/>
        <v>1</v>
      </c>
      <c r="BP656" s="36">
        <f t="shared" si="638"/>
        <v>-5.4050467389895798E-12</v>
      </c>
      <c r="BQ656" s="36">
        <f t="shared" si="659"/>
        <v>0.99999999893961411</v>
      </c>
      <c r="BR656" s="2">
        <f t="shared" si="670"/>
        <v>-5</v>
      </c>
      <c r="BS656">
        <v>0</v>
      </c>
      <c r="BT656" s="37">
        <f t="shared" si="660"/>
        <v>1.3566160203588817</v>
      </c>
      <c r="BU656" s="34">
        <f t="shared" si="639"/>
        <v>-5</v>
      </c>
      <c r="BV656" s="34">
        <f t="shared" si="640"/>
        <v>-5</v>
      </c>
      <c r="BW656" s="34">
        <f t="shared" si="641"/>
        <v>-5</v>
      </c>
      <c r="BX656" s="34">
        <f t="shared" si="642"/>
        <v>-5</v>
      </c>
      <c r="BY656" s="34">
        <f t="shared" si="643"/>
        <v>24.188779829788814</v>
      </c>
      <c r="BZ656" s="36">
        <f t="shared" si="661"/>
        <v>1.3532329380138474E-3</v>
      </c>
      <c r="CA656" s="34">
        <f t="shared" si="662"/>
        <v>0.27335928961822259</v>
      </c>
    </row>
    <row r="657" spans="1:79" ht="13.2" x14ac:dyDescent="0.25">
      <c r="A657" s="75">
        <f t="shared" si="644"/>
        <v>1.7068493150685153</v>
      </c>
      <c r="B657" s="34">
        <f t="shared" si="645"/>
        <v>623.00000000000807</v>
      </c>
      <c r="C657">
        <v>30</v>
      </c>
      <c r="D657" s="35">
        <f t="shared" si="604"/>
        <v>3000</v>
      </c>
      <c r="E657" s="27">
        <v>0</v>
      </c>
      <c r="F657" s="64">
        <f t="shared" si="646"/>
        <v>3.1263897495927093</v>
      </c>
      <c r="G657" s="34">
        <v>0</v>
      </c>
      <c r="H657" s="34">
        <f t="shared" si="605"/>
        <v>1</v>
      </c>
      <c r="I657" s="34">
        <f t="shared" si="647"/>
        <v>41549.719772087105</v>
      </c>
      <c r="J657" s="34">
        <f t="shared" si="606"/>
        <v>90044.99130860639</v>
      </c>
      <c r="K657" s="34">
        <f t="shared" si="607"/>
        <v>79068.842943515381</v>
      </c>
      <c r="L657" s="36">
        <f t="shared" si="663"/>
        <v>1116.6195736045343</v>
      </c>
      <c r="M657" s="34">
        <f t="shared" si="608"/>
        <v>474.19527922407121</v>
      </c>
      <c r="N657" s="34">
        <f t="shared" si="648"/>
        <v>1027.658189526433</v>
      </c>
      <c r="O657" s="34">
        <f t="shared" si="609"/>
        <v>146.59954174815172</v>
      </c>
      <c r="P657">
        <f t="shared" si="649"/>
        <v>467.70262227840368</v>
      </c>
      <c r="Q657" s="36">
        <f t="shared" si="610"/>
        <v>1023.2184544813787</v>
      </c>
      <c r="R657" s="34">
        <f t="shared" si="611"/>
        <v>599.23428995801862</v>
      </c>
      <c r="S657" s="34">
        <f t="shared" si="612"/>
        <v>8.1246556090718514</v>
      </c>
      <c r="T657" s="36">
        <f t="shared" si="650"/>
        <v>-1.9306540678364987E-13</v>
      </c>
      <c r="U657" s="36">
        <f t="shared" si="613"/>
        <v>4048.5542507276705</v>
      </c>
      <c r="V657" s="36">
        <f t="shared" si="614"/>
        <v>1.0966223422243509E-3</v>
      </c>
      <c r="W657" s="68">
        <f t="shared" si="615"/>
        <v>3.1903416388700978</v>
      </c>
      <c r="X657">
        <f t="shared" si="616"/>
        <v>6.6942318869376187</v>
      </c>
      <c r="Y657">
        <f t="shared" si="617"/>
        <v>0.11712706557874125</v>
      </c>
      <c r="Z657" s="34">
        <f t="shared" si="618"/>
        <v>1.9787218138990353E-2</v>
      </c>
      <c r="AA657" s="36">
        <f t="shared" si="619"/>
        <v>3.4373194671801177E-4</v>
      </c>
      <c r="AB657" s="34">
        <f t="shared" si="620"/>
        <v>1.9787218138990353E-2</v>
      </c>
      <c r="AC657" s="36">
        <f t="shared" si="621"/>
        <v>109.64432510517868</v>
      </c>
      <c r="AD657" s="34">
        <f t="shared" si="622"/>
        <v>0</v>
      </c>
      <c r="AE657">
        <f t="shared" si="651"/>
        <v>5541.1692707387974</v>
      </c>
      <c r="AF657" s="36">
        <f t="shared" si="652"/>
        <v>0</v>
      </c>
      <c r="AG657" s="34">
        <f t="shared" si="623"/>
        <v>437.74685148872442</v>
      </c>
      <c r="AH657">
        <f t="shared" si="664"/>
        <v>3.0713585641159966</v>
      </c>
      <c r="AI657" s="29">
        <f t="shared" si="653"/>
        <v>437.74685148872442</v>
      </c>
      <c r="AJ657">
        <f t="shared" si="654"/>
        <v>2187.3407996745887</v>
      </c>
      <c r="AK657" s="36">
        <f t="shared" si="665"/>
        <v>4.5504202390002279E-3</v>
      </c>
      <c r="AL657" s="36">
        <f t="shared" si="655"/>
        <v>-3.9290838616656424E-3</v>
      </c>
      <c r="AM657" s="36">
        <f t="shared" si="656"/>
        <v>-2.4900250927335564E-3</v>
      </c>
      <c r="AN657" s="37">
        <f t="shared" si="666"/>
        <v>-1.0681668805780756E-2</v>
      </c>
      <c r="AO657" s="36">
        <f t="shared" si="667"/>
        <v>0.12441095459170864</v>
      </c>
      <c r="AP657" s="36">
        <f t="shared" si="668"/>
        <v>6.3284146416388593E-3</v>
      </c>
      <c r="AQ657" s="74">
        <f t="shared" si="624"/>
        <v>-0.649711425182814</v>
      </c>
      <c r="AR657" s="73">
        <f t="shared" si="625"/>
        <v>-1.2298095507158859E-2</v>
      </c>
      <c r="AS657" s="72">
        <f t="shared" si="657"/>
        <v>1.9256434075374967E-3</v>
      </c>
      <c r="AT657" s="37">
        <f t="shared" si="626"/>
        <v>-2630.3919521702132</v>
      </c>
      <c r="AU657" s="37">
        <f t="shared" si="627"/>
        <v>3.0009043480376394</v>
      </c>
      <c r="AV657" s="34">
        <f t="shared" si="628"/>
        <v>0.30086695736727032</v>
      </c>
      <c r="AW657" s="34">
        <f t="shared" si="629"/>
        <v>0.30002654334314605</v>
      </c>
      <c r="AX657" s="37">
        <f t="shared" si="630"/>
        <v>1.774131504364209</v>
      </c>
      <c r="AY657" s="7">
        <f t="shared" si="631"/>
        <v>5.5653666439447234</v>
      </c>
      <c r="AZ657" s="37">
        <f t="shared" si="632"/>
        <v>4.964473143234307</v>
      </c>
      <c r="BA657" s="2">
        <f>BE657*'mass balance'!$B$17+BF657*'mass balance'!$C$17+BG657*'mass balance'!$D$17+BH657*'mass balance'!$E$17</f>
        <v>1.0664708312391245E-3</v>
      </c>
      <c r="BB657" s="2">
        <f>BE657*'mass balance'!$B$18+BF657*'mass balance'!$C$18+BG657*'mass balance'!$D$18+BH657*'mass balance'!$E$18</f>
        <v>1.0828780747966498E-3</v>
      </c>
      <c r="BC657" s="2">
        <f>BE657*'mass balance'!$B$19+BF657*'mass balance'!$C$19+BG657*'mass balance'!$D$19+BH657*'mass balance'!$E$19</f>
        <v>-1.3535975934958122E-3</v>
      </c>
      <c r="BD657" s="2">
        <f>BE657*'mass balance'!$B$20+BF657*'mass balance'!$C$20+BG657*'mass balance'!$D$20+BH657*'mass balance'!$E$20</f>
        <v>4.9221730672574984E-5</v>
      </c>
      <c r="BE657" s="2">
        <f>N657*'mass balance'!$H$11+R657*'mass balance'!$I$11+S657*'mass balance'!$J$11</f>
        <v>-2.3028754947371048E-3</v>
      </c>
      <c r="BF657" s="2">
        <f>N657*'mass balance'!$H$12+R657*'mass balance'!$I$12+S657*'mass balance'!$J$12</f>
        <v>1.3765134002816255E-5</v>
      </c>
      <c r="BG657" s="2">
        <f>N657*'mass balance'!$H$13+R657*'mass balance'!$I$13+S657*'mass balance'!$J$13</f>
        <v>7.246538688954182E-4</v>
      </c>
      <c r="BH657" s="2">
        <f>N657*'mass balance'!$H$14+R657*'mass balance'!$I$14+S657*'mass balance'!$J$14</f>
        <v>2.5187700723687084E-4</v>
      </c>
      <c r="BI657" s="36">
        <f t="shared" si="633"/>
        <v>6.038243608117373E-16</v>
      </c>
      <c r="BJ657" s="36">
        <f t="shared" si="634"/>
        <v>4.0558958003569411E-17</v>
      </c>
      <c r="BK657" s="36">
        <f t="shared" si="635"/>
        <v>2.1633893170533106E-14</v>
      </c>
      <c r="BL657" s="36">
        <f t="shared" si="636"/>
        <v>1.9769225669630491E-14</v>
      </c>
      <c r="BM657" s="36">
        <f t="shared" si="669"/>
        <v>5.4247721770020317E-12</v>
      </c>
      <c r="BN657" s="36">
        <f t="shared" ca="1" si="637"/>
        <v>0.62490678815727196</v>
      </c>
      <c r="BO657" s="36">
        <f t="shared" ca="1" si="658"/>
        <v>1</v>
      </c>
      <c r="BP657" s="36">
        <f t="shared" si="638"/>
        <v>-5.4247721712203591E-12</v>
      </c>
      <c r="BQ657" s="36">
        <f t="shared" si="659"/>
        <v>0.9999999989342091</v>
      </c>
      <c r="BR657" s="2">
        <f t="shared" si="670"/>
        <v>-5</v>
      </c>
      <c r="BS657">
        <v>0</v>
      </c>
      <c r="BT657" s="37">
        <f t="shared" si="660"/>
        <v>1.3569815874795514</v>
      </c>
      <c r="BU657" s="34">
        <f t="shared" si="639"/>
        <v>-5</v>
      </c>
      <c r="BV657" s="34">
        <f t="shared" si="640"/>
        <v>-5</v>
      </c>
      <c r="BW657" s="34">
        <f t="shared" si="641"/>
        <v>-5</v>
      </c>
      <c r="BX657" s="34">
        <f t="shared" si="642"/>
        <v>-5</v>
      </c>
      <c r="BY657" s="34">
        <f t="shared" si="643"/>
        <v>24.194352424322485</v>
      </c>
      <c r="BZ657" s="36">
        <f t="shared" si="661"/>
        <v>1.3535975934958122E-3</v>
      </c>
      <c r="CA657" s="34">
        <f t="shared" si="662"/>
        <v>0.2733384889651132</v>
      </c>
    </row>
    <row r="658" spans="1:79" ht="13.2" x14ac:dyDescent="0.25">
      <c r="A658" s="75">
        <f t="shared" si="644"/>
        <v>1.7095890410959127</v>
      </c>
      <c r="B658" s="34">
        <f t="shared" si="645"/>
        <v>624.00000000000819</v>
      </c>
      <c r="C658">
        <v>30</v>
      </c>
      <c r="D658" s="35">
        <f t="shared" si="604"/>
        <v>3000</v>
      </c>
      <c r="E658" s="27">
        <v>0</v>
      </c>
      <c r="F658" s="64">
        <f t="shared" si="646"/>
        <v>3.1263897495927093</v>
      </c>
      <c r="G658" s="34">
        <v>0</v>
      </c>
      <c r="H658" s="34">
        <f t="shared" si="605"/>
        <v>1</v>
      </c>
      <c r="I658" s="34">
        <f t="shared" si="647"/>
        <v>41549.719772087105</v>
      </c>
      <c r="J658" s="34">
        <f t="shared" si="606"/>
        <v>90065.624353449617</v>
      </c>
      <c r="K658" s="34">
        <f t="shared" si="607"/>
        <v>79086.960897201046</v>
      </c>
      <c r="L658" s="36">
        <f t="shared" si="663"/>
        <v>1117.0033914243127</v>
      </c>
      <c r="M658" s="34">
        <f t="shared" si="608"/>
        <v>474.19527922407121</v>
      </c>
      <c r="N658" s="34">
        <f t="shared" si="648"/>
        <v>1027.8936686708014</v>
      </c>
      <c r="O658" s="34">
        <f t="shared" si="609"/>
        <v>146.59954174815172</v>
      </c>
      <c r="P658">
        <f t="shared" si="649"/>
        <v>467.86338661124455</v>
      </c>
      <c r="Q658" s="36">
        <f t="shared" si="610"/>
        <v>1023.4762687437109</v>
      </c>
      <c r="R658" s="34">
        <f t="shared" si="611"/>
        <v>599.40195043565552</v>
      </c>
      <c r="S658" s="34">
        <f t="shared" si="612"/>
        <v>8.0837826426434276</v>
      </c>
      <c r="T658" s="36">
        <f t="shared" si="650"/>
        <v>-1.9304329093536616E-13</v>
      </c>
      <c r="U658" s="36">
        <f t="shared" si="613"/>
        <v>4048.5542507276705</v>
      </c>
      <c r="V658" s="36">
        <f t="shared" si="614"/>
        <v>1.0911055289174079E-3</v>
      </c>
      <c r="W658" s="68">
        <f t="shared" si="615"/>
        <v>3.1914382612123222</v>
      </c>
      <c r="X658">
        <f t="shared" si="616"/>
        <v>6.6949988061922063</v>
      </c>
      <c r="Y658">
        <f t="shared" si="617"/>
        <v>0.11712706557874125</v>
      </c>
      <c r="Z658" s="34">
        <f t="shared" si="618"/>
        <v>1.9787218138990353E-2</v>
      </c>
      <c r="AA658" s="36">
        <f t="shared" si="619"/>
        <v>3.4188520648459385E-4</v>
      </c>
      <c r="AB658" s="34">
        <f t="shared" si="620"/>
        <v>1.9787218138990353E-2</v>
      </c>
      <c r="AC658" s="36">
        <f t="shared" si="621"/>
        <v>109.64432510517868</v>
      </c>
      <c r="AD658" s="34">
        <f t="shared" si="622"/>
        <v>0</v>
      </c>
      <c r="AE658">
        <f t="shared" si="651"/>
        <v>5541.1692707387974</v>
      </c>
      <c r="AF658" s="36">
        <f t="shared" si="652"/>
        <v>0</v>
      </c>
      <c r="AG658" s="34">
        <f t="shared" si="623"/>
        <v>437.88477438464423</v>
      </c>
      <c r="AH658">
        <f t="shared" si="664"/>
        <v>3.0557135318300084</v>
      </c>
      <c r="AI658" s="29">
        <f t="shared" si="653"/>
        <v>437.88477438464423</v>
      </c>
      <c r="AJ658">
        <f t="shared" si="654"/>
        <v>2625.2255740592327</v>
      </c>
      <c r="AK658" s="36">
        <f t="shared" si="665"/>
        <v>1.2298095507158859E-2</v>
      </c>
      <c r="AL658" s="36">
        <f t="shared" si="655"/>
        <v>-8.7035488577596395E-3</v>
      </c>
      <c r="AM658" s="36">
        <f t="shared" si="656"/>
        <v>-6.7043338744528624E-3</v>
      </c>
      <c r="AN658" s="37">
        <f t="shared" si="666"/>
        <v>-6.1312485667805285E-3</v>
      </c>
      <c r="AO658" s="36">
        <f t="shared" si="667"/>
        <v>0.120481870730043</v>
      </c>
      <c r="AP658" s="36">
        <f t="shared" si="668"/>
        <v>3.8383895489053029E-3</v>
      </c>
      <c r="AQ658" s="74">
        <f t="shared" si="624"/>
        <v>-0.41062092730373556</v>
      </c>
      <c r="AR658" s="73">
        <f t="shared" si="625"/>
        <v>-6.7903925267453627E-3</v>
      </c>
      <c r="AS658" s="72">
        <f t="shared" si="657"/>
        <v>1.7489005192121224E-3</v>
      </c>
      <c r="AT658" s="37">
        <f t="shared" si="626"/>
        <v>-1662.4211006732753</v>
      </c>
      <c r="AU658" s="37">
        <f t="shared" si="627"/>
        <v>1.8201462039139069</v>
      </c>
      <c r="AV658" s="34">
        <f t="shared" si="628"/>
        <v>0.36101105042199083</v>
      </c>
      <c r="AW658" s="34">
        <f t="shared" si="629"/>
        <v>0.30012967205095636</v>
      </c>
      <c r="AX658" s="37">
        <f t="shared" si="630"/>
        <v>1.7747413300399377</v>
      </c>
      <c r="AY658" s="7">
        <f t="shared" si="631"/>
        <v>5.6273203137252068</v>
      </c>
      <c r="AZ658" s="37">
        <f t="shared" si="632"/>
        <v>4.9661795912522599</v>
      </c>
      <c r="BA658" s="2">
        <f>BE658*'mass balance'!$B$17+BF658*'mass balance'!$C$17+BG658*'mass balance'!$D$17+BH658*'mass balance'!$E$17</f>
        <v>1.0667566835393381E-3</v>
      </c>
      <c r="BB658" s="2">
        <f>BE658*'mass balance'!$B$18+BF658*'mass balance'!$C$18+BG658*'mass balance'!$D$18+BH658*'mass balance'!$E$18</f>
        <v>1.0831683248245588E-3</v>
      </c>
      <c r="BC658" s="2">
        <f>BE658*'mass balance'!$B$19+BF658*'mass balance'!$C$19+BG658*'mass balance'!$D$19+BH658*'mass balance'!$E$19</f>
        <v>-1.3539604060306984E-3</v>
      </c>
      <c r="BD658" s="2">
        <f>BE658*'mass balance'!$B$20+BF658*'mass balance'!$C$20+BG658*'mass balance'!$D$20+BH658*'mass balance'!$E$20</f>
        <v>4.9234923855661761E-5</v>
      </c>
      <c r="BE658" s="2">
        <f>N658*'mass balance'!$H$11+R658*'mass balance'!$I$11+S658*'mass balance'!$J$11</f>
        <v>-2.3034031790942328E-3</v>
      </c>
      <c r="BF658" s="2">
        <f>N658*'mass balance'!$H$12+R658*'mass balance'!$I$12+S658*'mass balance'!$J$12</f>
        <v>1.3695885300218739E-5</v>
      </c>
      <c r="BG658" s="2">
        <f>N658*'mass balance'!$H$13+R658*'mass balance'!$I$13+S658*'mass balance'!$J$13</f>
        <v>7.2484126826293535E-4</v>
      </c>
      <c r="BH658" s="2">
        <f>N658*'mass balance'!$H$14+R658*'mass balance'!$I$14+S658*'mass balance'!$J$14</f>
        <v>2.5193472271343173E-4</v>
      </c>
      <c r="BI658" s="36">
        <f t="shared" si="633"/>
        <v>6.038243608117373E-16</v>
      </c>
      <c r="BJ658" s="36">
        <f t="shared" si="634"/>
        <v>4.0580997250396389E-17</v>
      </c>
      <c r="BK658" s="36">
        <f t="shared" si="635"/>
        <v>2.1674452128536675E-14</v>
      </c>
      <c r="BL658" s="36">
        <f t="shared" si="636"/>
        <v>1.9813043966870354E-14</v>
      </c>
      <c r="BM658" s="36">
        <f t="shared" si="669"/>
        <v>5.4445414026716623E-12</v>
      </c>
      <c r="BN658" s="36">
        <f t="shared" ca="1" si="637"/>
        <v>0.74019962362593439</v>
      </c>
      <c r="BO658" s="36">
        <f t="shared" ca="1" si="658"/>
        <v>1</v>
      </c>
      <c r="BP658" s="36">
        <f t="shared" si="638"/>
        <v>-5.4445413968393838E-12</v>
      </c>
      <c r="BQ658" s="36">
        <f t="shared" si="659"/>
        <v>0.99999999892878433</v>
      </c>
      <c r="BR658" s="2">
        <f t="shared" si="670"/>
        <v>-5</v>
      </c>
      <c r="BS658">
        <v>0</v>
      </c>
      <c r="BT658" s="37">
        <f t="shared" si="660"/>
        <v>1.3573453070457751</v>
      </c>
      <c r="BU658" s="34">
        <f t="shared" si="639"/>
        <v>-5</v>
      </c>
      <c r="BV658" s="34">
        <f t="shared" si="640"/>
        <v>-5</v>
      </c>
      <c r="BW658" s="34">
        <f t="shared" si="641"/>
        <v>-5</v>
      </c>
      <c r="BX658" s="34">
        <f t="shared" si="642"/>
        <v>-5</v>
      </c>
      <c r="BY658" s="34">
        <f t="shared" si="643"/>
        <v>24.199896354654076</v>
      </c>
      <c r="BZ658" s="36">
        <f t="shared" si="661"/>
        <v>1.3539604060306984E-3</v>
      </c>
      <c r="CA658" s="34">
        <f t="shared" si="662"/>
        <v>0.27331780538840927</v>
      </c>
    </row>
    <row r="659" spans="1:79" ht="13.2" x14ac:dyDescent="0.25">
      <c r="A659" s="75">
        <f t="shared" si="644"/>
        <v>1.7123287671233101</v>
      </c>
      <c r="B659" s="34">
        <f t="shared" si="645"/>
        <v>625.00000000000819</v>
      </c>
      <c r="C659">
        <v>30</v>
      </c>
      <c r="D659" s="35">
        <f t="shared" si="604"/>
        <v>3000</v>
      </c>
      <c r="E659" s="27">
        <v>0</v>
      </c>
      <c r="F659" s="64">
        <f t="shared" si="646"/>
        <v>3.1263897495927093</v>
      </c>
      <c r="G659" s="34">
        <v>0</v>
      </c>
      <c r="H659" s="34">
        <f t="shared" si="605"/>
        <v>1</v>
      </c>
      <c r="I659" s="34">
        <f t="shared" si="647"/>
        <v>41549.719772087105</v>
      </c>
      <c r="J659" s="34">
        <f t="shared" si="606"/>
        <v>90086.15125363956</v>
      </c>
      <c r="K659" s="34">
        <f t="shared" si="607"/>
        <v>79104.98564487051</v>
      </c>
      <c r="L659" s="36">
        <f t="shared" si="663"/>
        <v>1117.3852783594339</v>
      </c>
      <c r="M659" s="34">
        <f t="shared" si="608"/>
        <v>474.19527922407121</v>
      </c>
      <c r="N659" s="34">
        <f t="shared" si="648"/>
        <v>1028.1279364160612</v>
      </c>
      <c r="O659" s="34">
        <f t="shared" si="609"/>
        <v>146.59954174815172</v>
      </c>
      <c r="P659">
        <f t="shared" si="649"/>
        <v>468.02334218178271</v>
      </c>
      <c r="Q659" s="36">
        <f t="shared" si="610"/>
        <v>1023.732764668547</v>
      </c>
      <c r="R659" s="34">
        <f t="shared" si="611"/>
        <v>599.5687668874391</v>
      </c>
      <c r="S659" s="34">
        <f t="shared" si="612"/>
        <v>8.0431053720317323</v>
      </c>
      <c r="T659" s="36">
        <f t="shared" si="650"/>
        <v>-1.9302129639978604E-13</v>
      </c>
      <c r="U659" s="36">
        <f t="shared" si="613"/>
        <v>4048.5542507276705</v>
      </c>
      <c r="V659" s="36">
        <f t="shared" si="614"/>
        <v>1.0856151295799005E-3</v>
      </c>
      <c r="W659" s="68">
        <f t="shared" si="615"/>
        <v>3.1925293667412395</v>
      </c>
      <c r="X659">
        <f t="shared" si="616"/>
        <v>6.6957616929420025</v>
      </c>
      <c r="Y659">
        <f t="shared" si="617"/>
        <v>0.11712706557874125</v>
      </c>
      <c r="Z659" s="34">
        <f t="shared" si="618"/>
        <v>1.9787218138990353E-2</v>
      </c>
      <c r="AA659" s="36">
        <f t="shared" si="619"/>
        <v>3.4004859622890091E-4</v>
      </c>
      <c r="AB659" s="34">
        <f t="shared" si="620"/>
        <v>1.9787218138990353E-2</v>
      </c>
      <c r="AC659" s="36">
        <f t="shared" si="621"/>
        <v>109.64432510517868</v>
      </c>
      <c r="AD659" s="34">
        <f t="shared" si="622"/>
        <v>0</v>
      </c>
      <c r="AE659">
        <f t="shared" si="651"/>
        <v>5541.1692707387974</v>
      </c>
      <c r="AF659" s="36">
        <f t="shared" si="652"/>
        <v>0</v>
      </c>
      <c r="AG659" s="34">
        <f t="shared" si="623"/>
        <v>438.02199200955391</v>
      </c>
      <c r="AH659">
        <f t="shared" si="664"/>
        <v>3.0401454801481691</v>
      </c>
      <c r="AI659" s="29">
        <f t="shared" si="653"/>
        <v>438.02199200955391</v>
      </c>
      <c r="AJ659">
        <f t="shared" si="654"/>
        <v>3063.2475660687865</v>
      </c>
      <c r="AK659" s="36">
        <f t="shared" si="665"/>
        <v>6.7903925267453627E-3</v>
      </c>
      <c r="AL659" s="36">
        <f t="shared" si="655"/>
        <v>-5.4357629643026883E-3</v>
      </c>
      <c r="AM659" s="36">
        <f t="shared" si="656"/>
        <v>-3.708607341339576E-3</v>
      </c>
      <c r="AN659" s="37">
        <f t="shared" si="666"/>
        <v>6.16684694037833E-3</v>
      </c>
      <c r="AO659" s="36">
        <f t="shared" si="667"/>
        <v>0.11177832187228337</v>
      </c>
      <c r="AP659" s="36">
        <f t="shared" si="668"/>
        <v>-2.8659443255475594E-3</v>
      </c>
      <c r="AQ659" s="74">
        <f t="shared" si="624"/>
        <v>0.51718709128463591</v>
      </c>
      <c r="AR659" s="73">
        <f t="shared" si="625"/>
        <v>5.8191738679374541E-3</v>
      </c>
      <c r="AS659" s="72">
        <f t="shared" si="657"/>
        <v>1.3966023092448559E-3</v>
      </c>
      <c r="AT659" s="37">
        <f t="shared" si="626"/>
        <v>2093.8599968418907</v>
      </c>
      <c r="AU659" s="37">
        <f t="shared" si="627"/>
        <v>-1.3590172696936673</v>
      </c>
      <c r="AV659" s="34">
        <f t="shared" si="628"/>
        <v>0.42117400175873293</v>
      </c>
      <c r="AW659" s="34">
        <f t="shared" si="629"/>
        <v>0.30023228194585772</v>
      </c>
      <c r="AX659" s="37">
        <f t="shared" si="630"/>
        <v>1.7753480878460153</v>
      </c>
      <c r="AY659" s="7">
        <f t="shared" si="631"/>
        <v>5.689283738291846</v>
      </c>
      <c r="AZ659" s="37">
        <f t="shared" si="632"/>
        <v>4.9678774545872546</v>
      </c>
      <c r="BA659" s="2">
        <f>BE659*'mass balance'!$B$17+BF659*'mass balance'!$C$17+BG659*'mass balance'!$D$17+BH659*'mass balance'!$E$17</f>
        <v>1.067041090844327E-3</v>
      </c>
      <c r="BB659" s="2">
        <f>BE659*'mass balance'!$B$18+BF659*'mass balance'!$C$18+BG659*'mass balance'!$D$18+BH659*'mass balance'!$E$18</f>
        <v>1.0834571076265473E-3</v>
      </c>
      <c r="BC659" s="2">
        <f>BE659*'mass balance'!$B$19+BF659*'mass balance'!$C$19+BG659*'mass balance'!$D$19+BH659*'mass balance'!$E$19</f>
        <v>-1.3543213845331845E-3</v>
      </c>
      <c r="BD659" s="2">
        <f>BE659*'mass balance'!$B$20+BF659*'mass balance'!$C$20+BG659*'mass balance'!$D$20+BH659*'mass balance'!$E$20</f>
        <v>4.9248050346661248E-5</v>
      </c>
      <c r="BE659" s="2">
        <f>N659*'mass balance'!$H$11+R659*'mass balance'!$I$11+S659*'mass balance'!$J$11</f>
        <v>-2.3039281488315098E-3</v>
      </c>
      <c r="BF659" s="2">
        <f>N659*'mass balance'!$H$12+R659*'mass balance'!$I$12+S659*'mass balance'!$J$12</f>
        <v>1.3626968153722879E-5</v>
      </c>
      <c r="BG659" s="2">
        <f>N659*'mass balance'!$H$13+R659*'mass balance'!$I$13+S659*'mass balance'!$J$13</f>
        <v>7.2502769682170748E-4</v>
      </c>
      <c r="BH659" s="2">
        <f>N659*'mass balance'!$H$14+R659*'mass balance'!$I$14+S659*'mass balance'!$J$14</f>
        <v>2.5199214127844639E-4</v>
      </c>
      <c r="BI659" s="36">
        <f t="shared" si="633"/>
        <v>6.038243608117373E-16</v>
      </c>
      <c r="BJ659" s="36">
        <f t="shared" si="634"/>
        <v>4.0602983012259397E-17</v>
      </c>
      <c r="BK659" s="36">
        <f t="shared" si="635"/>
        <v>2.171503312578707E-14</v>
      </c>
      <c r="BL659" s="36">
        <f t="shared" si="636"/>
        <v>1.9856887066910483E-14</v>
      </c>
      <c r="BM659" s="36">
        <f t="shared" si="669"/>
        <v>5.4643544466385322E-12</v>
      </c>
      <c r="BN659" s="36">
        <f t="shared" ca="1" si="637"/>
        <v>4.2986614701099324E-3</v>
      </c>
      <c r="BO659" s="36">
        <f t="shared" ca="1" si="658"/>
        <v>1</v>
      </c>
      <c r="BP659" s="36">
        <f t="shared" si="638"/>
        <v>-5.4643544407552796E-12</v>
      </c>
      <c r="BQ659" s="36">
        <f t="shared" si="659"/>
        <v>0.99999999892333979</v>
      </c>
      <c r="BR659" s="2">
        <f t="shared" si="670"/>
        <v>-5</v>
      </c>
      <c r="BS659">
        <v>0</v>
      </c>
      <c r="BT659" s="37">
        <f t="shared" si="660"/>
        <v>1.3577071879945175</v>
      </c>
      <c r="BU659" s="34">
        <f t="shared" si="639"/>
        <v>-5</v>
      </c>
      <c r="BV659" s="34">
        <f t="shared" si="640"/>
        <v>-5</v>
      </c>
      <c r="BW659" s="34">
        <f t="shared" si="641"/>
        <v>-5</v>
      </c>
      <c r="BX659" s="34">
        <f t="shared" si="642"/>
        <v>-5</v>
      </c>
      <c r="BY659" s="34">
        <f t="shared" si="643"/>
        <v>24.205411764785797</v>
      </c>
      <c r="BZ659" s="36">
        <f t="shared" si="661"/>
        <v>1.3543213845331845E-3</v>
      </c>
      <c r="CA659" s="34">
        <f t="shared" si="662"/>
        <v>0.2732972381878771</v>
      </c>
    </row>
    <row r="660" spans="1:79" ht="13.2" x14ac:dyDescent="0.25">
      <c r="A660" s="75">
        <f t="shared" si="644"/>
        <v>1.7150684931507074</v>
      </c>
      <c r="B660" s="34">
        <f t="shared" si="645"/>
        <v>626.00000000000819</v>
      </c>
      <c r="C660">
        <v>30</v>
      </c>
      <c r="D660" s="35">
        <f t="shared" si="604"/>
        <v>3000</v>
      </c>
      <c r="E660" s="27">
        <v>0</v>
      </c>
      <c r="F660" s="64">
        <f t="shared" si="646"/>
        <v>3.1263897495927093</v>
      </c>
      <c r="G660" s="34">
        <v>0</v>
      </c>
      <c r="H660" s="34">
        <f t="shared" si="605"/>
        <v>1</v>
      </c>
      <c r="I660" s="34">
        <f t="shared" si="647"/>
        <v>41549.719772087105</v>
      </c>
      <c r="J660" s="34">
        <f t="shared" si="606"/>
        <v>90106.572542559414</v>
      </c>
      <c r="K660" s="34">
        <f t="shared" si="607"/>
        <v>79122.917654889519</v>
      </c>
      <c r="L660" s="36">
        <f t="shared" si="663"/>
        <v>1117.7652436547869</v>
      </c>
      <c r="M660" s="34">
        <f t="shared" si="608"/>
        <v>474.19527922407121</v>
      </c>
      <c r="N660" s="34">
        <f t="shared" si="648"/>
        <v>1028.3609988495643</v>
      </c>
      <c r="O660" s="34">
        <f t="shared" si="609"/>
        <v>146.59954174815172</v>
      </c>
      <c r="P660">
        <f t="shared" si="649"/>
        <v>468.182492862294</v>
      </c>
      <c r="Q660" s="36">
        <f t="shared" si="610"/>
        <v>1023.9879487970362</v>
      </c>
      <c r="R660" s="34">
        <f t="shared" si="611"/>
        <v>599.73474336061133</v>
      </c>
      <c r="S660" s="34">
        <f t="shared" si="612"/>
        <v>8.0026229667918187</v>
      </c>
      <c r="T660" s="36">
        <f t="shared" si="650"/>
        <v>-1.9299942248476707E-13</v>
      </c>
      <c r="U660" s="36">
        <f t="shared" si="613"/>
        <v>4048.5542507276705</v>
      </c>
      <c r="V660" s="36">
        <f t="shared" si="614"/>
        <v>1.0801510321228386E-3</v>
      </c>
      <c r="W660" s="68">
        <f t="shared" si="615"/>
        <v>3.1936149818708195</v>
      </c>
      <c r="X660">
        <f t="shared" si="616"/>
        <v>6.6965205683851146</v>
      </c>
      <c r="Y660">
        <f t="shared" si="617"/>
        <v>0.11712706557874125</v>
      </c>
      <c r="Z660" s="34">
        <f t="shared" si="618"/>
        <v>1.9787218138990353E-2</v>
      </c>
      <c r="AA660" s="36">
        <f t="shared" si="619"/>
        <v>3.382220581549521E-4</v>
      </c>
      <c r="AB660" s="34">
        <f t="shared" si="620"/>
        <v>1.9787218138990353E-2</v>
      </c>
      <c r="AC660" s="36">
        <f t="shared" si="621"/>
        <v>109.64432510517868</v>
      </c>
      <c r="AD660" s="34">
        <f t="shared" si="622"/>
        <v>0</v>
      </c>
      <c r="AE660">
        <f t="shared" si="651"/>
        <v>5541.1692707387974</v>
      </c>
      <c r="AF660" s="36">
        <f t="shared" si="652"/>
        <v>0</v>
      </c>
      <c r="AG660" s="34">
        <f t="shared" si="623"/>
        <v>438.15850786277173</v>
      </c>
      <c r="AH660">
        <f t="shared" si="664"/>
        <v>3.0246540593585678</v>
      </c>
      <c r="AI660" s="29">
        <f t="shared" si="653"/>
        <v>438.15850786277173</v>
      </c>
      <c r="AJ660">
        <f t="shared" si="654"/>
        <v>3501.4060739315582</v>
      </c>
      <c r="AK660" s="36">
        <f t="shared" si="665"/>
        <v>-5.8191738679374541E-3</v>
      </c>
      <c r="AL660" s="36">
        <f t="shared" si="655"/>
        <v>3.8835187064683754E-3</v>
      </c>
      <c r="AM660" s="36">
        <f t="shared" si="656"/>
        <v>3.1697925096743104E-3</v>
      </c>
      <c r="AN660" s="37">
        <f t="shared" si="666"/>
        <v>1.2957239467123693E-2</v>
      </c>
      <c r="AO660" s="36">
        <f t="shared" si="667"/>
        <v>0.10634255890798068</v>
      </c>
      <c r="AP660" s="36">
        <f t="shared" si="668"/>
        <v>-6.5745516668871355E-3</v>
      </c>
      <c r="AQ660" s="74">
        <f t="shared" si="624"/>
        <v>1.2619682502075875</v>
      </c>
      <c r="AR660" s="73">
        <f t="shared" si="625"/>
        <v>1.1000075895746907E-2</v>
      </c>
      <c r="AS660" s="72">
        <f t="shared" si="657"/>
        <v>1.2026003320888669E-3</v>
      </c>
      <c r="AT660" s="37">
        <f t="shared" si="626"/>
        <v>5109.1469236612857</v>
      </c>
      <c r="AU660" s="37">
        <f t="shared" si="627"/>
        <v>-3.1176213634526282</v>
      </c>
      <c r="AV660" s="34">
        <f t="shared" si="628"/>
        <v>0.48135571493668339</v>
      </c>
      <c r="AW660" s="34">
        <f t="shared" si="629"/>
        <v>0.30033437551187603</v>
      </c>
      <c r="AX660" s="37">
        <f t="shared" si="630"/>
        <v>1.7759517924711048</v>
      </c>
      <c r="AY660" s="7">
        <f t="shared" si="631"/>
        <v>5.7512568647904834</v>
      </c>
      <c r="AZ660" s="37">
        <f t="shared" si="632"/>
        <v>4.9695667743419243</v>
      </c>
      <c r="BA660" s="2">
        <f>BE660*'mass balance'!$B$17+BF660*'mass balance'!$C$17+BG660*'mass balance'!$D$17+BH660*'mass balance'!$E$17</f>
        <v>1.0673240601471712E-3</v>
      </c>
      <c r="BB660" s="2">
        <f>BE660*'mass balance'!$B$18+BF660*'mass balance'!$C$18+BG660*'mass balance'!$D$18+BH660*'mass balance'!$E$18</f>
        <v>1.0837444303032815E-3</v>
      </c>
      <c r="BC660" s="2">
        <f>BE660*'mass balance'!$B$19+BF660*'mass balance'!$C$19+BG660*'mass balance'!$D$19+BH660*'mass balance'!$E$19</f>
        <v>-1.354680537879102E-3</v>
      </c>
      <c r="BD660" s="2">
        <f>BE660*'mass balance'!$B$20+BF660*'mass balance'!$C$20+BG660*'mass balance'!$D$20+BH660*'mass balance'!$E$20</f>
        <v>4.9261110468330963E-5</v>
      </c>
      <c r="BE660" s="2">
        <f>N660*'mass balance'!$H$11+R660*'mass balance'!$I$11+S660*'mass balance'!$J$11</f>
        <v>-2.3044504175900602E-3</v>
      </c>
      <c r="BF660" s="2">
        <f>N660*'mass balance'!$H$12+R660*'mass balance'!$I$12+S660*'mass balance'!$J$12</f>
        <v>1.3558381156353846E-5</v>
      </c>
      <c r="BG660" s="2">
        <f>N660*'mass balance'!$H$13+R660*'mass balance'!$I$13+S660*'mass balance'!$J$13</f>
        <v>7.2521315952096745E-4</v>
      </c>
      <c r="BH660" s="2">
        <f>N660*'mass balance'!$H$14+R660*'mass balance'!$I$14+S660*'mass balance'!$J$14</f>
        <v>2.5204926442391285E-4</v>
      </c>
      <c r="BI660" s="36">
        <f t="shared" si="633"/>
        <v>6.038243608117373E-16</v>
      </c>
      <c r="BJ660" s="36">
        <f t="shared" si="634"/>
        <v>4.0624915315075764E-17</v>
      </c>
      <c r="BK660" s="36">
        <f t="shared" si="635"/>
        <v>2.175563610879933E-14</v>
      </c>
      <c r="BL660" s="36">
        <f t="shared" si="636"/>
        <v>1.9900754864156759E-14</v>
      </c>
      <c r="BM660" s="36">
        <f t="shared" si="669"/>
        <v>5.4842113337054431E-12</v>
      </c>
      <c r="BN660" s="36">
        <f t="shared" ca="1" si="637"/>
        <v>0.3656492326194839</v>
      </c>
      <c r="BO660" s="36">
        <f t="shared" ca="1" si="658"/>
        <v>1</v>
      </c>
      <c r="BP660" s="36">
        <f t="shared" si="638"/>
        <v>-5.4842113277708431E-12</v>
      </c>
      <c r="BQ660" s="36">
        <f t="shared" si="659"/>
        <v>0.99999999891787539</v>
      </c>
      <c r="BR660" s="2">
        <f t="shared" si="670"/>
        <v>-5</v>
      </c>
      <c r="BS660">
        <v>0</v>
      </c>
      <c r="BT660" s="37">
        <f t="shared" si="660"/>
        <v>1.3580672392237998</v>
      </c>
      <c r="BU660" s="34">
        <f t="shared" si="639"/>
        <v>-5</v>
      </c>
      <c r="BV660" s="34">
        <f t="shared" si="640"/>
        <v>-5</v>
      </c>
      <c r="BW660" s="34">
        <f t="shared" si="641"/>
        <v>-5</v>
      </c>
      <c r="BX660" s="34">
        <f t="shared" si="642"/>
        <v>-5</v>
      </c>
      <c r="BY660" s="34">
        <f t="shared" si="643"/>
        <v>24.210898798033352</v>
      </c>
      <c r="BZ660" s="36">
        <f t="shared" si="661"/>
        <v>1.354680537879102E-3</v>
      </c>
      <c r="CA660" s="34">
        <f t="shared" si="662"/>
        <v>0.27327678666791566</v>
      </c>
    </row>
    <row r="661" spans="1:79" ht="13.2" x14ac:dyDescent="0.25">
      <c r="A661" s="75">
        <f t="shared" si="644"/>
        <v>1.7178082191781048</v>
      </c>
      <c r="B661" s="34">
        <f t="shared" si="645"/>
        <v>627.0000000000083</v>
      </c>
      <c r="C661">
        <v>30</v>
      </c>
      <c r="D661" s="35">
        <f t="shared" si="604"/>
        <v>3000</v>
      </c>
      <c r="E661" s="27">
        <v>0</v>
      </c>
      <c r="F661" s="64">
        <f t="shared" si="646"/>
        <v>3.1263897495927093</v>
      </c>
      <c r="G661" s="34">
        <v>0</v>
      </c>
      <c r="H661" s="34">
        <f t="shared" si="605"/>
        <v>1</v>
      </c>
      <c r="I661" s="34">
        <f t="shared" si="647"/>
        <v>41549.719772087105</v>
      </c>
      <c r="J661" s="34">
        <f t="shared" si="606"/>
        <v>90126.88875104778</v>
      </c>
      <c r="K661" s="34">
        <f t="shared" si="607"/>
        <v>79140.757393389445</v>
      </c>
      <c r="L661" s="36">
        <f t="shared" si="663"/>
        <v>1118.1432965160297</v>
      </c>
      <c r="M661" s="34">
        <f t="shared" si="608"/>
        <v>474.19527922407121</v>
      </c>
      <c r="N661" s="34">
        <f t="shared" si="648"/>
        <v>1028.5928620296233</v>
      </c>
      <c r="O661" s="34">
        <f t="shared" si="609"/>
        <v>146.59954174815172</v>
      </c>
      <c r="P661">
        <f t="shared" si="649"/>
        <v>468.34084250862202</v>
      </c>
      <c r="Q661" s="36">
        <f t="shared" si="610"/>
        <v>1024.241827640014</v>
      </c>
      <c r="R661" s="34">
        <f t="shared" si="611"/>
        <v>599.89988388517077</v>
      </c>
      <c r="S661" s="34">
        <f t="shared" si="612"/>
        <v>7.9623345988137544</v>
      </c>
      <c r="T661" s="36">
        <f t="shared" si="650"/>
        <v>-1.9297766850240208E-13</v>
      </c>
      <c r="U661" s="36">
        <f t="shared" si="613"/>
        <v>4048.5542507276705</v>
      </c>
      <c r="V661" s="36">
        <f t="shared" si="614"/>
        <v>1.0747131247723864E-3</v>
      </c>
      <c r="W661" s="68">
        <f t="shared" si="615"/>
        <v>3.1946951329029423</v>
      </c>
      <c r="X661">
        <f t="shared" si="616"/>
        <v>6.6972754536082713</v>
      </c>
      <c r="Y661">
        <f t="shared" si="617"/>
        <v>0.11712706557874125</v>
      </c>
      <c r="Z661" s="34">
        <f t="shared" si="618"/>
        <v>1.9787218138990353E-2</v>
      </c>
      <c r="AA661" s="36">
        <f t="shared" si="619"/>
        <v>3.3640553482041356E-4</v>
      </c>
      <c r="AB661" s="34">
        <f t="shared" si="620"/>
        <v>1.9787218138990353E-2</v>
      </c>
      <c r="AC661" s="36">
        <f t="shared" si="621"/>
        <v>109.64432510517868</v>
      </c>
      <c r="AD661" s="34">
        <f t="shared" si="622"/>
        <v>0</v>
      </c>
      <c r="AE661">
        <f t="shared" si="651"/>
        <v>5541.1692707387974</v>
      </c>
      <c r="AF661" s="36">
        <f t="shared" si="652"/>
        <v>0</v>
      </c>
      <c r="AG661" s="34">
        <f t="shared" si="623"/>
        <v>438.29432542739954</v>
      </c>
      <c r="AH661">
        <f t="shared" si="664"/>
        <v>3.0092389210184365</v>
      </c>
      <c r="AI661" s="29">
        <f t="shared" si="653"/>
        <v>438.29432542739954</v>
      </c>
      <c r="AJ661">
        <f t="shared" si="654"/>
        <v>3939.7003993589578</v>
      </c>
      <c r="AK661" s="36">
        <f t="shared" si="665"/>
        <v>-1.1000075895746907E-2</v>
      </c>
      <c r="AL661" s="36">
        <f t="shared" si="655"/>
        <v>8.9491083017636096E-3</v>
      </c>
      <c r="AM661" s="36">
        <f t="shared" si="656"/>
        <v>6.0148026899464807E-3</v>
      </c>
      <c r="AN661" s="37">
        <f t="shared" si="666"/>
        <v>7.1380655991862387E-3</v>
      </c>
      <c r="AO661" s="36">
        <f t="shared" si="667"/>
        <v>0.11022607761444905</v>
      </c>
      <c r="AP661" s="36">
        <f t="shared" si="668"/>
        <v>-3.404759157212825E-3</v>
      </c>
      <c r="AQ661" s="74">
        <f t="shared" si="624"/>
        <v>0.62428764151505667</v>
      </c>
      <c r="AR661" s="73">
        <f t="shared" si="625"/>
        <v>6.6683289471765536E-3</v>
      </c>
      <c r="AS661" s="72">
        <f t="shared" si="657"/>
        <v>1.3392234956185326E-3</v>
      </c>
      <c r="AT661" s="37">
        <f t="shared" si="626"/>
        <v>2527.4623847325333</v>
      </c>
      <c r="AU661" s="37">
        <f t="shared" si="627"/>
        <v>-1.6145207192452489</v>
      </c>
      <c r="AV661" s="34">
        <f t="shared" si="628"/>
        <v>0.54155609399362892</v>
      </c>
      <c r="AW661" s="34">
        <f t="shared" si="629"/>
        <v>0.30043595522249628</v>
      </c>
      <c r="AX661" s="37">
        <f t="shared" si="630"/>
        <v>1.7765524585415386</v>
      </c>
      <c r="AY661" s="7">
        <f t="shared" si="631"/>
        <v>5.8132396406606057</v>
      </c>
      <c r="AZ661" s="37">
        <f t="shared" si="632"/>
        <v>4.9712475914444809</v>
      </c>
      <c r="BA661" s="2">
        <f>BE661*'mass balance'!$B$17+BF661*'mass balance'!$C$17+BG661*'mass balance'!$D$17+BH661*'mass balance'!$E$17</f>
        <v>1.0676055984104435E-3</v>
      </c>
      <c r="BB661" s="2">
        <f>BE661*'mass balance'!$B$18+BF661*'mass balance'!$C$18+BG661*'mass balance'!$D$18+BH661*'mass balance'!$E$18</f>
        <v>1.0840302999244507E-3</v>
      </c>
      <c r="BC661" s="2">
        <f>BE661*'mass balance'!$B$19+BF661*'mass balance'!$C$19+BG661*'mass balance'!$D$19+BH661*'mass balance'!$E$19</f>
        <v>-1.3550378749055631E-3</v>
      </c>
      <c r="BD661" s="2">
        <f>BE661*'mass balance'!$B$20+BF661*'mass balance'!$C$20+BG661*'mass balance'!$D$20+BH661*'mass balance'!$E$20</f>
        <v>4.9274104542020497E-5</v>
      </c>
      <c r="BE661" s="2">
        <f>N661*'mass balance'!$H$11+R661*'mass balance'!$I$11+S661*'mass balance'!$J$11</f>
        <v>-2.3049699989459347E-3</v>
      </c>
      <c r="BF661" s="2">
        <f>N661*'mass balance'!$H$12+R661*'mass balance'!$I$12+S661*'mass balance'!$J$12</f>
        <v>1.3490122905092882E-5</v>
      </c>
      <c r="BG661" s="2">
        <f>N661*'mass balance'!$H$13+R661*'mass balance'!$I$13+S661*'mass balance'!$J$13</f>
        <v>7.2539766128558404E-4</v>
      </c>
      <c r="BH661" s="2">
        <f>N661*'mass balance'!$H$14+R661*'mass balance'!$I$14+S661*'mass balance'!$J$14</f>
        <v>2.5210609363471163E-4</v>
      </c>
      <c r="BI661" s="36">
        <f t="shared" si="633"/>
        <v>6.038243608117373E-16</v>
      </c>
      <c r="BJ661" s="36">
        <f t="shared" si="634"/>
        <v>4.0646794185551383E-17</v>
      </c>
      <c r="BK661" s="36">
        <f t="shared" si="635"/>
        <v>2.1796261024114405E-14</v>
      </c>
      <c r="BL661" s="36">
        <f t="shared" si="636"/>
        <v>1.9944647253247645E-14</v>
      </c>
      <c r="BM661" s="36">
        <f t="shared" si="669"/>
        <v>5.5041120885695999E-12</v>
      </c>
      <c r="BN661" s="36">
        <f t="shared" ca="1" si="637"/>
        <v>0.65036585416944348</v>
      </c>
      <c r="BO661" s="36">
        <f t="shared" ca="1" si="658"/>
        <v>1</v>
      </c>
      <c r="BP661" s="36">
        <f t="shared" si="638"/>
        <v>-5.5041120825832793E-12</v>
      </c>
      <c r="BQ661" s="36">
        <f t="shared" si="659"/>
        <v>0.99999999891239122</v>
      </c>
      <c r="BR661" s="2">
        <f t="shared" si="670"/>
        <v>-5</v>
      </c>
      <c r="BS661">
        <v>0</v>
      </c>
      <c r="BT661" s="37">
        <f t="shared" si="660"/>
        <v>1.3584254695928271</v>
      </c>
      <c r="BU661" s="34">
        <f t="shared" si="639"/>
        <v>-5</v>
      </c>
      <c r="BV661" s="34">
        <f t="shared" si="640"/>
        <v>-5</v>
      </c>
      <c r="BW661" s="34">
        <f t="shared" si="641"/>
        <v>-5</v>
      </c>
      <c r="BX661" s="34">
        <f t="shared" si="642"/>
        <v>-5</v>
      </c>
      <c r="BY661" s="34">
        <f t="shared" si="643"/>
        <v>24.216357597028718</v>
      </c>
      <c r="BZ661" s="36">
        <f t="shared" si="661"/>
        <v>1.3550378749055631E-3</v>
      </c>
      <c r="CA661" s="34">
        <f t="shared" si="662"/>
        <v>0.27325645013752237</v>
      </c>
    </row>
    <row r="662" spans="1:79" ht="13.2" x14ac:dyDescent="0.25">
      <c r="A662" s="75">
        <f t="shared" si="644"/>
        <v>1.7205479452055021</v>
      </c>
      <c r="B662" s="34">
        <f t="shared" si="645"/>
        <v>628.0000000000083</v>
      </c>
      <c r="C662">
        <v>30</v>
      </c>
      <c r="D662" s="35">
        <f t="shared" si="604"/>
        <v>3000</v>
      </c>
      <c r="E662" s="27">
        <v>0</v>
      </c>
      <c r="F662" s="64">
        <f t="shared" si="646"/>
        <v>3.1263897495927093</v>
      </c>
      <c r="G662" s="34">
        <v>0</v>
      </c>
      <c r="H662" s="34">
        <f t="shared" si="605"/>
        <v>1</v>
      </c>
      <c r="I662" s="34">
        <f t="shared" si="647"/>
        <v>41549.719772087105</v>
      </c>
      <c r="J662" s="34">
        <f t="shared" si="606"/>
        <v>90147.100407409482</v>
      </c>
      <c r="K662" s="34">
        <f t="shared" si="607"/>
        <v>79158.505324276746</v>
      </c>
      <c r="L662" s="36">
        <f t="shared" si="663"/>
        <v>1118.5194461097003</v>
      </c>
      <c r="M662" s="34">
        <f t="shared" si="608"/>
        <v>474.19527922407121</v>
      </c>
      <c r="N662" s="34">
        <f t="shared" si="648"/>
        <v>1028.8235319856324</v>
      </c>
      <c r="O662" s="34">
        <f t="shared" si="609"/>
        <v>146.59954174815172</v>
      </c>
      <c r="P662">
        <f t="shared" si="649"/>
        <v>468.4983949602244</v>
      </c>
      <c r="Q662" s="36">
        <f t="shared" si="610"/>
        <v>1024.4944076781167</v>
      </c>
      <c r="R662" s="34">
        <f t="shared" si="611"/>
        <v>600.06419247392228</v>
      </c>
      <c r="S662" s="34">
        <f t="shared" si="612"/>
        <v>7.9222394423302376</v>
      </c>
      <c r="T662" s="36">
        <f t="shared" si="650"/>
        <v>-1.9295603376898978E-13</v>
      </c>
      <c r="U662" s="36">
        <f t="shared" si="613"/>
        <v>4048.5542507276705</v>
      </c>
      <c r="V662" s="36">
        <f t="shared" si="614"/>
        <v>1.0693012960709025E-3</v>
      </c>
      <c r="W662" s="68">
        <f t="shared" si="615"/>
        <v>3.1957698460277149</v>
      </c>
      <c r="X662">
        <f t="shared" si="616"/>
        <v>6.6980263695874047</v>
      </c>
      <c r="Y662">
        <f t="shared" si="617"/>
        <v>0.11712706557874125</v>
      </c>
      <c r="Z662" s="34">
        <f t="shared" si="618"/>
        <v>1.9787218138990353E-2</v>
      </c>
      <c r="AA662" s="36">
        <f t="shared" si="619"/>
        <v>3.3459896913415869E-4</v>
      </c>
      <c r="AB662" s="34">
        <f t="shared" si="620"/>
        <v>1.9787218138990353E-2</v>
      </c>
      <c r="AC662" s="36">
        <f t="shared" si="621"/>
        <v>109.64432510517868</v>
      </c>
      <c r="AD662" s="34">
        <f t="shared" si="622"/>
        <v>0</v>
      </c>
      <c r="AE662">
        <f t="shared" si="651"/>
        <v>5541.1692707387974</v>
      </c>
      <c r="AF662" s="36">
        <f t="shared" si="652"/>
        <v>0</v>
      </c>
      <c r="AG662" s="34">
        <f t="shared" si="623"/>
        <v>438.4294481703833</v>
      </c>
      <c r="AH662">
        <f t="shared" si="664"/>
        <v>2.9938997179512512</v>
      </c>
      <c r="AI662" s="29">
        <f t="shared" si="653"/>
        <v>438.4294481703833</v>
      </c>
      <c r="AJ662">
        <f t="shared" si="654"/>
        <v>4378.1298475293415</v>
      </c>
      <c r="AK662" s="36">
        <f t="shared" si="665"/>
        <v>-6.6683289471765536E-3</v>
      </c>
      <c r="AL662" s="36">
        <f t="shared" si="655"/>
        <v>4.718221953699522E-3</v>
      </c>
      <c r="AM662" s="36">
        <f t="shared" si="656"/>
        <v>3.634726649025536E-3</v>
      </c>
      <c r="AN662" s="37">
        <f t="shared" si="666"/>
        <v>-3.8620102965606683E-3</v>
      </c>
      <c r="AO662" s="36">
        <f t="shared" si="667"/>
        <v>0.11917518591621266</v>
      </c>
      <c r="AP662" s="36">
        <f t="shared" si="668"/>
        <v>2.6100435327336556E-3</v>
      </c>
      <c r="AQ662" s="74">
        <f t="shared" si="624"/>
        <v>-0.26724720749636977</v>
      </c>
      <c r="AR662" s="73">
        <f t="shared" si="625"/>
        <v>-4.1541751806487958E-3</v>
      </c>
      <c r="AS662" s="72">
        <f t="shared" si="657"/>
        <v>1.6926123850225074E-3</v>
      </c>
      <c r="AT662" s="37">
        <f t="shared" si="626"/>
        <v>-1081.9648179045269</v>
      </c>
      <c r="AU662" s="37">
        <f t="shared" si="627"/>
        <v>1.2376703217916172</v>
      </c>
      <c r="AV662" s="34">
        <f t="shared" si="628"/>
        <v>0.60177504344373733</v>
      </c>
      <c r="AW662" s="34">
        <f t="shared" si="629"/>
        <v>0.30053702354069223</v>
      </c>
      <c r="AX662" s="37">
        <f t="shared" si="630"/>
        <v>1.7771501006214907</v>
      </c>
      <c r="AY662" s="7">
        <f t="shared" si="631"/>
        <v>5.8752320136336351</v>
      </c>
      <c r="AZ662" s="37">
        <f t="shared" si="632"/>
        <v>4.9729199466492053</v>
      </c>
      <c r="BA662" s="2">
        <f>BE662*'mass balance'!$B$17+BF662*'mass balance'!$C$17+BG662*'mass balance'!$D$17+BH662*'mass balance'!$E$17</f>
        <v>1.0678857125663045E-3</v>
      </c>
      <c r="BB662" s="2">
        <f>BE662*'mass balance'!$B$18+BF662*'mass balance'!$C$18+BG662*'mass balance'!$D$18+BH662*'mass balance'!$E$18</f>
        <v>1.0843147235288632E-3</v>
      </c>
      <c r="BC662" s="2">
        <f>BE662*'mass balance'!$B$19+BF662*'mass balance'!$C$19+BG662*'mass balance'!$D$19+BH662*'mass balance'!$E$19</f>
        <v>-1.3553934044110792E-3</v>
      </c>
      <c r="BD662" s="2">
        <f>BE662*'mass balance'!$B$20+BF662*'mass balance'!$C$20+BG662*'mass balance'!$D$20+BH662*'mass balance'!$E$20</f>
        <v>4.9287032887675592E-5</v>
      </c>
      <c r="BE662" s="2">
        <f>N662*'mass balance'!$H$11+R662*'mass balance'!$I$11+S662*'mass balance'!$J$11</f>
        <v>-2.3054869064103806E-3</v>
      </c>
      <c r="BF662" s="2">
        <f>N662*'mass balance'!$H$12+R662*'mass balance'!$I$12+S662*'mass balance'!$J$12</f>
        <v>1.3422192000890218E-5</v>
      </c>
      <c r="BG662" s="2">
        <f>N662*'mass balance'!$H$13+R662*'mass balance'!$I$13+S662*'mass balance'!$J$13</f>
        <v>7.2558120701617221E-4</v>
      </c>
      <c r="BH662" s="2">
        <f>N662*'mass balance'!$H$14+R662*'mass balance'!$I$14+S662*'mass balance'!$J$14</f>
        <v>2.5216263038863539E-4</v>
      </c>
      <c r="BI662" s="36">
        <f t="shared" si="633"/>
        <v>6.038243608117373E-16</v>
      </c>
      <c r="BJ662" s="36">
        <f t="shared" si="634"/>
        <v>4.0668619651174415E-17</v>
      </c>
      <c r="BK662" s="36">
        <f t="shared" si="635"/>
        <v>2.1836907818299957E-14</v>
      </c>
      <c r="BL662" s="36">
        <f t="shared" si="636"/>
        <v>1.9988564129055027E-14</v>
      </c>
      <c r="BM662" s="36">
        <f t="shared" si="669"/>
        <v>5.5240567358228472E-12</v>
      </c>
      <c r="BN662" s="36">
        <f t="shared" ca="1" si="637"/>
        <v>0.71117848747556112</v>
      </c>
      <c r="BO662" s="36">
        <f t="shared" ca="1" si="658"/>
        <v>1</v>
      </c>
      <c r="BP662" s="36">
        <f t="shared" si="638"/>
        <v>-5.5240567297844295E-12</v>
      </c>
      <c r="BQ662" s="36">
        <f t="shared" si="659"/>
        <v>0.99999999890688707</v>
      </c>
      <c r="BR662" s="2">
        <f t="shared" si="670"/>
        <v>-5</v>
      </c>
      <c r="BS662">
        <v>0</v>
      </c>
      <c r="BT662" s="37">
        <f t="shared" si="660"/>
        <v>1.358781887922107</v>
      </c>
      <c r="BU662" s="34">
        <f t="shared" si="639"/>
        <v>-5</v>
      </c>
      <c r="BV662" s="34">
        <f t="shared" si="640"/>
        <v>-5</v>
      </c>
      <c r="BW662" s="34">
        <f t="shared" si="641"/>
        <v>-5</v>
      </c>
      <c r="BX662" s="34">
        <f t="shared" si="642"/>
        <v>-5</v>
      </c>
      <c r="BY662" s="34">
        <f t="shared" si="643"/>
        <v>24.221788303723091</v>
      </c>
      <c r="BZ662" s="36">
        <f t="shared" si="661"/>
        <v>1.3553934044110792E-3</v>
      </c>
      <c r="CA662" s="34">
        <f t="shared" si="662"/>
        <v>0.27323622791025731</v>
      </c>
    </row>
    <row r="663" spans="1:79" ht="13.2" x14ac:dyDescent="0.25">
      <c r="A663" s="75">
        <f t="shared" si="644"/>
        <v>1.7232876712328995</v>
      </c>
      <c r="B663" s="34">
        <f t="shared" si="645"/>
        <v>629.0000000000083</v>
      </c>
      <c r="C663">
        <v>30</v>
      </c>
      <c r="D663" s="35">
        <f t="shared" si="604"/>
        <v>3000</v>
      </c>
      <c r="E663" s="27">
        <v>0</v>
      </c>
      <c r="F663" s="64">
        <f t="shared" si="646"/>
        <v>3.1263897495927093</v>
      </c>
      <c r="G663" s="34">
        <v>0</v>
      </c>
      <c r="H663" s="34">
        <f t="shared" si="605"/>
        <v>1</v>
      </c>
      <c r="I663" s="34">
        <f t="shared" si="647"/>
        <v>41549.719772087105</v>
      </c>
      <c r="J663" s="34">
        <f t="shared" si="606"/>
        <v>90167.208037426142</v>
      </c>
      <c r="K663" s="34">
        <f t="shared" si="607"/>
        <v>79176.16190924219</v>
      </c>
      <c r="L663" s="36">
        <f t="shared" si="663"/>
        <v>1118.8937015633251</v>
      </c>
      <c r="M663" s="34">
        <f t="shared" si="608"/>
        <v>474.19527922407121</v>
      </c>
      <c r="N663" s="34">
        <f t="shared" si="648"/>
        <v>1029.0530147181896</v>
      </c>
      <c r="O663" s="34">
        <f t="shared" si="609"/>
        <v>146.59954174815172</v>
      </c>
      <c r="P663">
        <f t="shared" si="649"/>
        <v>468.65515404021909</v>
      </c>
      <c r="Q663" s="36">
        <f t="shared" si="610"/>
        <v>1024.7456953618998</v>
      </c>
      <c r="R663" s="34">
        <f t="shared" si="611"/>
        <v>600.22767312252665</v>
      </c>
      <c r="S663" s="34">
        <f t="shared" si="612"/>
        <v>7.8823366739253515</v>
      </c>
      <c r="T663" s="36">
        <f t="shared" si="650"/>
        <v>-1.9293451760500646E-13</v>
      </c>
      <c r="U663" s="36">
        <f t="shared" si="613"/>
        <v>4048.5542507276705</v>
      </c>
      <c r="V663" s="36">
        <f t="shared" si="614"/>
        <v>1.063915434878128E-3</v>
      </c>
      <c r="W663" s="68">
        <f t="shared" si="615"/>
        <v>3.1968391473237858</v>
      </c>
      <c r="X663">
        <f t="shared" si="616"/>
        <v>6.6987733371882348</v>
      </c>
      <c r="Y663">
        <f t="shared" si="617"/>
        <v>0.11712706557874125</v>
      </c>
      <c r="Z663" s="34">
        <f t="shared" si="618"/>
        <v>1.9787218138990353E-2</v>
      </c>
      <c r="AA663" s="36">
        <f t="shared" si="619"/>
        <v>3.3280230435390475E-4</v>
      </c>
      <c r="AB663" s="34">
        <f t="shared" si="620"/>
        <v>1.9787218138990353E-2</v>
      </c>
      <c r="AC663" s="36">
        <f t="shared" si="621"/>
        <v>109.64432510517868</v>
      </c>
      <c r="AD663" s="34">
        <f t="shared" si="622"/>
        <v>0</v>
      </c>
      <c r="AE663">
        <f t="shared" si="651"/>
        <v>5541.1692707387974</v>
      </c>
      <c r="AF663" s="36">
        <f t="shared" si="652"/>
        <v>0</v>
      </c>
      <c r="AG663" s="34">
        <f t="shared" si="623"/>
        <v>438.56387954257679</v>
      </c>
      <c r="AH663">
        <f t="shared" si="664"/>
        <v>2.9786361042471867</v>
      </c>
      <c r="AI663" s="29">
        <f t="shared" si="653"/>
        <v>438.56387954257679</v>
      </c>
      <c r="AJ663">
        <f t="shared" si="654"/>
        <v>4816.6937270719181</v>
      </c>
      <c r="AK663" s="36">
        <f t="shared" si="665"/>
        <v>4.1541751806487958E-3</v>
      </c>
      <c r="AL663" s="36">
        <f t="shared" si="655"/>
        <v>-3.6879468575690961E-3</v>
      </c>
      <c r="AM663" s="36">
        <f t="shared" si="656"/>
        <v>-2.274004597126148E-3</v>
      </c>
      <c r="AN663" s="37">
        <f t="shared" si="666"/>
        <v>-1.0530339243737221E-2</v>
      </c>
      <c r="AO663" s="36">
        <f t="shared" si="667"/>
        <v>0.12389340786991218</v>
      </c>
      <c r="AP663" s="36">
        <f t="shared" si="668"/>
        <v>6.2447701817591912E-3</v>
      </c>
      <c r="AQ663" s="74">
        <f t="shared" si="624"/>
        <v>-0.64856727036803963</v>
      </c>
      <c r="AR663" s="73">
        <f t="shared" si="625"/>
        <v>-1.2169230941400837E-2</v>
      </c>
      <c r="AS663" s="72">
        <f t="shared" si="657"/>
        <v>1.901711343632399E-3</v>
      </c>
      <c r="AT663" s="37">
        <f t="shared" si="626"/>
        <v>-2625.7597793313676</v>
      </c>
      <c r="AU663" s="37">
        <f t="shared" si="627"/>
        <v>2.9612405400294537</v>
      </c>
      <c r="AV663" s="34">
        <f t="shared" si="628"/>
        <v>0.66201246827534677</v>
      </c>
      <c r="AW663" s="34">
        <f t="shared" si="629"/>
        <v>0.30063758291895559</v>
      </c>
      <c r="AX663" s="37">
        <f t="shared" si="630"/>
        <v>1.7777447332131555</v>
      </c>
      <c r="AY663" s="7">
        <f t="shared" si="631"/>
        <v>5.9372339317312441</v>
      </c>
      <c r="AZ663" s="37">
        <f t="shared" si="632"/>
        <v>4.9745838805369411</v>
      </c>
      <c r="BA663" s="2">
        <f>BE663*'mass balance'!$B$17+BF663*'mass balance'!$C$17+BG663*'mass balance'!$D$17+BH663*'mass balance'!$E$17</f>
        <v>1.0681644095165998E-3</v>
      </c>
      <c r="BB663" s="2">
        <f>BE663*'mass balance'!$B$18+BF663*'mass balance'!$C$18+BG663*'mass balance'!$D$18+BH663*'mass balance'!$E$18</f>
        <v>1.0845977081245474E-3</v>
      </c>
      <c r="BC663" s="2">
        <f>BE663*'mass balance'!$B$19+BF663*'mass balance'!$C$19+BG663*'mass balance'!$D$19+BH663*'mass balance'!$E$19</f>
        <v>-1.3557471351556844E-3</v>
      </c>
      <c r="BD663" s="2">
        <f>BE663*'mass balance'!$B$20+BF663*'mass balance'!$C$20+BG663*'mass balance'!$D$20+BH663*'mass balance'!$E$20</f>
        <v>4.9299895823843074E-5</v>
      </c>
      <c r="BE663" s="2">
        <f>N663*'mass balance'!$H$11+R663*'mass balance'!$I$11+S663*'mass balance'!$J$11</f>
        <v>-2.3060011534301169E-3</v>
      </c>
      <c r="BF663" s="2">
        <f>N663*'mass balance'!$H$12+R663*'mass balance'!$I$12+S663*'mass balance'!$J$12</f>
        <v>1.3354587048679899E-5</v>
      </c>
      <c r="BG663" s="2">
        <f>N663*'mass balance'!$H$13+R663*'mass balance'!$I$13+S663*'mass balance'!$J$13</f>
        <v>7.2576380158920282E-4</v>
      </c>
      <c r="BH663" s="2">
        <f>N663*'mass balance'!$H$14+R663*'mass balance'!$I$14+S663*'mass balance'!$J$14</f>
        <v>2.5221887615641903E-4</v>
      </c>
      <c r="BI663" s="36">
        <f t="shared" si="633"/>
        <v>6.038243608117373E-16</v>
      </c>
      <c r="BJ663" s="36">
        <f t="shared" si="634"/>
        <v>4.0690391740207699E-17</v>
      </c>
      <c r="BK663" s="36">
        <f t="shared" si="635"/>
        <v>2.1877576437951131E-14</v>
      </c>
      <c r="BL663" s="36">
        <f t="shared" si="636"/>
        <v>2.0032505386684704E-14</v>
      </c>
      <c r="BM663" s="36">
        <f t="shared" si="669"/>
        <v>5.5440452999519025E-12</v>
      </c>
      <c r="BN663" s="36">
        <f t="shared" ca="1" si="637"/>
        <v>0.78906215357288312</v>
      </c>
      <c r="BO663" s="36">
        <f t="shared" ca="1" si="658"/>
        <v>1</v>
      </c>
      <c r="BP663" s="36">
        <f t="shared" si="638"/>
        <v>-5.5440452938610097E-12</v>
      </c>
      <c r="BQ663" s="36">
        <f t="shared" si="659"/>
        <v>0.99999999890136304</v>
      </c>
      <c r="BR663" s="2">
        <f t="shared" si="670"/>
        <v>-5</v>
      </c>
      <c r="BS663">
        <v>0</v>
      </c>
      <c r="BT663" s="37">
        <f t="shared" si="660"/>
        <v>1.3591365029935736</v>
      </c>
      <c r="BU663" s="34">
        <f t="shared" si="639"/>
        <v>-5</v>
      </c>
      <c r="BV663" s="34">
        <f t="shared" si="640"/>
        <v>-5</v>
      </c>
      <c r="BW663" s="34">
        <f t="shared" si="641"/>
        <v>-5</v>
      </c>
      <c r="BX663" s="34">
        <f t="shared" si="642"/>
        <v>-5</v>
      </c>
      <c r="BY663" s="34">
        <f t="shared" si="643"/>
        <v>24.227191059389686</v>
      </c>
      <c r="BZ663" s="36">
        <f t="shared" si="661"/>
        <v>1.3557471351556844E-3</v>
      </c>
      <c r="CA663" s="34">
        <f t="shared" si="662"/>
        <v>0.27321611930420853</v>
      </c>
    </row>
    <row r="664" spans="1:79" ht="13.2" x14ac:dyDescent="0.25">
      <c r="A664" s="75">
        <f t="shared" si="644"/>
        <v>1.7260273972602969</v>
      </c>
      <c r="B664" s="34">
        <f t="shared" si="645"/>
        <v>630.0000000000083</v>
      </c>
      <c r="C664">
        <v>30</v>
      </c>
      <c r="D664" s="35">
        <f t="shared" si="604"/>
        <v>3000</v>
      </c>
      <c r="E664" s="27">
        <v>0</v>
      </c>
      <c r="F664" s="64">
        <f t="shared" si="646"/>
        <v>3.1263897495927093</v>
      </c>
      <c r="G664" s="34">
        <v>0</v>
      </c>
      <c r="H664" s="34">
        <f t="shared" si="605"/>
        <v>1</v>
      </c>
      <c r="I664" s="34">
        <f t="shared" si="647"/>
        <v>41549.719772087105</v>
      </c>
      <c r="J664" s="34">
        <f t="shared" si="606"/>
        <v>90187.212164366778</v>
      </c>
      <c r="K664" s="34">
        <f t="shared" si="607"/>
        <v>79193.727607770285</v>
      </c>
      <c r="L664" s="36">
        <f t="shared" si="663"/>
        <v>1119.2660719655323</v>
      </c>
      <c r="M664" s="34">
        <f t="shared" si="608"/>
        <v>474.19527922407121</v>
      </c>
      <c r="N664" s="34">
        <f t="shared" si="648"/>
        <v>1029.2813161992174</v>
      </c>
      <c r="O664" s="34">
        <f t="shared" si="609"/>
        <v>146.59954174815172</v>
      </c>
      <c r="P664">
        <f t="shared" si="649"/>
        <v>468.81112355543098</v>
      </c>
      <c r="Q664" s="36">
        <f t="shared" si="610"/>
        <v>1024.9956971119541</v>
      </c>
      <c r="R664" s="34">
        <f t="shared" si="611"/>
        <v>600.39032980954994</v>
      </c>
      <c r="S664" s="34">
        <f t="shared" si="612"/>
        <v>7.8426254725410445</v>
      </c>
      <c r="T664" s="36">
        <f t="shared" si="650"/>
        <v>-1.9291311933507717E-13</v>
      </c>
      <c r="U664" s="36">
        <f t="shared" si="613"/>
        <v>4048.5542507276705</v>
      </c>
      <c r="V664" s="36">
        <f t="shared" si="614"/>
        <v>1.0585554303721143E-3</v>
      </c>
      <c r="W664" s="68">
        <f t="shared" si="615"/>
        <v>3.1979030627586638</v>
      </c>
      <c r="X664">
        <f t="shared" si="616"/>
        <v>6.6995163771668444</v>
      </c>
      <c r="Y664">
        <f t="shared" si="617"/>
        <v>0.11712706557874125</v>
      </c>
      <c r="Z664" s="34">
        <f t="shared" si="618"/>
        <v>1.9787218138990353E-2</v>
      </c>
      <c r="AA664" s="36">
        <f t="shared" si="619"/>
        <v>3.3101548408379642E-4</v>
      </c>
      <c r="AB664" s="34">
        <f t="shared" si="620"/>
        <v>1.9787218138990353E-2</v>
      </c>
      <c r="AC664" s="36">
        <f t="shared" si="621"/>
        <v>109.64432510517868</v>
      </c>
      <c r="AD664" s="34">
        <f t="shared" si="622"/>
        <v>0</v>
      </c>
      <c r="AE664">
        <f t="shared" si="651"/>
        <v>5541.1692707387974</v>
      </c>
      <c r="AF664" s="36">
        <f t="shared" si="652"/>
        <v>0</v>
      </c>
      <c r="AG664" s="34">
        <f t="shared" si="623"/>
        <v>438.69762297880339</v>
      </c>
      <c r="AH664">
        <f t="shared" si="664"/>
        <v>2.9634477352614113</v>
      </c>
      <c r="AI664" s="29">
        <f t="shared" si="653"/>
        <v>438.69762297880339</v>
      </c>
      <c r="AJ664">
        <f t="shared" si="654"/>
        <v>5255.3913500507215</v>
      </c>
      <c r="AK664" s="36">
        <f t="shared" si="665"/>
        <v>1.2169230941400837E-2</v>
      </c>
      <c r="AL664" s="36">
        <f t="shared" si="655"/>
        <v>-8.6828401557801551E-3</v>
      </c>
      <c r="AM664" s="36">
        <f t="shared" si="656"/>
        <v>-6.6337401065355364E-3</v>
      </c>
      <c r="AN664" s="37">
        <f t="shared" si="666"/>
        <v>-6.3761640630884252E-3</v>
      </c>
      <c r="AO664" s="36">
        <f t="shared" si="667"/>
        <v>0.12020546101234308</v>
      </c>
      <c r="AP664" s="36">
        <f t="shared" si="668"/>
        <v>3.9707655846330427E-3</v>
      </c>
      <c r="AQ664" s="74">
        <f t="shared" si="624"/>
        <v>-0.42997593637357007</v>
      </c>
      <c r="AR664" s="73">
        <f t="shared" si="625"/>
        <v>-7.1166325221681832E-3</v>
      </c>
      <c r="AS664" s="72">
        <f t="shared" si="657"/>
        <v>1.7368911215285329E-3</v>
      </c>
      <c r="AT664" s="37">
        <f t="shared" si="626"/>
        <v>-1740.7809049158263</v>
      </c>
      <c r="AU664" s="37">
        <f t="shared" si="627"/>
        <v>1.882918295138398</v>
      </c>
      <c r="AV664" s="34">
        <f t="shared" si="628"/>
        <v>0.72226827394876425</v>
      </c>
      <c r="AW664" s="34">
        <f t="shared" si="629"/>
        <v>0.30073763579932639</v>
      </c>
      <c r="AX664" s="37">
        <f t="shared" si="630"/>
        <v>1.7783363707569215</v>
      </c>
      <c r="AY664" s="7">
        <f t="shared" si="631"/>
        <v>5.9992453432636763</v>
      </c>
      <c r="AZ664" s="37">
        <f t="shared" si="632"/>
        <v>4.9762394335155857</v>
      </c>
      <c r="BA664" s="2">
        <f>BE664*'mass balance'!$B$17+BF664*'mass balance'!$C$17+BG664*'mass balance'!$D$17+BH664*'mass balance'!$E$17</f>
        <v>1.0684416961329539E-3</v>
      </c>
      <c r="BB664" s="2">
        <f>BE664*'mass balance'!$B$18+BF664*'mass balance'!$C$18+BG664*'mass balance'!$D$18+BH664*'mass balance'!$E$18</f>
        <v>1.0848792606888457E-3</v>
      </c>
      <c r="BC664" s="2">
        <f>BE664*'mass balance'!$B$19+BF664*'mass balance'!$C$19+BG664*'mass balance'!$D$19+BH664*'mass balance'!$E$19</f>
        <v>-1.3560990758610565E-3</v>
      </c>
      <c r="BD664" s="2">
        <f>BE664*'mass balance'!$B$20+BF664*'mass balance'!$C$20+BG664*'mass balance'!$D$20+BH664*'mass balance'!$E$20</f>
        <v>4.9312693667674792E-5</v>
      </c>
      <c r="BE664" s="2">
        <f>N664*'mass balance'!$H$11+R664*'mass balance'!$I$11+S664*'mass balance'!$J$11</f>
        <v>-2.306512753387602E-3</v>
      </c>
      <c r="BF664" s="2">
        <f>N664*'mass balance'!$H$12+R664*'mass balance'!$I$12+S664*'mass balance'!$J$12</f>
        <v>1.3287306657390765E-5</v>
      </c>
      <c r="BG664" s="2">
        <f>N664*'mass balance'!$H$13+R664*'mass balance'!$I$13+S664*'mass balance'!$J$13</f>
        <v>7.2594544985711453E-4</v>
      </c>
      <c r="BH664" s="2">
        <f>N664*'mass balance'!$H$14+R664*'mass balance'!$I$14+S664*'mass balance'!$J$14</f>
        <v>2.5227483240176896E-4</v>
      </c>
      <c r="BI664" s="36">
        <f t="shared" si="633"/>
        <v>6.038243608117373E-16</v>
      </c>
      <c r="BJ664" s="36">
        <f t="shared" si="634"/>
        <v>4.071211048168297E-17</v>
      </c>
      <c r="BK664" s="36">
        <f t="shared" si="635"/>
        <v>2.1918266829691339E-14</v>
      </c>
      <c r="BL664" s="36">
        <f t="shared" si="636"/>
        <v>2.0076470921477277E-14</v>
      </c>
      <c r="BM664" s="36">
        <f t="shared" si="669"/>
        <v>5.5640778053385871E-12</v>
      </c>
      <c r="BN664" s="36">
        <f t="shared" ca="1" si="637"/>
        <v>0.29414329344561163</v>
      </c>
      <c r="BO664" s="36">
        <f t="shared" ca="1" si="658"/>
        <v>1</v>
      </c>
      <c r="BP664" s="36">
        <f t="shared" si="638"/>
        <v>-5.564077799194838E-12</v>
      </c>
      <c r="BQ664" s="36">
        <f t="shared" si="659"/>
        <v>0.99999999889581903</v>
      </c>
      <c r="BR664" s="2">
        <f t="shared" si="670"/>
        <v>-5</v>
      </c>
      <c r="BS664">
        <v>0</v>
      </c>
      <c r="BT664" s="37">
        <f t="shared" si="660"/>
        <v>1.3594893235507091</v>
      </c>
      <c r="BU664" s="34">
        <f t="shared" si="639"/>
        <v>-5</v>
      </c>
      <c r="BV664" s="34">
        <f t="shared" si="640"/>
        <v>-5</v>
      </c>
      <c r="BW664" s="34">
        <f t="shared" si="641"/>
        <v>-5</v>
      </c>
      <c r="BX664" s="34">
        <f t="shared" si="642"/>
        <v>-5</v>
      </c>
      <c r="BY664" s="34">
        <f t="shared" si="643"/>
        <v>24.232566004626605</v>
      </c>
      <c r="BZ664" s="36">
        <f t="shared" si="661"/>
        <v>1.3560990758610565E-3</v>
      </c>
      <c r="CA664" s="34">
        <f t="shared" si="662"/>
        <v>0.27319612364195761</v>
      </c>
    </row>
    <row r="665" spans="1:79" ht="13.2" x14ac:dyDescent="0.25">
      <c r="A665" s="75">
        <f t="shared" si="644"/>
        <v>1.7287671232876942</v>
      </c>
      <c r="B665" s="34">
        <f t="shared" si="645"/>
        <v>631.00000000000841</v>
      </c>
      <c r="C665">
        <v>30</v>
      </c>
      <c r="D665" s="35">
        <f t="shared" si="604"/>
        <v>3000</v>
      </c>
      <c r="E665" s="27">
        <v>0</v>
      </c>
      <c r="F665" s="64">
        <f t="shared" si="646"/>
        <v>3.1263897495927093</v>
      </c>
      <c r="G665" s="34">
        <v>0</v>
      </c>
      <c r="H665" s="34">
        <f t="shared" si="605"/>
        <v>1</v>
      </c>
      <c r="I665" s="34">
        <f t="shared" si="647"/>
        <v>41549.719772087105</v>
      </c>
      <c r="J665" s="34">
        <f t="shared" si="606"/>
        <v>90207.113308998378</v>
      </c>
      <c r="K665" s="34">
        <f t="shared" si="607"/>
        <v>79211.202877148447</v>
      </c>
      <c r="L665" s="36">
        <f t="shared" si="663"/>
        <v>1119.6365663661625</v>
      </c>
      <c r="M665" s="34">
        <f t="shared" si="608"/>
        <v>474.19527922407121</v>
      </c>
      <c r="N665" s="34">
        <f t="shared" si="648"/>
        <v>1029.5084423720825</v>
      </c>
      <c r="O665" s="34">
        <f t="shared" si="609"/>
        <v>146.59954174815172</v>
      </c>
      <c r="P665">
        <f t="shared" si="649"/>
        <v>468.96630729643852</v>
      </c>
      <c r="Q665" s="36">
        <f t="shared" si="610"/>
        <v>1025.2444193190224</v>
      </c>
      <c r="R665" s="34">
        <f t="shared" si="611"/>
        <v>600.55216649651311</v>
      </c>
      <c r="S665" s="34">
        <f t="shared" si="612"/>
        <v>7.803105019486452</v>
      </c>
      <c r="T665" s="36">
        <f t="shared" si="650"/>
        <v>-1.9289183828794764E-13</v>
      </c>
      <c r="U665" s="36">
        <f t="shared" si="613"/>
        <v>4048.5542507276705</v>
      </c>
      <c r="V665" s="36">
        <f t="shared" si="614"/>
        <v>1.0532211720503276E-3</v>
      </c>
      <c r="W665" s="68">
        <f t="shared" si="615"/>
        <v>3.1989616181890357</v>
      </c>
      <c r="X665">
        <f t="shared" si="616"/>
        <v>6.7002555101702574</v>
      </c>
      <c r="Y665">
        <f t="shared" si="617"/>
        <v>0.11712706557874125</v>
      </c>
      <c r="Z665" s="34">
        <f t="shared" si="618"/>
        <v>1.9787218138990353E-2</v>
      </c>
      <c r="AA665" s="36">
        <f t="shared" si="619"/>
        <v>3.2923845227207405E-4</v>
      </c>
      <c r="AB665" s="34">
        <f t="shared" si="620"/>
        <v>1.9787218138990353E-2</v>
      </c>
      <c r="AC665" s="36">
        <f t="shared" si="621"/>
        <v>109.64432510517868</v>
      </c>
      <c r="AD665" s="34">
        <f t="shared" si="622"/>
        <v>0</v>
      </c>
      <c r="AE665">
        <f t="shared" si="651"/>
        <v>5541.1692707387974</v>
      </c>
      <c r="AF665" s="36">
        <f t="shared" si="652"/>
        <v>0</v>
      </c>
      <c r="AG665" s="34">
        <f t="shared" si="623"/>
        <v>438.83068189791874</v>
      </c>
      <c r="AH665">
        <f t="shared" si="664"/>
        <v>2.9483342676136886</v>
      </c>
      <c r="AI665" s="29">
        <f t="shared" si="653"/>
        <v>438.83068189791874</v>
      </c>
      <c r="AJ665">
        <f t="shared" si="654"/>
        <v>5694.2220319486405</v>
      </c>
      <c r="AK665" s="36">
        <f t="shared" si="665"/>
        <v>7.1166325221681832E-3</v>
      </c>
      <c r="AL665" s="36">
        <f t="shared" si="655"/>
        <v>-5.6793136515723465E-3</v>
      </c>
      <c r="AM665" s="36">
        <f t="shared" si="656"/>
        <v>-3.885755305186242E-3</v>
      </c>
      <c r="AN665" s="37">
        <f t="shared" si="666"/>
        <v>5.7930668783124119E-3</v>
      </c>
      <c r="AO665" s="36">
        <f t="shared" si="667"/>
        <v>0.11152262085656293</v>
      </c>
      <c r="AP665" s="36">
        <f t="shared" si="668"/>
        <v>-2.6629745219024937E-3</v>
      </c>
      <c r="AQ665" s="74">
        <f t="shared" si="624"/>
        <v>0.48918924900627136</v>
      </c>
      <c r="AR665" s="73">
        <f t="shared" si="625"/>
        <v>5.513438024234707E-3</v>
      </c>
      <c r="AS665" s="72">
        <f t="shared" si="657"/>
        <v>1.3870397306082929E-3</v>
      </c>
      <c r="AT665" s="37">
        <f t="shared" si="626"/>
        <v>1980.5092134746155</v>
      </c>
      <c r="AU665" s="37">
        <f t="shared" si="627"/>
        <v>-1.2627699469801406</v>
      </c>
      <c r="AV665" s="34">
        <f t="shared" si="628"/>
        <v>0.78254236639407182</v>
      </c>
      <c r="AW665" s="34">
        <f t="shared" si="629"/>
        <v>0.30083718461342268</v>
      </c>
      <c r="AX665" s="37">
        <f t="shared" si="630"/>
        <v>1.7789250276315516</v>
      </c>
      <c r="AY665" s="7">
        <f t="shared" si="631"/>
        <v>6.0612661968280817</v>
      </c>
      <c r="AZ665" s="37">
        <f t="shared" si="632"/>
        <v>4.977886645820587</v>
      </c>
      <c r="BA665" s="2">
        <f>BE665*'mass balance'!$B$17+BF665*'mass balance'!$C$17+BG665*'mass balance'!$D$17+BH665*'mass balance'!$E$17</f>
        <v>1.0687175792568695E-3</v>
      </c>
      <c r="BB665" s="2">
        <f>BE665*'mass balance'!$B$18+BF665*'mass balance'!$C$18+BG665*'mass balance'!$D$18+BH665*'mass balance'!$E$18</f>
        <v>1.0851593881685136E-3</v>
      </c>
      <c r="BC665" s="2">
        <f>BE665*'mass balance'!$B$19+BF665*'mass balance'!$C$19+BG665*'mass balance'!$D$19+BH665*'mass balance'!$E$19</f>
        <v>-1.356449235210642E-3</v>
      </c>
      <c r="BD665" s="2">
        <f>BE665*'mass balance'!$B$20+BF665*'mass balance'!$C$20+BG665*'mass balance'!$D$20+BH665*'mass balance'!$E$20</f>
        <v>4.9325426734932431E-5</v>
      </c>
      <c r="BE665" s="2">
        <f>N665*'mass balance'!$H$11+R665*'mass balance'!$I$11+S665*'mass balance'!$J$11</f>
        <v>-2.3070217196013054E-3</v>
      </c>
      <c r="BF665" s="2">
        <f>N665*'mass balance'!$H$12+R665*'mass balance'!$I$12+S665*'mass balance'!$J$12</f>
        <v>1.3220349439962244E-5</v>
      </c>
      <c r="BG665" s="2">
        <f>N665*'mass balance'!$H$13+R665*'mass balance'!$I$13+S665*'mass balance'!$J$13</f>
        <v>7.2612615664841885E-4</v>
      </c>
      <c r="BH665" s="2">
        <f>N665*'mass balance'!$H$14+R665*'mass balance'!$I$14+S665*'mass balance'!$J$14</f>
        <v>2.5233050058139279E-4</v>
      </c>
      <c r="BI665" s="36">
        <f t="shared" si="633"/>
        <v>6.038243608117373E-16</v>
      </c>
      <c r="BJ665" s="36">
        <f t="shared" si="634"/>
        <v>4.0733775905393444E-17</v>
      </c>
      <c r="BK665" s="36">
        <f t="shared" si="635"/>
        <v>2.1958978940173022E-14</v>
      </c>
      <c r="BL665" s="36">
        <f t="shared" si="636"/>
        <v>2.0120460629008674E-14</v>
      </c>
      <c r="BM665" s="36">
        <f t="shared" si="669"/>
        <v>5.5841542762600641E-12</v>
      </c>
      <c r="BN665" s="36">
        <f t="shared" ca="1" si="637"/>
        <v>0.44164979988505737</v>
      </c>
      <c r="BO665" s="36">
        <f t="shared" ca="1" si="658"/>
        <v>1</v>
      </c>
      <c r="BP665" s="36">
        <f t="shared" si="638"/>
        <v>-5.5841542700630766E-12</v>
      </c>
      <c r="BQ665" s="36">
        <f t="shared" si="659"/>
        <v>0.99999999889025493</v>
      </c>
      <c r="BR665" s="2">
        <f t="shared" si="670"/>
        <v>-5</v>
      </c>
      <c r="BS665">
        <v>0</v>
      </c>
      <c r="BT665" s="37">
        <f t="shared" si="660"/>
        <v>1.3598403582986685</v>
      </c>
      <c r="BU665" s="34">
        <f t="shared" si="639"/>
        <v>-5</v>
      </c>
      <c r="BV665" s="34">
        <f t="shared" si="640"/>
        <v>-5</v>
      </c>
      <c r="BW665" s="34">
        <f t="shared" si="641"/>
        <v>-5</v>
      </c>
      <c r="BX665" s="34">
        <f t="shared" si="642"/>
        <v>-5</v>
      </c>
      <c r="BY665" s="34">
        <f t="shared" si="643"/>
        <v>24.237913279359681</v>
      </c>
      <c r="BZ665" s="36">
        <f t="shared" si="661"/>
        <v>1.356449235210642E-3</v>
      </c>
      <c r="CA665" s="34">
        <f t="shared" si="662"/>
        <v>0.27317624025054582</v>
      </c>
    </row>
    <row r="666" spans="1:79" ht="13.2" x14ac:dyDescent="0.25">
      <c r="A666" s="75">
        <f t="shared" si="644"/>
        <v>1.7315068493150916</v>
      </c>
      <c r="B666" s="34">
        <f t="shared" si="645"/>
        <v>632.00000000000841</v>
      </c>
      <c r="C666">
        <v>30</v>
      </c>
      <c r="D666" s="35">
        <f t="shared" si="604"/>
        <v>3000</v>
      </c>
      <c r="E666" s="27">
        <v>0</v>
      </c>
      <c r="F666" s="64">
        <f t="shared" si="646"/>
        <v>3.1263897495927093</v>
      </c>
      <c r="G666" s="34">
        <v>0</v>
      </c>
      <c r="H666" s="34">
        <f t="shared" si="605"/>
        <v>1</v>
      </c>
      <c r="I666" s="34">
        <f t="shared" si="647"/>
        <v>41549.719772087105</v>
      </c>
      <c r="J666" s="34">
        <f t="shared" si="606"/>
        <v>90226.91198959641</v>
      </c>
      <c r="K666" s="34">
        <f t="shared" si="607"/>
        <v>79228.588172476302</v>
      </c>
      <c r="L666" s="36">
        <f t="shared" si="663"/>
        <v>1120.0051937763801</v>
      </c>
      <c r="M666" s="34">
        <f t="shared" si="608"/>
        <v>474.19527922407121</v>
      </c>
      <c r="N666" s="34">
        <f t="shared" si="648"/>
        <v>1029.734399151718</v>
      </c>
      <c r="O666" s="34">
        <f t="shared" si="609"/>
        <v>146.59954174815172</v>
      </c>
      <c r="P666">
        <f t="shared" si="649"/>
        <v>469.12070903762054</v>
      </c>
      <c r="Q666" s="36">
        <f t="shared" si="610"/>
        <v>1025.491868344116</v>
      </c>
      <c r="R666" s="34">
        <f t="shared" si="611"/>
        <v>600.71318712794289</v>
      </c>
      <c r="S666" s="34">
        <f t="shared" si="612"/>
        <v>7.7637744984436949</v>
      </c>
      <c r="T666" s="36">
        <f t="shared" si="650"/>
        <v>-1.9287067379645607E-13</v>
      </c>
      <c r="U666" s="36">
        <f t="shared" si="613"/>
        <v>4048.5542507276705</v>
      </c>
      <c r="V666" s="36">
        <f t="shared" si="614"/>
        <v>1.0479125497305521E-3</v>
      </c>
      <c r="W666" s="68">
        <f t="shared" si="615"/>
        <v>3.2000148393610859</v>
      </c>
      <c r="X666">
        <f t="shared" si="616"/>
        <v>6.7009907567370108</v>
      </c>
      <c r="Y666">
        <f t="shared" si="617"/>
        <v>0.11712706557874125</v>
      </c>
      <c r="Z666" s="34">
        <f t="shared" si="618"/>
        <v>1.9787218138990353E-2</v>
      </c>
      <c r="AA666" s="36">
        <f t="shared" si="619"/>
        <v>3.2747115320870763E-4</v>
      </c>
      <c r="AB666" s="34">
        <f t="shared" si="620"/>
        <v>1.9787218138990353E-2</v>
      </c>
      <c r="AC666" s="36">
        <f t="shared" si="621"/>
        <v>109.64432510517868</v>
      </c>
      <c r="AD666" s="34">
        <f t="shared" si="622"/>
        <v>0</v>
      </c>
      <c r="AE666">
        <f t="shared" si="651"/>
        <v>5541.1692707387974</v>
      </c>
      <c r="AF666" s="36">
        <f t="shared" si="652"/>
        <v>0</v>
      </c>
      <c r="AG666" s="34">
        <f t="shared" si="623"/>
        <v>438.96305970287307</v>
      </c>
      <c r="AH666">
        <f t="shared" si="664"/>
        <v>2.9332953591873547</v>
      </c>
      <c r="AI666" s="29">
        <f t="shared" si="653"/>
        <v>438.96305970287307</v>
      </c>
      <c r="AJ666">
        <f t="shared" si="654"/>
        <v>6133.1850916515132</v>
      </c>
      <c r="AK666" s="36">
        <f t="shared" si="665"/>
        <v>-5.513438024234707E-3</v>
      </c>
      <c r="AL666" s="36">
        <f t="shared" si="655"/>
        <v>3.6625312695503587E-3</v>
      </c>
      <c r="AM666" s="36">
        <f t="shared" si="656"/>
        <v>3.0022167975882991E-3</v>
      </c>
      <c r="AN666" s="37">
        <f t="shared" si="666"/>
        <v>1.2909699400480595E-2</v>
      </c>
      <c r="AO666" s="36">
        <f t="shared" si="667"/>
        <v>0.10584330720499059</v>
      </c>
      <c r="AP666" s="36">
        <f t="shared" si="668"/>
        <v>-6.5487298270887357E-3</v>
      </c>
      <c r="AQ666" s="74">
        <f t="shared" si="624"/>
        <v>1.2752143419545612</v>
      </c>
      <c r="AR666" s="73">
        <f t="shared" si="625"/>
        <v>1.0982508880754357E-2</v>
      </c>
      <c r="AS666" s="72">
        <f t="shared" si="657"/>
        <v>1.1857420031555809E-3</v>
      </c>
      <c r="AT666" s="37">
        <f t="shared" si="626"/>
        <v>5162.7744447090245</v>
      </c>
      <c r="AU666" s="37">
        <f t="shared" si="627"/>
        <v>-3.1053767689193466</v>
      </c>
      <c r="AV666" s="34">
        <f t="shared" si="628"/>
        <v>0.84283465200894103</v>
      </c>
      <c r="AW666" s="34">
        <f t="shared" si="629"/>
        <v>0.30093623178247075</v>
      </c>
      <c r="AX666" s="37">
        <f t="shared" si="630"/>
        <v>1.7795107181543568</v>
      </c>
      <c r="AY666" s="7">
        <f t="shared" si="631"/>
        <v>6.123296441306854</v>
      </c>
      <c r="AZ666" s="37">
        <f t="shared" si="632"/>
        <v>4.9795255575154425</v>
      </c>
      <c r="BA666" s="2">
        <f>BE666*'mass balance'!$B$17+BF666*'mass balance'!$C$17+BG666*'mass balance'!$D$17+BH666*'mass balance'!$E$17</f>
        <v>1.0689920656998231E-3</v>
      </c>
      <c r="BB666" s="2">
        <f>BE666*'mass balance'!$B$18+BF666*'mass balance'!$C$18+BG666*'mass balance'!$D$18+BH666*'mass balance'!$E$18</f>
        <v>1.0854380974798209E-3</v>
      </c>
      <c r="BC666" s="2">
        <f>BE666*'mass balance'!$B$19+BF666*'mass balance'!$C$19+BG666*'mass balance'!$D$19+BH666*'mass balance'!$E$19</f>
        <v>-1.3567976218497762E-3</v>
      </c>
      <c r="BD666" s="2">
        <f>BE666*'mass balance'!$B$20+BF666*'mass balance'!$C$20+BG666*'mass balance'!$D$20+BH666*'mass balance'!$E$20</f>
        <v>4.9338095339991843E-5</v>
      </c>
      <c r="BE666" s="2">
        <f>N666*'mass balance'!$H$11+R666*'mass balance'!$I$11+S666*'mass balance'!$J$11</f>
        <v>-2.3075280653259787E-3</v>
      </c>
      <c r="BF666" s="2">
        <f>N666*'mass balance'!$H$12+R666*'mass balance'!$I$12+S666*'mass balance'!$J$12</f>
        <v>1.3153714013354177E-5</v>
      </c>
      <c r="BG666" s="2">
        <f>N666*'mass balance'!$H$13+R666*'mass balance'!$I$13+S666*'mass balance'!$J$13</f>
        <v>7.2630592676781289E-4</v>
      </c>
      <c r="BH666" s="2">
        <f>N666*'mass balance'!$H$14+R666*'mass balance'!$I$14+S666*'mass balance'!$J$14</f>
        <v>2.5238588214502889E-4</v>
      </c>
      <c r="BI666" s="36">
        <f t="shared" si="633"/>
        <v>6.038243608117373E-16</v>
      </c>
      <c r="BJ666" s="36">
        <f t="shared" si="634"/>
        <v>4.0755388041887815E-17</v>
      </c>
      <c r="BK666" s="36">
        <f t="shared" si="635"/>
        <v>2.1999712716078417E-14</v>
      </c>
      <c r="BL666" s="36">
        <f t="shared" si="636"/>
        <v>2.0164474405090925E-14</v>
      </c>
      <c r="BM666" s="36">
        <f t="shared" si="669"/>
        <v>5.6042747368890728E-12</v>
      </c>
      <c r="BN666" s="36">
        <f t="shared" ca="1" si="637"/>
        <v>0.23637776902958252</v>
      </c>
      <c r="BO666" s="36">
        <f t="shared" ca="1" si="658"/>
        <v>1</v>
      </c>
      <c r="BP666" s="36">
        <f t="shared" si="638"/>
        <v>-5.6042747306384615E-12</v>
      </c>
      <c r="BQ666" s="36">
        <f t="shared" si="659"/>
        <v>0.99999999888467073</v>
      </c>
      <c r="BR666" s="2">
        <f t="shared" si="670"/>
        <v>-5</v>
      </c>
      <c r="BS666">
        <v>0</v>
      </c>
      <c r="BT666" s="37">
        <f t="shared" si="660"/>
        <v>1.3601896159044007</v>
      </c>
      <c r="BU666" s="34">
        <f t="shared" si="639"/>
        <v>-5</v>
      </c>
      <c r="BV666" s="34">
        <f t="shared" si="640"/>
        <v>-5</v>
      </c>
      <c r="BW666" s="34">
        <f t="shared" si="641"/>
        <v>-5</v>
      </c>
      <c r="BX666" s="34">
        <f t="shared" si="642"/>
        <v>-5</v>
      </c>
      <c r="BY666" s="34">
        <f t="shared" si="643"/>
        <v>24.243233022845285</v>
      </c>
      <c r="BZ666" s="36">
        <f t="shared" si="661"/>
        <v>1.3567976218497762E-3</v>
      </c>
      <c r="CA666" s="34">
        <f t="shared" si="662"/>
        <v>0.27315646846143987</v>
      </c>
    </row>
    <row r="667" spans="1:79" ht="13.2" x14ac:dyDescent="0.25">
      <c r="A667" s="75">
        <f t="shared" si="644"/>
        <v>1.7342465753424889</v>
      </c>
      <c r="B667" s="34">
        <f t="shared" si="645"/>
        <v>633.00000000000841</v>
      </c>
      <c r="C667">
        <v>30</v>
      </c>
      <c r="D667" s="35">
        <f t="shared" si="604"/>
        <v>3000</v>
      </c>
      <c r="E667" s="27">
        <v>0</v>
      </c>
      <c r="F667" s="64">
        <f t="shared" si="646"/>
        <v>3.1263897495927093</v>
      </c>
      <c r="G667" s="34">
        <v>0</v>
      </c>
      <c r="H667" s="34">
        <f t="shared" si="605"/>
        <v>1</v>
      </c>
      <c r="I667" s="34">
        <f t="shared" si="647"/>
        <v>41549.719772087105</v>
      </c>
      <c r="J667" s="34">
        <f t="shared" si="606"/>
        <v>90246.608721955359</v>
      </c>
      <c r="K667" s="34">
        <f t="shared" si="607"/>
        <v>79245.88394667492</v>
      </c>
      <c r="L667" s="36">
        <f t="shared" si="663"/>
        <v>1120.3719631687859</v>
      </c>
      <c r="M667" s="34">
        <f t="shared" si="608"/>
        <v>474.19527922407121</v>
      </c>
      <c r="N667" s="34">
        <f t="shared" si="648"/>
        <v>1029.9591924247409</v>
      </c>
      <c r="O667" s="34">
        <f t="shared" si="609"/>
        <v>146.59954174815172</v>
      </c>
      <c r="P667">
        <f t="shared" si="649"/>
        <v>469.27433253720318</v>
      </c>
      <c r="Q667" s="36">
        <f t="shared" si="610"/>
        <v>1025.7380505186304</v>
      </c>
      <c r="R667" s="34">
        <f t="shared" si="611"/>
        <v>600.87339563142052</v>
      </c>
      <c r="S667" s="34">
        <f t="shared" si="612"/>
        <v>7.7246330954754967</v>
      </c>
      <c r="T667" s="36">
        <f t="shared" si="650"/>
        <v>-1.9284962519750544E-13</v>
      </c>
      <c r="U667" s="36">
        <f t="shared" si="613"/>
        <v>4048.5542507276705</v>
      </c>
      <c r="V667" s="36">
        <f t="shared" si="614"/>
        <v>1.0426294535519133E-3</v>
      </c>
      <c r="W667" s="68">
        <f t="shared" si="615"/>
        <v>3.2010627519108166</v>
      </c>
      <c r="X667">
        <f t="shared" si="616"/>
        <v>6.7017221372977245</v>
      </c>
      <c r="Y667">
        <f t="shared" si="617"/>
        <v>0.11712706557874125</v>
      </c>
      <c r="Z667" s="34">
        <f t="shared" si="618"/>
        <v>1.9787218138990353E-2</v>
      </c>
      <c r="AA667" s="36">
        <f t="shared" si="619"/>
        <v>3.2571353152309631E-4</v>
      </c>
      <c r="AB667" s="34">
        <f t="shared" si="620"/>
        <v>1.9787218138990353E-2</v>
      </c>
      <c r="AC667" s="36">
        <f t="shared" si="621"/>
        <v>109.64432510517868</v>
      </c>
      <c r="AD667" s="34">
        <f t="shared" si="622"/>
        <v>0</v>
      </c>
      <c r="AE667">
        <f t="shared" si="651"/>
        <v>5541.1692707387974</v>
      </c>
      <c r="AF667" s="36">
        <f t="shared" si="652"/>
        <v>0</v>
      </c>
      <c r="AG667" s="34">
        <f t="shared" si="623"/>
        <v>439.09475978077302</v>
      </c>
      <c r="AH667">
        <f t="shared" si="664"/>
        <v>2.918330669127954</v>
      </c>
      <c r="AI667" s="29">
        <f t="shared" si="653"/>
        <v>439.09475978077302</v>
      </c>
      <c r="AJ667">
        <f t="shared" si="654"/>
        <v>6572.2798514322858</v>
      </c>
      <c r="AK667" s="36">
        <f t="shared" si="665"/>
        <v>-1.0982508880754357E-2</v>
      </c>
      <c r="AL667" s="36">
        <f t="shared" si="655"/>
        <v>9.0280993664265102E-3</v>
      </c>
      <c r="AM667" s="36">
        <f t="shared" si="656"/>
        <v>6.0048939215590754E-3</v>
      </c>
      <c r="AN667" s="37">
        <f t="shared" si="666"/>
        <v>7.3962613762458881E-3</v>
      </c>
      <c r="AO667" s="36">
        <f t="shared" si="667"/>
        <v>0.10950583847454096</v>
      </c>
      <c r="AP667" s="36">
        <f t="shared" si="668"/>
        <v>-3.5465130295004367E-3</v>
      </c>
      <c r="AQ667" s="74">
        <f t="shared" si="624"/>
        <v>0.6597170199661212</v>
      </c>
      <c r="AR667" s="73">
        <f t="shared" si="625"/>
        <v>6.9005276430448787E-3</v>
      </c>
      <c r="AS667" s="72">
        <f t="shared" si="657"/>
        <v>1.3131424005061304E-3</v>
      </c>
      <c r="AT667" s="37">
        <f t="shared" si="626"/>
        <v>2670.9001454612294</v>
      </c>
      <c r="AU667" s="37">
        <f t="shared" si="627"/>
        <v>-1.6817397362957662</v>
      </c>
      <c r="AV667" s="34">
        <f t="shared" si="628"/>
        <v>0.90314503765645859</v>
      </c>
      <c r="AW667" s="34">
        <f t="shared" si="629"/>
        <v>0.30103477971733483</v>
      </c>
      <c r="AX667" s="37">
        <f t="shared" si="630"/>
        <v>1.7800934565813784</v>
      </c>
      <c r="AY667" s="7">
        <f t="shared" si="631"/>
        <v>6.185336025865988</v>
      </c>
      <c r="AZ667" s="37">
        <f t="shared" si="632"/>
        <v>4.9811562084921945</v>
      </c>
      <c r="BA667" s="2">
        <f>BE667*'mass balance'!$B$17+BF667*'mass balance'!$C$17+BG667*'mass balance'!$D$17+BH667*'mass balance'!$E$17</f>
        <v>1.0692651622433635E-3</v>
      </c>
      <c r="BB667" s="2">
        <f>BE667*'mass balance'!$B$18+BF667*'mass balance'!$C$18+BG667*'mass balance'!$D$18+BH667*'mass balance'!$E$18</f>
        <v>1.0857153955086459E-3</v>
      </c>
      <c r="BC667" s="2">
        <f>BE667*'mass balance'!$B$19+BF667*'mass balance'!$C$19+BG667*'mass balance'!$D$19+BH667*'mass balance'!$E$19</f>
        <v>-1.3571442443858076E-3</v>
      </c>
      <c r="BD667" s="2">
        <f>BE667*'mass balance'!$B$20+BF667*'mass balance'!$C$20+BG667*'mass balance'!$D$20+BH667*'mass balance'!$E$20</f>
        <v>4.9350699795847552E-5</v>
      </c>
      <c r="BE667" s="2">
        <f>N667*'mass balance'!$H$11+R667*'mass balance'!$I$11+S667*'mass balance'!$J$11</f>
        <v>-2.3080318037529209E-3</v>
      </c>
      <c r="BF667" s="2">
        <f>N667*'mass balance'!$H$12+R667*'mass balance'!$I$12+S667*'mass balance'!$J$12</f>
        <v>1.3087398998559717E-5</v>
      </c>
      <c r="BG667" s="2">
        <f>N667*'mass balance'!$H$13+R667*'mass balance'!$I$13+S667*'mass balance'!$J$13</f>
        <v>7.2648476499628421E-4</v>
      </c>
      <c r="BH667" s="2">
        <f>N667*'mass balance'!$H$14+R667*'mass balance'!$I$14+S667*'mass balance'!$J$14</f>
        <v>2.5244097853547573E-4</v>
      </c>
      <c r="BI667" s="36">
        <f t="shared" si="633"/>
        <v>6.038243608117373E-16</v>
      </c>
      <c r="BJ667" s="36">
        <f t="shared" si="634"/>
        <v>4.0776946922463167E-17</v>
      </c>
      <c r="BK667" s="36">
        <f t="shared" si="635"/>
        <v>2.2040468104120303E-14</v>
      </c>
      <c r="BL667" s="36">
        <f t="shared" si="636"/>
        <v>2.0208512145772704E-14</v>
      </c>
      <c r="BM667" s="36">
        <f t="shared" si="669"/>
        <v>5.6244392112941635E-12</v>
      </c>
      <c r="BN667" s="36">
        <f t="shared" ca="1" si="637"/>
        <v>0.52995276519010881</v>
      </c>
      <c r="BO667" s="36">
        <f t="shared" ca="1" si="658"/>
        <v>1</v>
      </c>
      <c r="BP667" s="36">
        <f t="shared" si="638"/>
        <v>-5.6244392049895407E-12</v>
      </c>
      <c r="BQ667" s="36">
        <f t="shared" si="659"/>
        <v>0.99999999887906643</v>
      </c>
      <c r="BR667" s="2">
        <f t="shared" si="670"/>
        <v>-5</v>
      </c>
      <c r="BS667">
        <v>0</v>
      </c>
      <c r="BT667" s="37">
        <f t="shared" si="660"/>
        <v>1.3605371049967721</v>
      </c>
      <c r="BU667" s="34">
        <f t="shared" si="639"/>
        <v>-5</v>
      </c>
      <c r="BV667" s="34">
        <f t="shared" si="640"/>
        <v>-5</v>
      </c>
      <c r="BW667" s="34">
        <f t="shared" si="641"/>
        <v>-5</v>
      </c>
      <c r="BX667" s="34">
        <f t="shared" si="642"/>
        <v>-5</v>
      </c>
      <c r="BY667" s="34">
        <f t="shared" si="643"/>
        <v>24.248525373673182</v>
      </c>
      <c r="BZ667" s="36">
        <f t="shared" si="661"/>
        <v>1.3571442443858076E-3</v>
      </c>
      <c r="CA667" s="34">
        <f t="shared" si="662"/>
        <v>0.27313680761049836</v>
      </c>
    </row>
    <row r="668" spans="1:79" ht="13.2" x14ac:dyDescent="0.25">
      <c r="A668" s="75">
        <f t="shared" si="644"/>
        <v>1.7369863013698863</v>
      </c>
      <c r="B668" s="34">
        <f t="shared" si="645"/>
        <v>634.00000000000853</v>
      </c>
      <c r="C668">
        <v>30</v>
      </c>
      <c r="D668" s="35">
        <f t="shared" si="604"/>
        <v>3000</v>
      </c>
      <c r="E668" s="27">
        <v>0</v>
      </c>
      <c r="F668" s="64">
        <f t="shared" si="646"/>
        <v>3.1263897495927093</v>
      </c>
      <c r="G668" s="34">
        <v>0</v>
      </c>
      <c r="H668" s="34">
        <f t="shared" si="605"/>
        <v>1</v>
      </c>
      <c r="I668" s="34">
        <f t="shared" si="647"/>
        <v>41549.719772087105</v>
      </c>
      <c r="J668" s="34">
        <f t="shared" si="606"/>
        <v>90266.204019399214</v>
      </c>
      <c r="K668" s="34">
        <f t="shared" si="607"/>
        <v>79263.090650496015</v>
      </c>
      <c r="L668" s="36">
        <f t="shared" si="663"/>
        <v>1120.7368834775291</v>
      </c>
      <c r="M668" s="34">
        <f t="shared" si="608"/>
        <v>474.19527922407121</v>
      </c>
      <c r="N668" s="34">
        <f t="shared" si="648"/>
        <v>1030.1828280495738</v>
      </c>
      <c r="O668" s="34">
        <f t="shared" si="609"/>
        <v>146.59954174815172</v>
      </c>
      <c r="P668">
        <f t="shared" si="649"/>
        <v>469.42718153730704</v>
      </c>
      <c r="Q668" s="36">
        <f t="shared" si="610"/>
        <v>1025.9829721444603</v>
      </c>
      <c r="R668" s="34">
        <f t="shared" si="611"/>
        <v>601.03279591763294</v>
      </c>
      <c r="S668" s="34">
        <f t="shared" si="612"/>
        <v>7.6856799990314357</v>
      </c>
      <c r="T668" s="36">
        <f t="shared" si="650"/>
        <v>-1.9282869183203589E-13</v>
      </c>
      <c r="U668" s="36">
        <f t="shared" si="613"/>
        <v>4048.5542507276705</v>
      </c>
      <c r="V668" s="36">
        <f t="shared" si="614"/>
        <v>1.0373717739757108E-3</v>
      </c>
      <c r="W668" s="68">
        <f t="shared" si="615"/>
        <v>3.2021053813643685</v>
      </c>
      <c r="X668">
        <f t="shared" si="616"/>
        <v>6.702449672175665</v>
      </c>
      <c r="Y668">
        <f t="shared" si="617"/>
        <v>0.11712706557874125</v>
      </c>
      <c r="Z668" s="34">
        <f t="shared" si="618"/>
        <v>1.9787218138990353E-2</v>
      </c>
      <c r="AA668" s="36">
        <f t="shared" si="619"/>
        <v>3.2396553218173678E-4</v>
      </c>
      <c r="AB668" s="34">
        <f t="shared" si="620"/>
        <v>1.9787218138990353E-2</v>
      </c>
      <c r="AC668" s="36">
        <f t="shared" si="621"/>
        <v>109.64432510517868</v>
      </c>
      <c r="AD668" s="34">
        <f t="shared" si="622"/>
        <v>0</v>
      </c>
      <c r="AE668">
        <f t="shared" si="651"/>
        <v>5541.1692707387974</v>
      </c>
      <c r="AF668" s="36">
        <f t="shared" si="652"/>
        <v>0</v>
      </c>
      <c r="AG668" s="34">
        <f t="shared" si="623"/>
        <v>439.22578550294321</v>
      </c>
      <c r="AH668">
        <f t="shared" si="664"/>
        <v>2.9034398578417608</v>
      </c>
      <c r="AI668" s="29">
        <f t="shared" si="653"/>
        <v>439.22578550294321</v>
      </c>
      <c r="AJ668">
        <f t="shared" si="654"/>
        <v>7011.5056369352287</v>
      </c>
      <c r="AK668" s="36">
        <f t="shared" si="665"/>
        <v>-6.9005276430448787E-3</v>
      </c>
      <c r="AL668" s="36">
        <f t="shared" si="655"/>
        <v>4.986948592706918E-3</v>
      </c>
      <c r="AM668" s="36">
        <f t="shared" si="656"/>
        <v>3.7617509001472149E-3</v>
      </c>
      <c r="AN668" s="37">
        <f t="shared" si="666"/>
        <v>-3.5862475045084687E-3</v>
      </c>
      <c r="AO668" s="36">
        <f t="shared" si="667"/>
        <v>0.11853393784096747</v>
      </c>
      <c r="AP668" s="36">
        <f t="shared" si="668"/>
        <v>2.4583808920586388E-3</v>
      </c>
      <c r="AQ668" s="74">
        <f t="shared" si="624"/>
        <v>-0.2522141131070228</v>
      </c>
      <c r="AR668" s="73">
        <f t="shared" si="625"/>
        <v>-3.8621783586102864E-3</v>
      </c>
      <c r="AS668" s="72">
        <f t="shared" si="657"/>
        <v>1.6654367254378064E-3</v>
      </c>
      <c r="AT668" s="37">
        <f t="shared" si="626"/>
        <v>-1021.102519712946</v>
      </c>
      <c r="AU668" s="37">
        <f t="shared" si="627"/>
        <v>1.1657526135488674</v>
      </c>
      <c r="AV668" s="34">
        <f t="shared" si="628"/>
        <v>0.9634734306629561</v>
      </c>
      <c r="AW668" s="34">
        <f t="shared" si="629"/>
        <v>0.30113283081854786</v>
      </c>
      <c r="AX668" s="37">
        <f t="shared" si="630"/>
        <v>1.7806732571075623</v>
      </c>
      <c r="AY668" s="7">
        <f t="shared" si="631"/>
        <v>6.2473848999534356</v>
      </c>
      <c r="AZ668" s="37">
        <f t="shared" si="632"/>
        <v>4.982778638471931</v>
      </c>
      <c r="BA668" s="2">
        <f>BE668*'mass balance'!$B$17+BF668*'mass balance'!$C$17+BG668*'mass balance'!$D$17+BH668*'mass balance'!$E$17</f>
        <v>1.069536875639204E-3</v>
      </c>
      <c r="BB668" s="2">
        <f>BE668*'mass balance'!$B$18+BF668*'mass balance'!$C$18+BG668*'mass balance'!$D$18+BH668*'mass balance'!$E$18</f>
        <v>1.0859912891105768E-3</v>
      </c>
      <c r="BC668" s="2">
        <f>BE668*'mass balance'!$B$19+BF668*'mass balance'!$C$19+BG668*'mass balance'!$D$19+BH668*'mass balance'!$E$19</f>
        <v>-1.3574891113882208E-3</v>
      </c>
      <c r="BD668" s="2">
        <f>BE668*'mass balance'!$B$20+BF668*'mass balance'!$C$20+BG668*'mass balance'!$D$20+BH668*'mass balance'!$E$20</f>
        <v>4.9363240414117103E-5</v>
      </c>
      <c r="BE668" s="2">
        <f>N668*'mass balance'!$H$11+R668*'mass balance'!$I$11+S668*'mass balance'!$J$11</f>
        <v>-2.3085329480102496E-3</v>
      </c>
      <c r="BF668" s="2">
        <f>N668*'mass balance'!$H$12+R668*'mass balance'!$I$12+S668*'mass balance'!$J$12</f>
        <v>1.3021403020615937E-5</v>
      </c>
      <c r="BG668" s="2">
        <f>N668*'mass balance'!$H$13+R668*'mass balance'!$I$13+S668*'mass balance'!$J$13</f>
        <v>7.2666267609122303E-4</v>
      </c>
      <c r="BH668" s="2">
        <f>N668*'mass balance'!$H$14+R668*'mass balance'!$I$14+S668*'mass balance'!$J$14</f>
        <v>2.5249579118862101E-4</v>
      </c>
      <c r="BI668" s="36">
        <f t="shared" si="633"/>
        <v>6.038243608117373E-16</v>
      </c>
      <c r="BJ668" s="36">
        <f t="shared" si="634"/>
        <v>4.0798452579158956E-17</v>
      </c>
      <c r="BK668" s="36">
        <f t="shared" si="635"/>
        <v>2.2081245051042767E-14</v>
      </c>
      <c r="BL668" s="36">
        <f t="shared" si="636"/>
        <v>2.025257374734012E-14</v>
      </c>
      <c r="BM668" s="36">
        <f t="shared" si="669"/>
        <v>5.6446477234399362E-12</v>
      </c>
      <c r="BN668" s="36">
        <f t="shared" ca="1" si="637"/>
        <v>0.70588197496281091</v>
      </c>
      <c r="BO668" s="36">
        <f t="shared" ca="1" si="658"/>
        <v>1</v>
      </c>
      <c r="BP668" s="36">
        <f t="shared" si="638"/>
        <v>-5.6446477170809134E-12</v>
      </c>
      <c r="BQ668" s="36">
        <f t="shared" si="659"/>
        <v>0.99999999887344204</v>
      </c>
      <c r="BR668" s="2">
        <f t="shared" si="670"/>
        <v>-5</v>
      </c>
      <c r="BS668">
        <v>0</v>
      </c>
      <c r="BT668" s="37">
        <f t="shared" si="660"/>
        <v>1.3608828341666912</v>
      </c>
      <c r="BU668" s="34">
        <f t="shared" si="639"/>
        <v>-5</v>
      </c>
      <c r="BV668" s="34">
        <f t="shared" si="640"/>
        <v>-5</v>
      </c>
      <c r="BW668" s="34">
        <f t="shared" si="641"/>
        <v>-5</v>
      </c>
      <c r="BX668" s="34">
        <f t="shared" si="642"/>
        <v>-5</v>
      </c>
      <c r="BY668" s="34">
        <f t="shared" si="643"/>
        <v>24.253790469769324</v>
      </c>
      <c r="BZ668" s="36">
        <f t="shared" si="661"/>
        <v>1.3574891113882208E-3</v>
      </c>
      <c r="CA668" s="34">
        <f t="shared" si="662"/>
        <v>0.27311725703793921</v>
      </c>
    </row>
    <row r="669" spans="1:79" ht="13.2" x14ac:dyDescent="0.25">
      <c r="A669" s="75">
        <f t="shared" si="644"/>
        <v>1.7397260273972837</v>
      </c>
      <c r="B669" s="34">
        <f t="shared" si="645"/>
        <v>635.00000000000853</v>
      </c>
      <c r="C669">
        <v>30</v>
      </c>
      <c r="D669" s="35">
        <f t="shared" si="604"/>
        <v>3000</v>
      </c>
      <c r="E669" s="27">
        <v>0</v>
      </c>
      <c r="F669" s="64">
        <f t="shared" si="646"/>
        <v>3.1263897495927093</v>
      </c>
      <c r="G669" s="34">
        <v>0</v>
      </c>
      <c r="H669" s="34">
        <f t="shared" si="605"/>
        <v>1</v>
      </c>
      <c r="I669" s="34">
        <f t="shared" si="647"/>
        <v>41549.719772087105</v>
      </c>
      <c r="J669" s="34">
        <f t="shared" si="606"/>
        <v>90285.698392791848</v>
      </c>
      <c r="K669" s="34">
        <f t="shared" si="607"/>
        <v>79280.208732531042</v>
      </c>
      <c r="L669" s="36">
        <f t="shared" si="663"/>
        <v>1121.0999635984206</v>
      </c>
      <c r="M669" s="34">
        <f t="shared" si="608"/>
        <v>474.19527922407121</v>
      </c>
      <c r="N669" s="34">
        <f t="shared" si="648"/>
        <v>1030.4053118565628</v>
      </c>
      <c r="O669" s="34">
        <f t="shared" si="609"/>
        <v>146.59954174815172</v>
      </c>
      <c r="P669">
        <f t="shared" si="649"/>
        <v>469.57925976399434</v>
      </c>
      <c r="Q669" s="36">
        <f t="shared" si="610"/>
        <v>1026.2266394941178</v>
      </c>
      <c r="R669" s="34">
        <f t="shared" si="611"/>
        <v>601.19139188042254</v>
      </c>
      <c r="S669" s="34">
        <f t="shared" si="612"/>
        <v>7.6469143999553353</v>
      </c>
      <c r="T669" s="36">
        <f t="shared" si="650"/>
        <v>-1.9280787304499727E-13</v>
      </c>
      <c r="U669" s="36">
        <f t="shared" si="613"/>
        <v>4048.5542507276705</v>
      </c>
      <c r="V669" s="36">
        <f t="shared" si="614"/>
        <v>1.0321394017864165E-3</v>
      </c>
      <c r="W669" s="68">
        <f t="shared" si="615"/>
        <v>3.2031427531383443</v>
      </c>
      <c r="X669">
        <f t="shared" si="616"/>
        <v>6.7031733815873116</v>
      </c>
      <c r="Y669">
        <f t="shared" si="617"/>
        <v>0.11712706557874125</v>
      </c>
      <c r="Z669" s="34">
        <f t="shared" si="618"/>
        <v>1.9787218138990353E-2</v>
      </c>
      <c r="AA669" s="36">
        <f t="shared" si="619"/>
        <v>3.222271004859702E-4</v>
      </c>
      <c r="AB669" s="34">
        <f t="shared" si="620"/>
        <v>1.9787218138990353E-2</v>
      </c>
      <c r="AC669" s="36">
        <f t="shared" si="621"/>
        <v>109.64432510517868</v>
      </c>
      <c r="AD669" s="34">
        <f t="shared" si="622"/>
        <v>0</v>
      </c>
      <c r="AE669">
        <f t="shared" si="651"/>
        <v>5541.1692707387974</v>
      </c>
      <c r="AF669" s="36">
        <f t="shared" si="652"/>
        <v>0</v>
      </c>
      <c r="AG669" s="34">
        <f t="shared" si="623"/>
        <v>439.35614022498947</v>
      </c>
      <c r="AH669">
        <f t="shared" si="664"/>
        <v>2.8886225869959503</v>
      </c>
      <c r="AI669" s="29">
        <f t="shared" si="653"/>
        <v>439.35614022498947</v>
      </c>
      <c r="AJ669">
        <f t="shared" si="654"/>
        <v>7450.8617771602185</v>
      </c>
      <c r="AK669" s="36">
        <f t="shared" si="665"/>
        <v>3.8621783586102864E-3</v>
      </c>
      <c r="AL669" s="36">
        <f t="shared" si="655"/>
        <v>-3.5090125821507553E-3</v>
      </c>
      <c r="AM669" s="36">
        <f t="shared" si="656"/>
        <v>-2.1147940754856348E-3</v>
      </c>
      <c r="AN669" s="37">
        <f t="shared" si="666"/>
        <v>-1.0486775147553348E-2</v>
      </c>
      <c r="AO669" s="36">
        <f t="shared" si="667"/>
        <v>0.12352088643367438</v>
      </c>
      <c r="AP669" s="36">
        <f t="shared" si="668"/>
        <v>6.2201317922058533E-3</v>
      </c>
      <c r="AQ669" s="74">
        <f t="shared" si="624"/>
        <v>-0.65174546821651524</v>
      </c>
      <c r="AR669" s="73">
        <f t="shared" si="625"/>
        <v>-1.2166451324758661E-2</v>
      </c>
      <c r="AS669" s="72">
        <f t="shared" si="657"/>
        <v>1.8846087319612148E-3</v>
      </c>
      <c r="AT669" s="37">
        <f t="shared" si="626"/>
        <v>-2638.6268857404671</v>
      </c>
      <c r="AU669" s="37">
        <f t="shared" si="627"/>
        <v>2.9495571320155771</v>
      </c>
      <c r="AV669" s="34">
        <f t="shared" si="628"/>
        <v>1.0238197388158528</v>
      </c>
      <c r="AW669" s="34">
        <f t="shared" si="629"/>
        <v>0.30123038747634134</v>
      </c>
      <c r="AX669" s="37">
        <f t="shared" si="630"/>
        <v>1.7812501338669433</v>
      </c>
      <c r="AY669" s="7">
        <f t="shared" si="631"/>
        <v>6.3094430132974813</v>
      </c>
      <c r="AZ669" s="37">
        <f t="shared" si="632"/>
        <v>4.9843928870052876</v>
      </c>
      <c r="BA669" s="2">
        <f>BE669*'mass balance'!$B$17+BF669*'mass balance'!$C$17+BG669*'mass balance'!$D$17+BH669*'mass balance'!$E$17</f>
        <v>1.0698072126093241E-3</v>
      </c>
      <c r="BB669" s="2">
        <f>BE669*'mass balance'!$B$18+BF669*'mass balance'!$C$18+BG669*'mass balance'!$D$18+BH669*'mass balance'!$E$18</f>
        <v>1.086265785111006E-3</v>
      </c>
      <c r="BC669" s="2">
        <f>BE669*'mass balance'!$B$19+BF669*'mass balance'!$C$19+BG669*'mass balance'!$D$19+BH669*'mass balance'!$E$19</f>
        <v>-1.3578322313887576E-3</v>
      </c>
      <c r="BD669" s="2">
        <f>BE669*'mass balance'!$B$20+BF669*'mass balance'!$C$20+BG669*'mass balance'!$D$20+BH669*'mass balance'!$E$20</f>
        <v>4.9375717505045721E-5</v>
      </c>
      <c r="BE669" s="2">
        <f>N669*'mass balance'!$H$11+R669*'mass balance'!$I$11+S669*'mass balance'!$J$11</f>
        <v>-2.3090315111631661E-3</v>
      </c>
      <c r="BF669" s="2">
        <f>N669*'mass balance'!$H$12+R669*'mass balance'!$I$12+S669*'mass balance'!$J$12</f>
        <v>1.295572470861633E-5</v>
      </c>
      <c r="BG669" s="2">
        <f>N669*'mass balance'!$H$13+R669*'mass balance'!$I$13+S669*'mass balance'!$J$13</f>
        <v>7.268396647865257E-4</v>
      </c>
      <c r="BH669" s="2">
        <f>N669*'mass balance'!$H$14+R669*'mass balance'!$I$14+S669*'mass balance'!$J$14</f>
        <v>2.5255032153347127E-4</v>
      </c>
      <c r="BI669" s="36">
        <f t="shared" si="633"/>
        <v>6.038243608117373E-16</v>
      </c>
      <c r="BJ669" s="36">
        <f t="shared" si="634"/>
        <v>4.0819905044749905E-17</v>
      </c>
      <c r="BK669" s="36">
        <f t="shared" si="635"/>
        <v>2.2122043503621925E-14</v>
      </c>
      <c r="BL669" s="36">
        <f t="shared" si="636"/>
        <v>2.0296659106317158E-14</v>
      </c>
      <c r="BM669" s="36">
        <f t="shared" si="669"/>
        <v>5.6649002971872761E-12</v>
      </c>
      <c r="BN669" s="36">
        <f t="shared" ca="1" si="637"/>
        <v>0.33817149725832296</v>
      </c>
      <c r="BO669" s="36">
        <f t="shared" ca="1" si="658"/>
        <v>1</v>
      </c>
      <c r="BP669" s="36">
        <f t="shared" si="638"/>
        <v>-5.6649002907734614E-12</v>
      </c>
      <c r="BQ669" s="36">
        <f t="shared" si="659"/>
        <v>0.99999999886779745</v>
      </c>
      <c r="BR669" s="2">
        <f t="shared" si="670"/>
        <v>-5</v>
      </c>
      <c r="BS669">
        <v>0</v>
      </c>
      <c r="BT669" s="37">
        <f t="shared" si="660"/>
        <v>1.3612268119672295</v>
      </c>
      <c r="BU669" s="34">
        <f t="shared" si="639"/>
        <v>-5</v>
      </c>
      <c r="BV669" s="34">
        <f t="shared" si="640"/>
        <v>-5</v>
      </c>
      <c r="BW669" s="34">
        <f t="shared" si="641"/>
        <v>-5</v>
      </c>
      <c r="BX669" s="34">
        <f t="shared" si="642"/>
        <v>-5</v>
      </c>
      <c r="BY669" s="34">
        <f t="shared" si="643"/>
        <v>24.259028448398652</v>
      </c>
      <c r="BZ669" s="36">
        <f t="shared" si="661"/>
        <v>1.3578322313887576E-3</v>
      </c>
      <c r="CA669" s="34">
        <f t="shared" si="662"/>
        <v>0.2730978160883058</v>
      </c>
    </row>
    <row r="670" spans="1:79" ht="13.2" x14ac:dyDescent="0.25">
      <c r="A670" s="75">
        <f t="shared" si="644"/>
        <v>1.742465753424681</v>
      </c>
      <c r="B670" s="34">
        <f t="shared" si="645"/>
        <v>636.00000000000853</v>
      </c>
      <c r="C670">
        <v>30</v>
      </c>
      <c r="D670" s="35">
        <f t="shared" si="604"/>
        <v>3000</v>
      </c>
      <c r="E670" s="27">
        <v>0</v>
      </c>
      <c r="F670" s="64">
        <f t="shared" si="646"/>
        <v>3.1263897495927093</v>
      </c>
      <c r="G670" s="34">
        <v>0</v>
      </c>
      <c r="H670" s="34">
        <f t="shared" si="605"/>
        <v>1</v>
      </c>
      <c r="I670" s="34">
        <f t="shared" si="647"/>
        <v>41549.719772087105</v>
      </c>
      <c r="J670" s="34">
        <f t="shared" si="606"/>
        <v>90305.09235054758</v>
      </c>
      <c r="K670" s="34">
        <f t="shared" si="607"/>
        <v>79297.238639220537</v>
      </c>
      <c r="L670" s="36">
        <f t="shared" si="663"/>
        <v>1121.4612123890458</v>
      </c>
      <c r="M670" s="34">
        <f t="shared" si="608"/>
        <v>474.19527922407121</v>
      </c>
      <c r="N670" s="34">
        <f t="shared" si="648"/>
        <v>1030.6266496480976</v>
      </c>
      <c r="O670" s="34">
        <f t="shared" si="609"/>
        <v>146.59954174815172</v>
      </c>
      <c r="P670">
        <f t="shared" si="649"/>
        <v>469.73057092731648</v>
      </c>
      <c r="Q670" s="36">
        <f t="shared" si="610"/>
        <v>1026.4690588108456</v>
      </c>
      <c r="R670" s="34">
        <f t="shared" si="611"/>
        <v>601.34918739683815</v>
      </c>
      <c r="S670" s="34">
        <f t="shared" si="612"/>
        <v>7.6083354914911752</v>
      </c>
      <c r="T670" s="36">
        <f t="shared" si="650"/>
        <v>-1.9278716818532191E-13</v>
      </c>
      <c r="U670" s="36">
        <f t="shared" si="613"/>
        <v>4048.5542507276705</v>
      </c>
      <c r="V670" s="36">
        <f t="shared" si="614"/>
        <v>1.0269322280924054E-3</v>
      </c>
      <c r="W670" s="68">
        <f t="shared" si="615"/>
        <v>3.2041748925401308</v>
      </c>
      <c r="X670">
        <f t="shared" si="616"/>
        <v>6.7038932856429163</v>
      </c>
      <c r="Y670">
        <f t="shared" si="617"/>
        <v>0.11712706557874125</v>
      </c>
      <c r="Z670" s="34">
        <f t="shared" si="618"/>
        <v>1.9787218138990353E-2</v>
      </c>
      <c r="AA670" s="36">
        <f t="shared" si="619"/>
        <v>3.2049818206967412E-4</v>
      </c>
      <c r="AB670" s="34">
        <f t="shared" si="620"/>
        <v>1.9787218138990353E-2</v>
      </c>
      <c r="AC670" s="36">
        <f t="shared" si="621"/>
        <v>109.64432510517868</v>
      </c>
      <c r="AD670" s="34">
        <f t="shared" si="622"/>
        <v>0</v>
      </c>
      <c r="AE670">
        <f t="shared" si="651"/>
        <v>5541.1692707387974</v>
      </c>
      <c r="AF670" s="36">
        <f t="shared" si="652"/>
        <v>0</v>
      </c>
      <c r="AG670" s="34">
        <f t="shared" si="623"/>
        <v>439.48582728685932</v>
      </c>
      <c r="AH670">
        <f t="shared" si="664"/>
        <v>2.8738785195159835</v>
      </c>
      <c r="AI670" s="29">
        <f t="shared" si="653"/>
        <v>439.48582728685932</v>
      </c>
      <c r="AJ670">
        <f t="shared" si="654"/>
        <v>7890.3476044470781</v>
      </c>
      <c r="AK670" s="36">
        <f t="shared" si="665"/>
        <v>1.2166451324758661E-2</v>
      </c>
      <c r="AL670" s="36">
        <f t="shared" si="655"/>
        <v>-8.7260906588426911E-3</v>
      </c>
      <c r="AM670" s="36">
        <f t="shared" si="656"/>
        <v>-6.6317655698317872E-3</v>
      </c>
      <c r="AN670" s="37">
        <f t="shared" si="666"/>
        <v>-6.6245967889430619E-3</v>
      </c>
      <c r="AO670" s="36">
        <f t="shared" si="667"/>
        <v>0.12001187385152363</v>
      </c>
      <c r="AP670" s="36">
        <f t="shared" si="668"/>
        <v>4.1053377167202185E-3</v>
      </c>
      <c r="AQ670" s="74">
        <f t="shared" si="624"/>
        <v>-0.44889427040353846</v>
      </c>
      <c r="AR670" s="73">
        <f t="shared" si="625"/>
        <v>-7.4457916982691831E-3</v>
      </c>
      <c r="AS670" s="72">
        <f t="shared" si="657"/>
        <v>1.728513001143301E-3</v>
      </c>
      <c r="AT670" s="37">
        <f t="shared" si="626"/>
        <v>-1817.3728065695407</v>
      </c>
      <c r="AU670" s="37">
        <f t="shared" si="627"/>
        <v>1.946731764889255</v>
      </c>
      <c r="AV670" s="34">
        <f t="shared" si="628"/>
        <v>1.0841838703615032</v>
      </c>
      <c r="AW670" s="34">
        <f t="shared" si="629"/>
        <v>0.30132745207067613</v>
      </c>
      <c r="AX670" s="37">
        <f t="shared" si="630"/>
        <v>1.7818241009328193</v>
      </c>
      <c r="AY670" s="7">
        <f t="shared" si="631"/>
        <v>6.3715103159051303</v>
      </c>
      <c r="AZ670" s="37">
        <f t="shared" si="632"/>
        <v>4.9859989934729505</v>
      </c>
      <c r="BA670" s="2">
        <f>BE670*'mass balance'!$B$17+BF670*'mass balance'!$C$17+BG670*'mass balance'!$D$17+BH670*'mass balance'!$E$17</f>
        <v>1.0700761798460652E-3</v>
      </c>
      <c r="BB670" s="2">
        <f>BE670*'mass balance'!$B$18+BF670*'mass balance'!$C$18+BG670*'mass balance'!$D$18+BH670*'mass balance'!$E$18</f>
        <v>1.0865388903052355E-3</v>
      </c>
      <c r="BC670" s="2">
        <f>BE670*'mass balance'!$B$19+BF670*'mass balance'!$C$19+BG670*'mass balance'!$D$19+BH670*'mass balance'!$E$19</f>
        <v>-1.3581736128815444E-3</v>
      </c>
      <c r="BD670" s="2">
        <f>BE670*'mass balance'!$B$20+BF670*'mass balance'!$C$20+BG670*'mass balance'!$D$20+BH670*'mass balance'!$E$20</f>
        <v>4.9388131377510706E-5</v>
      </c>
      <c r="BE670" s="2">
        <f>N670*'mass balance'!$H$11+R670*'mass balance'!$I$11+S670*'mass balance'!$J$11</f>
        <v>-2.3095275062142242E-3</v>
      </c>
      <c r="BF670" s="2">
        <f>N670*'mass balance'!$H$12+R670*'mass balance'!$I$12+S670*'mass balance'!$J$12</f>
        <v>1.2890362695720844E-5</v>
      </c>
      <c r="BG670" s="2">
        <f>N670*'mass balance'!$H$13+R670*'mass balance'!$I$13+S670*'mass balance'!$J$13</f>
        <v>7.2701573579270391E-4</v>
      </c>
      <c r="BH670" s="2">
        <f>N670*'mass balance'!$H$14+R670*'mass balance'!$I$14+S670*'mass balance'!$J$14</f>
        <v>2.5260457099218075E-4</v>
      </c>
      <c r="BI670" s="36">
        <f t="shared" si="633"/>
        <v>6.038243608117373E-16</v>
      </c>
      <c r="BJ670" s="36">
        <f t="shared" si="634"/>
        <v>4.08413043527403E-17</v>
      </c>
      <c r="BK670" s="36">
        <f t="shared" si="635"/>
        <v>2.2162863408666674E-14</v>
      </c>
      <c r="BL670" s="36">
        <f t="shared" si="636"/>
        <v>2.0340768119466533E-14</v>
      </c>
      <c r="BM670" s="36">
        <f t="shared" si="669"/>
        <v>5.6851969562935931E-12</v>
      </c>
      <c r="BN670" s="36">
        <f t="shared" ca="1" si="637"/>
        <v>0.52628339708399197</v>
      </c>
      <c r="BO670" s="36">
        <f t="shared" ca="1" si="658"/>
        <v>1</v>
      </c>
      <c r="BP670" s="36">
        <f t="shared" si="638"/>
        <v>-5.6851969498245924E-12</v>
      </c>
      <c r="BQ670" s="36">
        <f t="shared" si="659"/>
        <v>0.99999999886213253</v>
      </c>
      <c r="BR670" s="2">
        <f t="shared" si="670"/>
        <v>-5</v>
      </c>
      <c r="BS670">
        <v>0</v>
      </c>
      <c r="BT670" s="37">
        <f t="shared" si="660"/>
        <v>1.361569046913748</v>
      </c>
      <c r="BU670" s="34">
        <f t="shared" si="639"/>
        <v>-5</v>
      </c>
      <c r="BV670" s="34">
        <f t="shared" si="640"/>
        <v>-5</v>
      </c>
      <c r="BW670" s="34">
        <f t="shared" si="641"/>
        <v>-5</v>
      </c>
      <c r="BX670" s="34">
        <f t="shared" si="642"/>
        <v>-5</v>
      </c>
      <c r="BY670" s="34">
        <f t="shared" si="643"/>
        <v>24.264239446167942</v>
      </c>
      <c r="BZ670" s="36">
        <f t="shared" si="661"/>
        <v>1.3581736128815444E-3</v>
      </c>
      <c r="CA670" s="34">
        <f t="shared" si="662"/>
        <v>0.273078484110435</v>
      </c>
    </row>
    <row r="671" spans="1:79" ht="13.2" x14ac:dyDescent="0.25">
      <c r="A671" s="75">
        <f t="shared" si="644"/>
        <v>1.7452054794520784</v>
      </c>
      <c r="B671" s="34">
        <f t="shared" si="645"/>
        <v>637.00000000000864</v>
      </c>
      <c r="C671">
        <v>30</v>
      </c>
      <c r="D671" s="35">
        <f t="shared" si="604"/>
        <v>3000</v>
      </c>
      <c r="E671" s="27">
        <v>0</v>
      </c>
      <c r="F671" s="64">
        <f t="shared" si="646"/>
        <v>3.1263897495927093</v>
      </c>
      <c r="G671" s="34">
        <v>0</v>
      </c>
      <c r="H671" s="34">
        <f t="shared" si="605"/>
        <v>1</v>
      </c>
      <c r="I671" s="34">
        <f t="shared" si="647"/>
        <v>41549.719772087105</v>
      </c>
      <c r="J671" s="34">
        <f t="shared" si="606"/>
        <v>90324.386398641436</v>
      </c>
      <c r="K671" s="34">
        <f t="shared" si="607"/>
        <v>79314.180814863023</v>
      </c>
      <c r="L671" s="36">
        <f t="shared" si="663"/>
        <v>1121.8206386688782</v>
      </c>
      <c r="M671" s="34">
        <f t="shared" si="608"/>
        <v>474.19527922407121</v>
      </c>
      <c r="N671" s="34">
        <f t="shared" si="648"/>
        <v>1030.8468471987287</v>
      </c>
      <c r="O671" s="34">
        <f t="shared" si="609"/>
        <v>146.59954174815172</v>
      </c>
      <c r="P671">
        <f t="shared" si="649"/>
        <v>469.88111872136125</v>
      </c>
      <c r="Q671" s="36">
        <f t="shared" si="610"/>
        <v>1026.7102363087333</v>
      </c>
      <c r="R671" s="34">
        <f t="shared" si="611"/>
        <v>601.50618632718511</v>
      </c>
      <c r="S671" s="34">
        <f t="shared" si="612"/>
        <v>7.5699424692891171</v>
      </c>
      <c r="T671" s="36">
        <f t="shared" si="650"/>
        <v>-1.9276657660589786E-13</v>
      </c>
      <c r="U671" s="36">
        <f t="shared" si="613"/>
        <v>4048.5542507276705</v>
      </c>
      <c r="V671" s="36">
        <f t="shared" si="614"/>
        <v>1.0217501443268637E-3</v>
      </c>
      <c r="W671" s="68">
        <f t="shared" si="615"/>
        <v>3.2052018247682232</v>
      </c>
      <c r="X671">
        <f t="shared" si="616"/>
        <v>6.704609404347063</v>
      </c>
      <c r="Y671">
        <f t="shared" si="617"/>
        <v>0.11712706557874125</v>
      </c>
      <c r="Z671" s="34">
        <f t="shared" si="618"/>
        <v>1.9787218138990353E-2</v>
      </c>
      <c r="AA671" s="36">
        <f t="shared" si="619"/>
        <v>3.1877872289703604E-4</v>
      </c>
      <c r="AB671" s="34">
        <f t="shared" si="620"/>
        <v>1.9787218138990353E-2</v>
      </c>
      <c r="AC671" s="36">
        <f t="shared" si="621"/>
        <v>109.64432510517868</v>
      </c>
      <c r="AD671" s="34">
        <f t="shared" si="622"/>
        <v>0</v>
      </c>
      <c r="AE671">
        <f t="shared" si="651"/>
        <v>5541.1692707387974</v>
      </c>
      <c r="AF671" s="36">
        <f t="shared" si="652"/>
        <v>0</v>
      </c>
      <c r="AG671" s="34">
        <f t="shared" si="623"/>
        <v>439.61485001290436</v>
      </c>
      <c r="AH671">
        <f t="shared" si="664"/>
        <v>2.8592073195852095</v>
      </c>
      <c r="AI671" s="29">
        <f t="shared" si="653"/>
        <v>439.61485001290436</v>
      </c>
      <c r="AJ671">
        <f t="shared" si="654"/>
        <v>8329.9624544599828</v>
      </c>
      <c r="AK671" s="36">
        <f t="shared" si="665"/>
        <v>7.4457916982691831E-3</v>
      </c>
      <c r="AL671" s="36">
        <f t="shared" si="655"/>
        <v>-5.9205531161554319E-3</v>
      </c>
      <c r="AM671" s="36">
        <f t="shared" si="656"/>
        <v>-4.0645083977580319E-3</v>
      </c>
      <c r="AN671" s="37">
        <f t="shared" si="666"/>
        <v>5.5418545358155991E-3</v>
      </c>
      <c r="AO671" s="36">
        <f t="shared" si="667"/>
        <v>0.11128578319268094</v>
      </c>
      <c r="AP671" s="36">
        <f t="shared" si="668"/>
        <v>-2.5264278531115687E-3</v>
      </c>
      <c r="AQ671" s="74">
        <f t="shared" si="624"/>
        <v>0.47097008798136208</v>
      </c>
      <c r="AR671" s="73">
        <f t="shared" si="625"/>
        <v>5.3072234357905033E-3</v>
      </c>
      <c r="AS671" s="72">
        <f t="shared" si="657"/>
        <v>1.3782216242786219E-3</v>
      </c>
      <c r="AT671" s="37">
        <f t="shared" si="626"/>
        <v>1906.7479516625274</v>
      </c>
      <c r="AU671" s="37">
        <f t="shared" si="627"/>
        <v>-1.1980201612457111</v>
      </c>
      <c r="AV671" s="34">
        <f t="shared" si="628"/>
        <v>1.1445657340030555</v>
      </c>
      <c r="AW671" s="34">
        <f t="shared" si="629"/>
        <v>0.30142402697127252</v>
      </c>
      <c r="AX671" s="37">
        <f t="shared" si="630"/>
        <v>1.7823951723179365</v>
      </c>
      <c r="AY671" s="7">
        <f t="shared" si="631"/>
        <v>6.4335867580604873</v>
      </c>
      <c r="AZ671" s="37">
        <f t="shared" si="632"/>
        <v>4.9875969970861593</v>
      </c>
      <c r="BA671" s="2">
        <f>BE671*'mass balance'!$B$17+BF671*'mass balance'!$C$17+BG671*'mass balance'!$D$17+BH671*'mass balance'!$E$17</f>
        <v>1.070343784012227E-3</v>
      </c>
      <c r="BB671" s="2">
        <f>BE671*'mass balance'!$B$18+BF671*'mass balance'!$C$18+BG671*'mass balance'!$D$18+BH671*'mass balance'!$E$18</f>
        <v>1.0868106114585692E-3</v>
      </c>
      <c r="BC671" s="2">
        <f>BE671*'mass balance'!$B$19+BF671*'mass balance'!$C$19+BG671*'mass balance'!$D$19+BH671*'mass balance'!$E$19</f>
        <v>-1.3585132643232118E-3</v>
      </c>
      <c r="BD671" s="2">
        <f>BE671*'mass balance'!$B$20+BF671*'mass balance'!$C$20+BG671*'mass balance'!$D$20+BH671*'mass balance'!$E$20</f>
        <v>4.9400482339025872E-5</v>
      </c>
      <c r="BE671" s="2">
        <f>N671*'mass balance'!$H$11+R671*'mass balance'!$I$11+S671*'mass balance'!$J$11</f>
        <v>-2.3100209461035938E-3</v>
      </c>
      <c r="BF671" s="2">
        <f>N671*'mass balance'!$H$12+R671*'mass balance'!$I$12+S671*'mass balance'!$J$12</f>
        <v>1.2825315619166075E-5</v>
      </c>
      <c r="BG671" s="2">
        <f>N671*'mass balance'!$H$13+R671*'mass balance'!$I$13+S671*'mass balance'!$J$13</f>
        <v>7.2719089379699048E-4</v>
      </c>
      <c r="BH671" s="2">
        <f>N671*'mass balance'!$H$14+R671*'mass balance'!$I$14+S671*'mass balance'!$J$14</f>
        <v>2.5265854098008056E-4</v>
      </c>
      <c r="BI671" s="36">
        <f t="shared" si="633"/>
        <v>6.038243608117373E-16</v>
      </c>
      <c r="BJ671" s="36">
        <f t="shared" si="634"/>
        <v>4.0862650537357051E-17</v>
      </c>
      <c r="BK671" s="36">
        <f t="shared" si="635"/>
        <v>2.2203704713019415E-14</v>
      </c>
      <c r="BL671" s="36">
        <f t="shared" si="636"/>
        <v>2.038490068379016E-14</v>
      </c>
      <c r="BM671" s="36">
        <f t="shared" si="669"/>
        <v>5.7055377244130595E-12</v>
      </c>
      <c r="BN671" s="36">
        <f t="shared" ca="1" si="637"/>
        <v>0.27711747022318201</v>
      </c>
      <c r="BO671" s="36">
        <f t="shared" ca="1" si="658"/>
        <v>1</v>
      </c>
      <c r="BP671" s="36">
        <f t="shared" si="638"/>
        <v>-5.7055377178884761E-12</v>
      </c>
      <c r="BQ671" s="36">
        <f t="shared" si="659"/>
        <v>0.9999999988564473</v>
      </c>
      <c r="BR671" s="2">
        <f t="shared" si="670"/>
        <v>-5</v>
      </c>
      <c r="BS671">
        <v>0</v>
      </c>
      <c r="BT671" s="37">
        <f t="shared" si="660"/>
        <v>1.3619095474840197</v>
      </c>
      <c r="BU671" s="34">
        <f t="shared" si="639"/>
        <v>-5</v>
      </c>
      <c r="BV671" s="34">
        <f t="shared" si="640"/>
        <v>-5</v>
      </c>
      <c r="BW671" s="34">
        <f t="shared" si="641"/>
        <v>-5</v>
      </c>
      <c r="BX671" s="34">
        <f t="shared" si="642"/>
        <v>-5</v>
      </c>
      <c r="BY671" s="34">
        <f t="shared" si="643"/>
        <v>24.269423599028535</v>
      </c>
      <c r="BZ671" s="36">
        <f t="shared" si="661"/>
        <v>1.3585132643232118E-3</v>
      </c>
      <c r="CA671" s="34">
        <f t="shared" si="662"/>
        <v>0.27305926045742485</v>
      </c>
    </row>
    <row r="672" spans="1:79" ht="13.2" x14ac:dyDescent="0.25">
      <c r="A672" s="75">
        <f t="shared" si="644"/>
        <v>1.7479452054794757</v>
      </c>
      <c r="B672" s="34">
        <f t="shared" si="645"/>
        <v>638.00000000000864</v>
      </c>
      <c r="C672">
        <v>30</v>
      </c>
      <c r="D672" s="35">
        <f t="shared" si="604"/>
        <v>3000</v>
      </c>
      <c r="E672" s="27">
        <v>0</v>
      </c>
      <c r="F672" s="64">
        <f t="shared" si="646"/>
        <v>3.1263897495927093</v>
      </c>
      <c r="G672" s="34">
        <v>0</v>
      </c>
      <c r="H672" s="34">
        <f t="shared" si="605"/>
        <v>1</v>
      </c>
      <c r="I672" s="34">
        <f t="shared" si="647"/>
        <v>41549.719772087105</v>
      </c>
      <c r="J672" s="34">
        <f t="shared" si="606"/>
        <v>90343.581040619538</v>
      </c>
      <c r="K672" s="34">
        <f t="shared" si="607"/>
        <v>79331.035701624263</v>
      </c>
      <c r="L672" s="36">
        <f t="shared" si="663"/>
        <v>1122.1782512193925</v>
      </c>
      <c r="M672" s="34">
        <f t="shared" si="608"/>
        <v>474.19527922407121</v>
      </c>
      <c r="N672" s="34">
        <f t="shared" si="648"/>
        <v>1031.065910255287</v>
      </c>
      <c r="O672" s="34">
        <f t="shared" si="609"/>
        <v>146.59954174815172</v>
      </c>
      <c r="P672">
        <f t="shared" si="649"/>
        <v>470.03090682430064</v>
      </c>
      <c r="Q672" s="36">
        <f t="shared" si="610"/>
        <v>1026.9501781728322</v>
      </c>
      <c r="R672" s="34">
        <f t="shared" si="611"/>
        <v>601.66239251507636</v>
      </c>
      <c r="S672" s="34">
        <f t="shared" si="612"/>
        <v>7.53173453141153</v>
      </c>
      <c r="T672" s="36">
        <f t="shared" si="650"/>
        <v>-1.9274609766354193E-13</v>
      </c>
      <c r="U672" s="36">
        <f t="shared" si="613"/>
        <v>4048.5542507276705</v>
      </c>
      <c r="V672" s="36">
        <f t="shared" si="614"/>
        <v>1.0165930422486018E-3</v>
      </c>
      <c r="W672" s="68">
        <f t="shared" si="615"/>
        <v>3.2062235749125501</v>
      </c>
      <c r="X672">
        <f t="shared" si="616"/>
        <v>6.7053217575992177</v>
      </c>
      <c r="Y672">
        <f t="shared" si="617"/>
        <v>0.11712706557874125</v>
      </c>
      <c r="Z672" s="34">
        <f t="shared" si="618"/>
        <v>1.9787218138990353E-2</v>
      </c>
      <c r="AA672" s="36">
        <f t="shared" si="619"/>
        <v>3.1706866926032424E-4</v>
      </c>
      <c r="AB672" s="34">
        <f t="shared" si="620"/>
        <v>1.9787218138990353E-2</v>
      </c>
      <c r="AC672" s="36">
        <f t="shared" si="621"/>
        <v>109.64432510517868</v>
      </c>
      <c r="AD672" s="34">
        <f t="shared" si="622"/>
        <v>0</v>
      </c>
      <c r="AE672">
        <f t="shared" si="651"/>
        <v>5541.1692707387974</v>
      </c>
      <c r="AF672" s="36">
        <f t="shared" si="652"/>
        <v>0</v>
      </c>
      <c r="AG672" s="34">
        <f t="shared" si="623"/>
        <v>439.74321171194134</v>
      </c>
      <c r="AH672">
        <f t="shared" si="664"/>
        <v>2.8446086526429326</v>
      </c>
      <c r="AI672" s="29">
        <f t="shared" si="653"/>
        <v>439.74321171194134</v>
      </c>
      <c r="AJ672">
        <f t="shared" si="654"/>
        <v>8769.7056661719234</v>
      </c>
      <c r="AK672" s="36">
        <f t="shared" si="665"/>
        <v>-5.3072234357905033E-3</v>
      </c>
      <c r="AL672" s="36">
        <f t="shared" si="655"/>
        <v>3.5176337112340695E-3</v>
      </c>
      <c r="AM672" s="36">
        <f t="shared" si="656"/>
        <v>2.8891963004867849E-3</v>
      </c>
      <c r="AN672" s="37">
        <f t="shared" si="666"/>
        <v>1.2987646234084781E-2</v>
      </c>
      <c r="AO672" s="36">
        <f t="shared" si="667"/>
        <v>0.10536523007652551</v>
      </c>
      <c r="AP672" s="36">
        <f t="shared" si="668"/>
        <v>-6.5909362508696006E-3</v>
      </c>
      <c r="AQ672" s="74">
        <f t="shared" si="624"/>
        <v>1.3004562731615372</v>
      </c>
      <c r="AR672" s="73">
        <f t="shared" si="625"/>
        <v>1.104456558172485E-2</v>
      </c>
      <c r="AS672" s="72">
        <f t="shared" si="657"/>
        <v>1.1697470522979917E-3</v>
      </c>
      <c r="AT672" s="37">
        <f t="shared" si="626"/>
        <v>5264.9677725936026</v>
      </c>
      <c r="AU672" s="37">
        <f t="shared" si="627"/>
        <v>-3.1253908558291634</v>
      </c>
      <c r="AV672" s="34">
        <f t="shared" si="628"/>
        <v>1.204965238898317</v>
      </c>
      <c r="AW672" s="34">
        <f t="shared" si="629"/>
        <v>0.30152011453764083</v>
      </c>
      <c r="AX672" s="37">
        <f t="shared" si="630"/>
        <v>1.7829633619746659</v>
      </c>
      <c r="AY672" s="7">
        <f t="shared" si="631"/>
        <v>6.4956722903231734</v>
      </c>
      <c r="AZ672" s="37">
        <f t="shared" si="632"/>
        <v>4.9891869368872159</v>
      </c>
      <c r="BA672" s="2">
        <f>BE672*'mass balance'!$B$17+BF672*'mass balance'!$C$17+BG672*'mass balance'!$D$17+BH672*'mass balance'!$E$17</f>
        <v>1.070610031741166E-3</v>
      </c>
      <c r="BB672" s="2">
        <f>BE672*'mass balance'!$B$18+BF672*'mass balance'!$C$18+BG672*'mass balance'!$D$18+BH672*'mass balance'!$E$18</f>
        <v>1.087080955306415E-3</v>
      </c>
      <c r="BC672" s="2">
        <f>BE672*'mass balance'!$B$19+BF672*'mass balance'!$C$19+BG672*'mass balance'!$D$19+BH672*'mass balance'!$E$19</f>
        <v>-1.3588511941330184E-3</v>
      </c>
      <c r="BD672" s="2">
        <f>BE672*'mass balance'!$B$20+BF672*'mass balance'!$C$20+BG672*'mass balance'!$D$20+BH672*'mass balance'!$E$20</f>
        <v>4.9412770695746141E-5</v>
      </c>
      <c r="BE672" s="2">
        <f>N672*'mass balance'!$H$11+R672*'mass balance'!$I$11+S672*'mass balance'!$J$11</f>
        <v>-2.3105118437093267E-3</v>
      </c>
      <c r="BF672" s="2">
        <f>N672*'mass balance'!$H$12+R672*'mass balance'!$I$12+S672*'mass balance'!$J$12</f>
        <v>1.2760582120275485E-5</v>
      </c>
      <c r="BG672" s="2">
        <f>N672*'mass balance'!$H$13+R672*'mass balance'!$I$13+S672*'mass balance'!$J$13</f>
        <v>7.2736514346344685E-4</v>
      </c>
      <c r="BH672" s="2">
        <f>N672*'mass balance'!$H$14+R672*'mass balance'!$I$14+S672*'mass balance'!$J$14</f>
        <v>2.5271223290570762E-4</v>
      </c>
      <c r="BI672" s="36">
        <f t="shared" si="633"/>
        <v>6.038243608117373E-16</v>
      </c>
      <c r="BJ672" s="36">
        <f t="shared" si="634"/>
        <v>4.0883943633543346E-17</v>
      </c>
      <c r="BK672" s="36">
        <f t="shared" si="635"/>
        <v>2.2244567363556772E-14</v>
      </c>
      <c r="BL672" s="36">
        <f t="shared" si="636"/>
        <v>2.0429056696529732E-14</v>
      </c>
      <c r="BM672" s="36">
        <f t="shared" si="669"/>
        <v>5.7259226250968498E-12</v>
      </c>
      <c r="BN672" s="36">
        <f t="shared" ca="1" si="637"/>
        <v>0.58492113769252574</v>
      </c>
      <c r="BO672" s="36">
        <f t="shared" ca="1" si="658"/>
        <v>1</v>
      </c>
      <c r="BP672" s="36">
        <f t="shared" si="638"/>
        <v>-5.7259226185162863E-12</v>
      </c>
      <c r="BQ672" s="36">
        <f t="shared" si="659"/>
        <v>0.99999999885074176</v>
      </c>
      <c r="BR672" s="2">
        <f t="shared" si="670"/>
        <v>-5</v>
      </c>
      <c r="BS672">
        <v>0</v>
      </c>
      <c r="BT672" s="37">
        <f t="shared" si="660"/>
        <v>1.3622483221183508</v>
      </c>
      <c r="BU672" s="34">
        <f t="shared" si="639"/>
        <v>-5</v>
      </c>
      <c r="BV672" s="34">
        <f t="shared" si="640"/>
        <v>-5</v>
      </c>
      <c r="BW672" s="34">
        <f t="shared" si="641"/>
        <v>-5</v>
      </c>
      <c r="BX672" s="34">
        <f t="shared" si="642"/>
        <v>-5</v>
      </c>
      <c r="BY672" s="34">
        <f t="shared" si="643"/>
        <v>24.274581042279156</v>
      </c>
      <c r="BZ672" s="36">
        <f t="shared" si="661"/>
        <v>1.3588511941330184E-3</v>
      </c>
      <c r="CA672" s="34">
        <f t="shared" si="662"/>
        <v>0.27304014448660163</v>
      </c>
    </row>
    <row r="673" spans="1:79" ht="13.2" x14ac:dyDescent="0.25">
      <c r="A673" s="75">
        <f t="shared" si="644"/>
        <v>1.7506849315068731</v>
      </c>
      <c r="B673" s="34">
        <f t="shared" si="645"/>
        <v>639.00000000000864</v>
      </c>
      <c r="C673">
        <v>30</v>
      </c>
      <c r="D673" s="35">
        <f t="shared" si="604"/>
        <v>3000</v>
      </c>
      <c r="E673" s="27">
        <v>0</v>
      </c>
      <c r="F673" s="64">
        <f t="shared" si="646"/>
        <v>3.1263897495927093</v>
      </c>
      <c r="G673" s="34">
        <v>0</v>
      </c>
      <c r="H673" s="34">
        <f t="shared" si="605"/>
        <v>1</v>
      </c>
      <c r="I673" s="34">
        <f t="shared" si="647"/>
        <v>41549.719772087105</v>
      </c>
      <c r="J673" s="34">
        <f t="shared" si="606"/>
        <v>90362.676777609595</v>
      </c>
      <c r="K673" s="34">
        <f t="shared" si="607"/>
        <v>79347.803739546362</v>
      </c>
      <c r="L673" s="36">
        <f t="shared" si="663"/>
        <v>1122.5340587841795</v>
      </c>
      <c r="M673" s="34">
        <f t="shared" si="608"/>
        <v>474.19527922407121</v>
      </c>
      <c r="N673" s="34">
        <f t="shared" si="648"/>
        <v>1031.2838445370021</v>
      </c>
      <c r="O673" s="34">
        <f t="shared" si="609"/>
        <v>146.59954174815172</v>
      </c>
      <c r="P673">
        <f t="shared" si="649"/>
        <v>470.17993889843865</v>
      </c>
      <c r="Q673" s="36">
        <f t="shared" si="610"/>
        <v>1027.1888905592705</v>
      </c>
      <c r="R673" s="34">
        <f t="shared" si="611"/>
        <v>601.81780978748316</v>
      </c>
      <c r="S673" s="34">
        <f t="shared" si="612"/>
        <v>7.4937108783389021</v>
      </c>
      <c r="T673" s="36">
        <f t="shared" si="650"/>
        <v>-1.9272573071897316E-13</v>
      </c>
      <c r="U673" s="36">
        <f t="shared" si="613"/>
        <v>4048.5542507276705</v>
      </c>
      <c r="V673" s="36">
        <f t="shared" si="614"/>
        <v>1.0114608139427225E-3</v>
      </c>
      <c r="W673" s="68">
        <f t="shared" si="615"/>
        <v>3.2072401679547986</v>
      </c>
      <c r="X673">
        <f t="shared" si="616"/>
        <v>6.7060303651942865</v>
      </c>
      <c r="Y673">
        <f t="shared" si="617"/>
        <v>0.11712706557874125</v>
      </c>
      <c r="Z673" s="34">
        <f t="shared" si="618"/>
        <v>1.9787218138990353E-2</v>
      </c>
      <c r="AA673" s="36">
        <f t="shared" si="619"/>
        <v>3.1536796777764024E-4</v>
      </c>
      <c r="AB673" s="34">
        <f t="shared" si="620"/>
        <v>1.9787218138990353E-2</v>
      </c>
      <c r="AC673" s="36">
        <f t="shared" si="621"/>
        <v>109.64432510517868</v>
      </c>
      <c r="AD673" s="34">
        <f t="shared" si="622"/>
        <v>0</v>
      </c>
      <c r="AE673">
        <f t="shared" si="651"/>
        <v>5541.1692707387974</v>
      </c>
      <c r="AF673" s="36">
        <f t="shared" si="652"/>
        <v>0</v>
      </c>
      <c r="AG673" s="34">
        <f t="shared" si="623"/>
        <v>439.87091567731426</v>
      </c>
      <c r="AH673">
        <f t="shared" si="664"/>
        <v>2.8300821853836737</v>
      </c>
      <c r="AI673" s="29">
        <f t="shared" si="653"/>
        <v>439.87091567731426</v>
      </c>
      <c r="AJ673">
        <f t="shared" si="654"/>
        <v>9209.5765818492382</v>
      </c>
      <c r="AK673" s="36">
        <f t="shared" si="665"/>
        <v>-1.104456558172485E-2</v>
      </c>
      <c r="AL673" s="36">
        <f t="shared" si="655"/>
        <v>9.1751728813705309E-3</v>
      </c>
      <c r="AM673" s="36">
        <f t="shared" si="656"/>
        <v>6.0389275425914782E-3</v>
      </c>
      <c r="AN673" s="37">
        <f t="shared" si="666"/>
        <v>7.680422798294278E-3</v>
      </c>
      <c r="AO673" s="36">
        <f t="shared" si="667"/>
        <v>0.10888286378775958</v>
      </c>
      <c r="AP673" s="36">
        <f t="shared" si="668"/>
        <v>-3.7017399503828157E-3</v>
      </c>
      <c r="AQ673" s="74">
        <f t="shared" si="624"/>
        <v>0.6968892834313587</v>
      </c>
      <c r="AR673" s="73">
        <f t="shared" si="625"/>
        <v>7.1480698962580807E-3</v>
      </c>
      <c r="AS673" s="72">
        <f t="shared" si="657"/>
        <v>1.2908583991116567E-3</v>
      </c>
      <c r="AT673" s="37">
        <f t="shared" si="626"/>
        <v>2821.3940707225861</v>
      </c>
      <c r="AU673" s="37">
        <f t="shared" si="627"/>
        <v>-1.7553476093866789</v>
      </c>
      <c r="AV673" s="34">
        <f t="shared" si="628"/>
        <v>1.265382294657629</v>
      </c>
      <c r="AW673" s="34">
        <f t="shared" si="629"/>
        <v>0.3016157171191125</v>
      </c>
      <c r="AX673" s="37">
        <f t="shared" si="630"/>
        <v>1.7835286837951867</v>
      </c>
      <c r="AY673" s="7">
        <f t="shared" si="631"/>
        <v>6.5577668635267266</v>
      </c>
      <c r="AZ673" s="37">
        <f t="shared" si="632"/>
        <v>4.9907688517499853</v>
      </c>
      <c r="BA673" s="2">
        <f>BE673*'mass balance'!$B$17+BF673*'mass balance'!$C$17+BG673*'mass balance'!$D$17+BH673*'mass balance'!$E$17</f>
        <v>1.0708749296368919E-3</v>
      </c>
      <c r="BB673" s="2">
        <f>BE673*'mass balance'!$B$18+BF673*'mass balance'!$C$18+BG673*'mass balance'!$D$18+BH673*'mass balance'!$E$18</f>
        <v>1.0873499285543825E-3</v>
      </c>
      <c r="BC673" s="2">
        <f>BE673*'mass balance'!$B$19+BF673*'mass balance'!$C$19+BG673*'mass balance'!$D$19+BH673*'mass balance'!$E$19</f>
        <v>-1.3591874106929785E-3</v>
      </c>
      <c r="BD673" s="2">
        <f>BE673*'mass balance'!$B$20+BF673*'mass balance'!$C$20+BG673*'mass balance'!$D$20+BH673*'mass balance'!$E$20</f>
        <v>4.9424996752471935E-5</v>
      </c>
      <c r="BE673" s="2">
        <f>N673*'mass balance'!$H$11+R673*'mass balance'!$I$11+S673*'mass balance'!$J$11</f>
        <v>-2.3110002118476238E-3</v>
      </c>
      <c r="BF673" s="2">
        <f>N673*'mass balance'!$H$12+R673*'mass balance'!$I$12+S673*'mass balance'!$J$12</f>
        <v>1.269616084446942E-5</v>
      </c>
      <c r="BG673" s="2">
        <f>N673*'mass balance'!$H$13+R673*'mass balance'!$I$13+S673*'mass balance'!$J$13</f>
        <v>7.2753848943306896E-4</v>
      </c>
      <c r="BH673" s="2">
        <f>N673*'mass balance'!$H$14+R673*'mass balance'!$I$14+S673*'mass balance'!$J$14</f>
        <v>2.5276564817083386E-4</v>
      </c>
      <c r="BI673" s="36">
        <f t="shared" si="633"/>
        <v>6.038243608117373E-16</v>
      </c>
      <c r="BJ673" s="36">
        <f t="shared" si="634"/>
        <v>4.0905183676952867E-17</v>
      </c>
      <c r="BK673" s="36">
        <f t="shared" si="635"/>
        <v>2.2285451307190316E-14</v>
      </c>
      <c r="BL673" s="36">
        <f t="shared" si="636"/>
        <v>2.0473236055167512E-14</v>
      </c>
      <c r="BM673" s="36">
        <f t="shared" si="669"/>
        <v>5.7463516817933793E-12</v>
      </c>
      <c r="BN673" s="36">
        <f t="shared" ca="1" si="637"/>
        <v>0.57039332798474007</v>
      </c>
      <c r="BO673" s="36">
        <f t="shared" ca="1" si="658"/>
        <v>1</v>
      </c>
      <c r="BP673" s="36">
        <f t="shared" si="638"/>
        <v>-5.7463516751564335E-12</v>
      </c>
      <c r="BQ673" s="36">
        <f t="shared" si="659"/>
        <v>0.99999999884501578</v>
      </c>
      <c r="BR673" s="2">
        <f t="shared" si="670"/>
        <v>-5</v>
      </c>
      <c r="BS673">
        <v>0</v>
      </c>
      <c r="BT673" s="37">
        <f t="shared" si="660"/>
        <v>1.3625853792197109</v>
      </c>
      <c r="BU673" s="34">
        <f t="shared" si="639"/>
        <v>-5</v>
      </c>
      <c r="BV673" s="34">
        <f t="shared" si="640"/>
        <v>-5</v>
      </c>
      <c r="BW673" s="34">
        <f t="shared" si="641"/>
        <v>-5</v>
      </c>
      <c r="BX673" s="34">
        <f t="shared" si="642"/>
        <v>-5</v>
      </c>
      <c r="BY673" s="34">
        <f t="shared" si="643"/>
        <v>24.279711910568718</v>
      </c>
      <c r="BZ673" s="36">
        <f t="shared" si="661"/>
        <v>1.3591874106929785E-3</v>
      </c>
      <c r="CA673" s="34">
        <f t="shared" si="662"/>
        <v>0.27302113555948959</v>
      </c>
    </row>
    <row r="674" spans="1:79" ht="13.2" x14ac:dyDescent="0.25">
      <c r="A674" s="75">
        <f t="shared" si="644"/>
        <v>1.7534246575342705</v>
      </c>
      <c r="B674" s="34">
        <f t="shared" si="645"/>
        <v>640.00000000000875</v>
      </c>
      <c r="C674">
        <v>30</v>
      </c>
      <c r="D674" s="35">
        <f t="shared" ref="D674:D737" si="671">IF($B$31=1,$B$28,IF(E674=0,$B$28,0))</f>
        <v>3000</v>
      </c>
      <c r="E674" s="27">
        <v>0</v>
      </c>
      <c r="F674" s="64">
        <f t="shared" si="646"/>
        <v>3.1263897495927093</v>
      </c>
      <c r="G674" s="34">
        <v>0</v>
      </c>
      <c r="H674" s="34">
        <f t="shared" ref="H674:H737" si="672">IF(AE674&gt;$F$24,IF(L674&gt;0,1,0),1)</f>
        <v>1</v>
      </c>
      <c r="I674" s="34">
        <f t="shared" si="647"/>
        <v>41549.719772087105</v>
      </c>
      <c r="J674" s="34">
        <f t="shared" ref="J674:J737" si="673">IF(AE674&lt;$F$24,0,I674*W674^(2/3))</f>
        <v>90381.674108331004</v>
      </c>
      <c r="K674" s="34">
        <f t="shared" ref="K674:K737" si="674">IF(AE674&lt;$F$24,0,IF(E674&gt;=0,I674*(D674/($F$29+D674))*W674^(2/3)-1*(M674/$D$25)*W674^(2/3),-1*(M674/$D$25)*W674^(2/3)))</f>
        <v>79364.485366556677</v>
      </c>
      <c r="L674" s="36">
        <f t="shared" si="663"/>
        <v>1122.8880700690595</v>
      </c>
      <c r="M674" s="34">
        <f t="shared" ref="M674:M737" si="675">$H$24*F674</f>
        <v>474.19527922407121</v>
      </c>
      <c r="N674" s="34">
        <f t="shared" si="648"/>
        <v>1031.500655735618</v>
      </c>
      <c r="O674" s="34">
        <f t="shared" ref="O674:O737" si="676">$D$29*F674</f>
        <v>146.59954174815172</v>
      </c>
      <c r="P674">
        <f t="shared" si="649"/>
        <v>470.32821859025887</v>
      </c>
      <c r="Q674" s="36">
        <f t="shared" ref="Q674:Q737" si="677">W674*U674*($D$30*(Y674/W674^(1/3))+O674)/($D$27*U674+$D$30)</f>
        <v>1027.426379595368</v>
      </c>
      <c r="R674" s="34">
        <f t="shared" ref="R674:R737" si="678">IF(AE674&gt;=$F$25,P674+AC674+(1-$D$28)*AG674,P674+AC674+AF674)</f>
        <v>601.97244195478538</v>
      </c>
      <c r="S674" s="34">
        <f t="shared" ref="S674:S737" si="679">Q674-P674-AC674-AG674-AF674</f>
        <v>7.4558707129751838</v>
      </c>
      <c r="T674" s="36">
        <f t="shared" si="650"/>
        <v>-1.9270547513678675E-13</v>
      </c>
      <c r="U674" s="36">
        <f t="shared" ref="U674:U737" si="680">IF(AE674&lt;$F$24,AT674,U673+T673)</f>
        <v>4048.5542507276705</v>
      </c>
      <c r="V674" s="36">
        <f t="shared" ref="V674:V737" si="681">W674*AA674</f>
        <v>1.0063533518214849E-3</v>
      </c>
      <c r="W674" s="68">
        <f t="shared" ref="W674:W737" si="682">IF(AE674&lt;$F$24,AS674,W673+V673)</f>
        <v>3.2082516287687413</v>
      </c>
      <c r="X674">
        <f t="shared" ref="X674:X737" si="683">W674^(1/3)/$L$24</f>
        <v>6.7067352468231576</v>
      </c>
      <c r="Y674">
        <f t="shared" ref="Y674:Y737" si="684">M674/$H$30</f>
        <v>0.11712706557874125</v>
      </c>
      <c r="Z674" s="34">
        <f t="shared" ref="Z674:Z737" si="685">$H$28*F674</f>
        <v>1.9787218138990353E-2</v>
      </c>
      <c r="AA674" s="36">
        <f t="shared" ref="AA674:AA737" si="686">Y674*(((U674/$H$30)/W674^(1/3)-(1+G674/W674^(1/3))/$H$29^(1/3))/(U674/$H$30+$H$27))</f>
        <v>3.1367656539075834E-4</v>
      </c>
      <c r="AB674" s="34">
        <f t="shared" ref="AB674:AB737" si="687">$D$31*F674</f>
        <v>1.9787218138990353E-2</v>
      </c>
      <c r="AC674" s="36">
        <f t="shared" ref="AC674:AC737" si="688">AB674*AE674</f>
        <v>109.64432510517868</v>
      </c>
      <c r="AD674" s="34">
        <f t="shared" ref="AD674:AD737" si="689">IF(AE674&lt;$F$24,AM674*M674,IF(AE674&lt;$F$25,(1-$D$27)*Q674-AC674,0))</f>
        <v>0</v>
      </c>
      <c r="AE674">
        <f t="shared" si="651"/>
        <v>5541.1692707387974</v>
      </c>
      <c r="AF674" s="36">
        <f t="shared" si="652"/>
        <v>0</v>
      </c>
      <c r="AG674" s="34">
        <f t="shared" ref="AG674:AG737" si="690">IF(AE674&gt;=$F$25,(1-$D$27)*Q674-AC674,0)</f>
        <v>439.99796518695524</v>
      </c>
      <c r="AH674">
        <f t="shared" si="664"/>
        <v>2.8156275857554647</v>
      </c>
      <c r="AI674" s="29">
        <f t="shared" si="653"/>
        <v>439.99796518695524</v>
      </c>
      <c r="AJ674">
        <f t="shared" si="654"/>
        <v>9649.5745470361926</v>
      </c>
      <c r="AK674" s="36">
        <f t="shared" si="665"/>
        <v>-7.1480698962580807E-3</v>
      </c>
      <c r="AL674" s="36">
        <f t="shared" si="655"/>
        <v>5.2637320927851035E-3</v>
      </c>
      <c r="AM674" s="36">
        <f t="shared" si="656"/>
        <v>3.8972500882932253E-3</v>
      </c>
      <c r="AN674" s="37">
        <f t="shared" si="666"/>
        <v>-3.3641427834305718E-3</v>
      </c>
      <c r="AO674" s="36">
        <f t="shared" si="667"/>
        <v>0.1180580366691301</v>
      </c>
      <c r="AP674" s="36">
        <f t="shared" si="668"/>
        <v>2.3371875922086624E-3</v>
      </c>
      <c r="AQ674" s="74">
        <f t="shared" ref="AQ674:AQ737" si="691">(AN674*Y674)/AO674^3</f>
        <v>-0.23946663608092458</v>
      </c>
      <c r="AR674" s="73">
        <f t="shared" ref="AR674:AR737" si="692">AO674^2*(($H$27*AQ674)/($H$27+AQ674))*(1+((Z674*AO674)/Y674))</f>
        <v>-3.6247564829685586E-3</v>
      </c>
      <c r="AS674" s="72">
        <f t="shared" si="657"/>
        <v>1.6454575003006422E-3</v>
      </c>
      <c r="AT674" s="37">
        <f t="shared" ref="AT674:AT737" si="693">AN674*M674/AS674</f>
        <v>-969.4936674128827</v>
      </c>
      <c r="AU674" s="37">
        <f t="shared" ref="AU674:AU737" si="694">AP674*M674</f>
        <v>1.1082833228864213</v>
      </c>
      <c r="AV674" s="34">
        <f t="shared" ref="AV674:AV737" si="695">(((AH674+AJ674)/$X$27)*$L$29)/(1-$J$24)</f>
        <v>1.3258168113417506</v>
      </c>
      <c r="AW674" s="34">
        <f t="shared" ref="AW674:AW737" si="696">L674/$L$25/(1-$L$26)</f>
        <v>0.30171083705487017</v>
      </c>
      <c r="AX674" s="37">
        <f t="shared" ref="AX674:AX737" si="697">(((U674*W674)/$X$27)*$L$29)/$X$24</f>
        <v>1.7840911516116686</v>
      </c>
      <c r="AY674" s="7">
        <f t="shared" ref="AY674:AY737" si="698">AX674+W674+AV674+AW674</f>
        <v>6.6198704287770305</v>
      </c>
      <c r="AZ674" s="37">
        <f t="shared" ref="AZ674:AZ737" si="699">AX674+W674</f>
        <v>4.9923427803804099</v>
      </c>
      <c r="BA674" s="2">
        <f>BE674*'mass balance'!$B$17+BF674*'mass balance'!$C$17+BG674*'mass balance'!$D$17+BH674*'mass balance'!$E$17</f>
        <v>1.0711384842741641E-3</v>
      </c>
      <c r="BB674" s="2">
        <f>BE674*'mass balance'!$B$18+BF674*'mass balance'!$C$18+BG674*'mass balance'!$D$18+BH674*'mass balance'!$E$18</f>
        <v>1.0876175378783822E-3</v>
      </c>
      <c r="BC674" s="2">
        <f>BE674*'mass balance'!$B$19+BF674*'mass balance'!$C$19+BG674*'mass balance'!$D$19+BH674*'mass balance'!$E$19</f>
        <v>-1.3595219223479773E-3</v>
      </c>
      <c r="BD674" s="2">
        <f>BE674*'mass balance'!$B$20+BF674*'mass balance'!$C$20+BG674*'mass balance'!$D$20+BH674*'mass balance'!$E$20</f>
        <v>4.9437160812653729E-5</v>
      </c>
      <c r="BE674" s="2">
        <f>N674*'mass balance'!$H$11+R674*'mass balance'!$I$11+S674*'mass balance'!$J$11</f>
        <v>-2.3114860632730935E-3</v>
      </c>
      <c r="BF674" s="2">
        <f>N674*'mass balance'!$H$12+R674*'mass balance'!$I$12+S674*'mass balance'!$J$12</f>
        <v>1.2632050441274151E-5</v>
      </c>
      <c r="BG674" s="2">
        <f>N674*'mass balance'!$H$13+R674*'mass balance'!$I$13+S674*'mass balance'!$J$13</f>
        <v>7.2771093632389213E-4</v>
      </c>
      <c r="BH674" s="2">
        <f>N674*'mass balance'!$H$14+R674*'mass balance'!$I$14+S674*'mass balance'!$J$14</f>
        <v>2.5281878817049461E-4</v>
      </c>
      <c r="BI674" s="36">
        <f t="shared" ref="BI674:BI737" si="700">$F$26*EXP($P$24*(1/(273+$P$29)-1/(273+C674)))/(1+EXP($P$25*(1/(273+C674)-1/$P$27))+EXP($P$26*(1/$P$28-1/(273+C674))))</f>
        <v>6.038243608117373E-16</v>
      </c>
      <c r="BJ674" s="36">
        <f t="shared" ref="BJ674:BJ737" si="701">($F$27*(W674/$H$29)*BK674+BI674)*(U674/$H$30)*((Y674/W674^(1/3))-AA674)-AA674*BK674</f>
        <v>4.0926370703942809E-17</v>
      </c>
      <c r="BK674" s="36">
        <f t="shared" ref="BK674:BK737" si="702">IF(AE674&gt;$F$24,BK673+BJ673,0)</f>
        <v>2.232635649086727E-14</v>
      </c>
      <c r="BL674" s="36">
        <f t="shared" ref="BL674:BL737" si="703">BK674-AA674*BM674</f>
        <v>2.0517438657426696E-14</v>
      </c>
      <c r="BM674" s="36">
        <f t="shared" si="669"/>
        <v>5.7668249178485469E-12</v>
      </c>
      <c r="BN674" s="36">
        <f t="shared" ref="BN674:BN737" ca="1" si="704">RAND()</f>
        <v>0.48556352430479199</v>
      </c>
      <c r="BO674" s="36">
        <f t="shared" ca="1" si="658"/>
        <v>1</v>
      </c>
      <c r="BP674" s="36">
        <f t="shared" ref="BP674:BP737" si="705">-1*BQ674*BM674</f>
        <v>-5.7668249111548164E-12</v>
      </c>
      <c r="BQ674" s="36">
        <f t="shared" si="659"/>
        <v>0.99999999883926938</v>
      </c>
      <c r="BR674" s="2">
        <f t="shared" si="670"/>
        <v>-5</v>
      </c>
      <c r="BS674">
        <v>0</v>
      </c>
      <c r="BT674" s="37">
        <f t="shared" si="660"/>
        <v>1.362920727153847</v>
      </c>
      <c r="BU674" s="34">
        <f t="shared" ref="BU674:BU737" si="706">IF(AE674&lt;=$F$25,X674,-5)</f>
        <v>-5</v>
      </c>
      <c r="BV674" s="34">
        <f t="shared" ref="BV674:BV737" si="707">IF(AE674&lt;=$F$25,AY674,-5)</f>
        <v>-5</v>
      </c>
      <c r="BW674" s="34">
        <f t="shared" ref="BW674:BW737" si="708">IF(AE674&lt;=$F$24,X674,-5)</f>
        <v>-5</v>
      </c>
      <c r="BX674" s="34">
        <f t="shared" ref="BX674:BX737" si="709">IF(AE674&lt;=$F$24,AY674,-5)</f>
        <v>-5</v>
      </c>
      <c r="BY674" s="34">
        <f t="shared" ref="BY674:BY737" si="710">J674/$L$25/(1-$L$26)</f>
        <v>24.284816337899056</v>
      </c>
      <c r="BZ674" s="36">
        <f t="shared" si="661"/>
        <v>1.3595219223479773E-3</v>
      </c>
      <c r="CA674" s="34">
        <f t="shared" si="662"/>
        <v>0.27300223304177729</v>
      </c>
    </row>
    <row r="675" spans="1:79" ht="13.2" x14ac:dyDescent="0.25">
      <c r="A675" s="75">
        <f t="shared" ref="A675:A738" si="711">IF($B$31=24,A674+1/(365*24),A674+1/365)</f>
        <v>1.7561643835616678</v>
      </c>
      <c r="B675" s="34">
        <f t="shared" ref="B675:B738" si="712">A675*365</f>
        <v>641.00000000000875</v>
      </c>
      <c r="C675">
        <v>30</v>
      </c>
      <c r="D675" s="35">
        <f t="shared" si="671"/>
        <v>3000</v>
      </c>
      <c r="E675" s="27">
        <v>0</v>
      </c>
      <c r="F675" s="64">
        <f t="shared" ref="F675:F738" si="713">EXP($P$24*(1/($P$29)-1/(273+C675)))/(1+EXP($P$25*(1/(273+C675)-1/$P$27))+EXP($P$26*(1/$P$28-1/(273+C675))))</f>
        <v>3.1263897495927093</v>
      </c>
      <c r="G675" s="34">
        <v>0</v>
      </c>
      <c r="H675" s="34">
        <f t="shared" si="672"/>
        <v>1</v>
      </c>
      <c r="I675" s="34">
        <f t="shared" ref="I675:I738" si="714">$H$25*F675</f>
        <v>41549.719772087105</v>
      </c>
      <c r="J675" s="34">
        <f t="shared" si="673"/>
        <v>90400.573529105226</v>
      </c>
      <c r="K675" s="34">
        <f t="shared" si="674"/>
        <v>79381.081018476922</v>
      </c>
      <c r="L675" s="36">
        <f t="shared" si="663"/>
        <v>1123.2402937421969</v>
      </c>
      <c r="M675" s="34">
        <f t="shared" si="675"/>
        <v>474.19527922407121</v>
      </c>
      <c r="N675" s="34">
        <f t="shared" ref="N675:N738" si="715">IF(AE675&lt;$F$24,0,IF(L675&gt;0.0000001*$F$28*W675,H675*M675*W675^(2/3),0))</f>
        <v>1031.7163495155128</v>
      </c>
      <c r="O675" s="34">
        <f t="shared" si="676"/>
        <v>146.59954174815172</v>
      </c>
      <c r="P675">
        <f t="shared" ref="P675:P738" si="716">O675*W675</f>
        <v>470.47574953047257</v>
      </c>
      <c r="Q675" s="36">
        <f t="shared" si="677"/>
        <v>1027.6626513797496</v>
      </c>
      <c r="R675" s="34">
        <f t="shared" si="678"/>
        <v>602.12629281082354</v>
      </c>
      <c r="S675" s="34">
        <f t="shared" si="679"/>
        <v>7.4182132406524488</v>
      </c>
      <c r="T675" s="36">
        <f t="shared" ref="T675:T738" si="717">IF(AE675&lt;$F$24,(M675*0-U675*Y675)/W675^(1/3),IF(L675/$F$28&lt;0.0000001,(M675*0-U675*Y675)/W675^(1/3),(M675*H675-U675*Y675)/W675^(1/3)))</f>
        <v>-1.926853302854275E-13</v>
      </c>
      <c r="U675" s="36">
        <f t="shared" si="680"/>
        <v>4048.5542507276705</v>
      </c>
      <c r="V675" s="36">
        <f t="shared" si="681"/>
        <v>1.0012705486249238E-3</v>
      </c>
      <c r="W675" s="68">
        <f t="shared" si="682"/>
        <v>3.2092579821205627</v>
      </c>
      <c r="X675">
        <f t="shared" si="683"/>
        <v>6.7074364220732559</v>
      </c>
      <c r="Y675">
        <f t="shared" si="684"/>
        <v>0.11712706557874125</v>
      </c>
      <c r="Z675" s="34">
        <f t="shared" si="685"/>
        <v>1.9787218138990353E-2</v>
      </c>
      <c r="AA675" s="36">
        <f t="shared" si="686"/>
        <v>3.1199440936291451E-4</v>
      </c>
      <c r="AB675" s="34">
        <f t="shared" si="687"/>
        <v>1.9787218138990353E-2</v>
      </c>
      <c r="AC675" s="36">
        <f t="shared" si="688"/>
        <v>109.64432510517868</v>
      </c>
      <c r="AD675" s="34">
        <f t="shared" si="689"/>
        <v>0</v>
      </c>
      <c r="AE675">
        <f t="shared" ref="AE675:AE738" si="718">IF(AE674&lt;$F$24,AU675,AE674+AD674)</f>
        <v>5541.1692707387974</v>
      </c>
      <c r="AF675" s="36">
        <f t="shared" ref="AF675:AF738" si="719">AD675</f>
        <v>0</v>
      </c>
      <c r="AG675" s="34">
        <f t="shared" si="690"/>
        <v>440.12436350344598</v>
      </c>
      <c r="AH675">
        <f t="shared" si="664"/>
        <v>2.8012445229584273</v>
      </c>
      <c r="AI675" s="29">
        <f t="shared" ref="AI675:AI738" si="720">IF(AE674&gt;=$F$25,IF(B674&gt;=$J$29,IF(AH674&gt;($D$28/$J$30)*((1-$D$27)*($H$30*(Y675*W675^(2/3)+Z675*W675)/(1+(1/$H$27)))-AC675),($D$28/$J$30)*((1-$D$27)*($H$30*(Y675*W675^(2/3)+Z675*W675)/(1+(1/$H$27)))-AC675),AG675),0),0)</f>
        <v>440.12436350344598</v>
      </c>
      <c r="AJ675">
        <f t="shared" ref="AJ675:AJ738" si="721">IF(AJ674&gt;$J$27*$J$28,0,AI675+AJ674)</f>
        <v>10089.698910539639</v>
      </c>
      <c r="AK675" s="36">
        <f t="shared" si="665"/>
        <v>3.6247564829685586E-3</v>
      </c>
      <c r="AL675" s="36">
        <f t="shared" ref="AL675:AL738" si="722">(Y674*AQ674-Z674*$H$27*AO674)/(3*(AQ674+$H$27))</f>
        <v>-3.3589003751379278E-3</v>
      </c>
      <c r="AM675" s="36">
        <f t="shared" ref="AM675:AM738" si="723">(1-$D$27)*AR674-AB674*AP674</f>
        <v>-1.9853824164124639E-3</v>
      </c>
      <c r="AN675" s="37">
        <f t="shared" si="666"/>
        <v>-1.0512212679688653E-2</v>
      </c>
      <c r="AO675" s="36">
        <f t="shared" si="667"/>
        <v>0.12332176876191521</v>
      </c>
      <c r="AP675" s="36">
        <f t="shared" si="668"/>
        <v>6.2344376805018881E-3</v>
      </c>
      <c r="AQ675" s="74">
        <f t="shared" si="691"/>
        <v>-0.65649612442295702</v>
      </c>
      <c r="AR675" s="73">
        <f t="shared" si="692"/>
        <v>-1.2232951728557755E-2</v>
      </c>
      <c r="AS675" s="72">
        <f t="shared" ref="AS675:AS738" si="724">AO675^3</f>
        <v>1.8755093565766556E-3</v>
      </c>
      <c r="AT675" s="37">
        <f t="shared" si="693"/>
        <v>-2657.8601751188025</v>
      </c>
      <c r="AU675" s="37">
        <f t="shared" si="694"/>
        <v>2.9563409167106638</v>
      </c>
      <c r="AV675" s="34">
        <f t="shared" si="695"/>
        <v>1.3862686994597475</v>
      </c>
      <c r="AW675" s="34">
        <f t="shared" si="696"/>
        <v>0.30180547667397867</v>
      </c>
      <c r="AX675" s="37">
        <f t="shared" si="697"/>
        <v>1.7846507791964503</v>
      </c>
      <c r="AY675" s="7">
        <f t="shared" si="698"/>
        <v>6.6819829374507389</v>
      </c>
      <c r="AZ675" s="37">
        <f t="shared" si="699"/>
        <v>4.9939087613170132</v>
      </c>
      <c r="BA675" s="2">
        <f>BE675*'mass balance'!$B$17+BF675*'mass balance'!$C$17+BG675*'mass balance'!$D$17+BH675*'mass balance'!$E$17</f>
        <v>1.0714007021985919E-3</v>
      </c>
      <c r="BB675" s="2">
        <f>BE675*'mass balance'!$B$18+BF675*'mass balance'!$C$18+BG675*'mass balance'!$D$18+BH675*'mass balance'!$E$18</f>
        <v>1.0878837899247246E-3</v>
      </c>
      <c r="BC675" s="2">
        <f>BE675*'mass balance'!$B$19+BF675*'mass balance'!$C$19+BG675*'mass balance'!$D$19+BH675*'mass balance'!$E$19</f>
        <v>-1.3598547374059052E-3</v>
      </c>
      <c r="BD675" s="2">
        <f>BE675*'mass balance'!$B$20+BF675*'mass balance'!$C$20+BG675*'mass balance'!$D$20+BH675*'mass balance'!$E$20</f>
        <v>4.9449263178396557E-5</v>
      </c>
      <c r="BE675" s="2">
        <f>N675*'mass balance'!$H$11+R675*'mass balance'!$I$11+S675*'mass balance'!$J$11</f>
        <v>-2.3119694106790204E-3</v>
      </c>
      <c r="BF675" s="2">
        <f>N675*'mass balance'!$H$12+R675*'mass balance'!$I$12+S675*'mass balance'!$J$12</f>
        <v>1.2568249564329779E-5</v>
      </c>
      <c r="BG675" s="2">
        <f>N675*'mass balance'!$H$13+R675*'mass balance'!$I$13+S675*'mass balance'!$J$13</f>
        <v>7.2788248873109792E-4</v>
      </c>
      <c r="BH675" s="2">
        <f>N675*'mass balance'!$H$14+R675*'mass balance'!$I$14+S675*'mass balance'!$J$14</f>
        <v>2.5287165429301782E-4</v>
      </c>
      <c r="BI675" s="36">
        <f t="shared" si="700"/>
        <v>6.038243608117373E-16</v>
      </c>
      <c r="BJ675" s="36">
        <f t="shared" si="701"/>
        <v>4.0947504751568175E-17</v>
      </c>
      <c r="BK675" s="36">
        <f t="shared" si="702"/>
        <v>2.2367282861571212E-14</v>
      </c>
      <c r="BL675" s="36">
        <f t="shared" si="703"/>
        <v>2.0561664401272155E-14</v>
      </c>
      <c r="BM675" s="36">
        <f t="shared" si="669"/>
        <v>5.7873423565059734E-12</v>
      </c>
      <c r="BN675" s="36">
        <f t="shared" ca="1" si="704"/>
        <v>0.63534887233623649</v>
      </c>
      <c r="BO675" s="36">
        <f t="shared" ref="BO675:BO738" ca="1" si="725">IF(BO674=1,IF(BN675&lt;BM675,0,1),0)</f>
        <v>1</v>
      </c>
      <c r="BP675" s="36">
        <f t="shared" si="705"/>
        <v>-5.7873423497550536E-12</v>
      </c>
      <c r="BQ675" s="36">
        <f t="shared" ref="BQ675:BQ738" si="726">BQ674+BP674</f>
        <v>0.99999999883350255</v>
      </c>
      <c r="BR675" s="2">
        <f t="shared" si="670"/>
        <v>-5</v>
      </c>
      <c r="BS675">
        <v>0</v>
      </c>
      <c r="BT675" s="37">
        <f t="shared" ref="BT675:BT738" si="727">IF($B$31=24,(-1*BC675*(0.082058*(20+273.15))/(0.082058*293.15))*24.06*1000,(-1*BC675*(0.082058*(20+273.15))/(0.082058*293.15))*24.06*1000/24)</f>
        <v>1.3632543742494196</v>
      </c>
      <c r="BU675" s="34">
        <f t="shared" si="706"/>
        <v>-5</v>
      </c>
      <c r="BV675" s="34">
        <f t="shared" si="707"/>
        <v>-5</v>
      </c>
      <c r="BW675" s="34">
        <f t="shared" si="708"/>
        <v>-5</v>
      </c>
      <c r="BX675" s="34">
        <f t="shared" si="709"/>
        <v>-5</v>
      </c>
      <c r="BY675" s="34">
        <f t="shared" si="710"/>
        <v>24.289894457627668</v>
      </c>
      <c r="BZ675" s="36">
        <f t="shared" ref="BZ675:BZ738" si="728">BC675*-1</f>
        <v>1.3598547374059052E-3</v>
      </c>
      <c r="CA675" s="34">
        <f t="shared" ref="CA675:CA738" si="729">BT675/AZ675</f>
        <v>0.27298343630328897</v>
      </c>
    </row>
    <row r="676" spans="1:79" ht="13.2" x14ac:dyDescent="0.25">
      <c r="A676" s="75">
        <f t="shared" si="711"/>
        <v>1.7589041095890652</v>
      </c>
      <c r="B676" s="34">
        <f t="shared" si="712"/>
        <v>642.00000000000875</v>
      </c>
      <c r="C676">
        <v>30</v>
      </c>
      <c r="D676" s="35">
        <f t="shared" si="671"/>
        <v>3000</v>
      </c>
      <c r="E676" s="27">
        <v>0</v>
      </c>
      <c r="F676" s="64">
        <f t="shared" si="713"/>
        <v>3.1263897495927093</v>
      </c>
      <c r="G676" s="34">
        <v>0</v>
      </c>
      <c r="H676" s="34">
        <f t="shared" si="672"/>
        <v>1</v>
      </c>
      <c r="I676" s="34">
        <f t="shared" si="714"/>
        <v>41549.719772087105</v>
      </c>
      <c r="J676" s="34">
        <f t="shared" si="673"/>
        <v>90419.375533866056</v>
      </c>
      <c r="K676" s="34">
        <f t="shared" si="674"/>
        <v>79397.591129032255</v>
      </c>
      <c r="L676" s="36">
        <f t="shared" ref="L676:L739" si="730">IF(L675+K676&gt;$F$28*W676,$F$28*W676,L675+K676)</f>
        <v>1123.5907384342156</v>
      </c>
      <c r="M676" s="34">
        <f t="shared" si="675"/>
        <v>474.19527922407121</v>
      </c>
      <c r="N676" s="34">
        <f t="shared" si="715"/>
        <v>1031.9309315138137</v>
      </c>
      <c r="O676" s="34">
        <f t="shared" si="676"/>
        <v>146.59954174815172</v>
      </c>
      <c r="P676">
        <f t="shared" si="716"/>
        <v>470.62253533406692</v>
      </c>
      <c r="Q676" s="36">
        <f t="shared" si="677"/>
        <v>1027.8977119824613</v>
      </c>
      <c r="R676" s="34">
        <f t="shared" si="678"/>
        <v>602.27936613294958</v>
      </c>
      <c r="S676" s="34">
        <f t="shared" si="679"/>
        <v>7.3807376691371473</v>
      </c>
      <c r="T676" s="36">
        <f t="shared" si="717"/>
        <v>-1.9266529553716427E-13</v>
      </c>
      <c r="U676" s="36">
        <f t="shared" si="680"/>
        <v>4048.5542507276705</v>
      </c>
      <c r="V676" s="36">
        <f t="shared" si="681"/>
        <v>9.9621229742157262E-4</v>
      </c>
      <c r="W676" s="68">
        <f t="shared" si="682"/>
        <v>3.2102592526691875</v>
      </c>
      <c r="X676">
        <f t="shared" si="683"/>
        <v>6.7081339104290763</v>
      </c>
      <c r="Y676">
        <f t="shared" si="684"/>
        <v>0.11712706557874125</v>
      </c>
      <c r="Z676" s="34">
        <f t="shared" si="685"/>
        <v>1.9787218138990353E-2</v>
      </c>
      <c r="AA676" s="36">
        <f t="shared" si="686"/>
        <v>3.103214472766542E-4</v>
      </c>
      <c r="AB676" s="34">
        <f t="shared" si="687"/>
        <v>1.9787218138990353E-2</v>
      </c>
      <c r="AC676" s="36">
        <f t="shared" si="688"/>
        <v>109.64432510517868</v>
      </c>
      <c r="AD676" s="34">
        <f t="shared" si="689"/>
        <v>0</v>
      </c>
      <c r="AE676">
        <f t="shared" si="718"/>
        <v>5541.1692707387974</v>
      </c>
      <c r="AF676" s="36">
        <f t="shared" si="719"/>
        <v>0</v>
      </c>
      <c r="AG676" s="34">
        <f t="shared" si="690"/>
        <v>440.25011387407852</v>
      </c>
      <c r="AH676">
        <f t="shared" ref="AH676:AH739" si="731">IF(AH675&lt;0,0,AH675*$D$28+AG676-AI675)</f>
        <v>2.7869326674430681</v>
      </c>
      <c r="AI676" s="29">
        <f t="shared" si="720"/>
        <v>440.25011387407852</v>
      </c>
      <c r="AJ676">
        <f t="shared" si="721"/>
        <v>10529.949024413718</v>
      </c>
      <c r="AK676" s="36">
        <f t="shared" ref="AK676:AK739" si="732">-1*AR675</f>
        <v>1.2232951728557755E-2</v>
      </c>
      <c r="AL676" s="36">
        <f t="shared" si="722"/>
        <v>-8.7937281104525679E-3</v>
      </c>
      <c r="AM676" s="36">
        <f t="shared" si="723"/>
        <v>-6.6676243645845731E-3</v>
      </c>
      <c r="AN676" s="37">
        <f t="shared" ref="AN676:AN739" si="733">AN675+AK675</f>
        <v>-6.8874561967200935E-3</v>
      </c>
      <c r="AO676" s="36">
        <f t="shared" ref="AO676:AO739" si="734">AO675+AL675</f>
        <v>0.11996286838677728</v>
      </c>
      <c r="AP676" s="36">
        <f t="shared" ref="AP676:AP739" si="735">AP675+AM675</f>
        <v>4.2490552640894238E-3</v>
      </c>
      <c r="AQ676" s="74">
        <f t="shared" si="691"/>
        <v>-0.46727827320893506</v>
      </c>
      <c r="AR676" s="73">
        <f t="shared" si="692"/>
        <v>-7.7853889793892701E-3</v>
      </c>
      <c r="AS676" s="72">
        <f t="shared" si="724"/>
        <v>1.7263964106099953E-3</v>
      </c>
      <c r="AT676" s="37">
        <f t="shared" si="693"/>
        <v>-1891.8014392727187</v>
      </c>
      <c r="AU676" s="37">
        <f t="shared" si="694"/>
        <v>2.0148819473933939</v>
      </c>
      <c r="AV676" s="34">
        <f t="shared" si="695"/>
        <v>1.4467378699668951</v>
      </c>
      <c r="AW676" s="34">
        <f t="shared" si="696"/>
        <v>0.30189963829541605</v>
      </c>
      <c r="AX676" s="37">
        <f t="shared" si="697"/>
        <v>1.7852075802622245</v>
      </c>
      <c r="AY676" s="7">
        <f t="shared" si="698"/>
        <v>6.7441043411937232</v>
      </c>
      <c r="AZ676" s="37">
        <f t="shared" si="699"/>
        <v>4.9954668329314122</v>
      </c>
      <c r="BA676" s="2">
        <f>BE676*'mass balance'!$B$17+BF676*'mass balance'!$C$17+BG676*'mass balance'!$D$17+BH676*'mass balance'!$E$17</f>
        <v>1.0716615899267307E-3</v>
      </c>
      <c r="BB676" s="2">
        <f>BE676*'mass balance'!$B$18+BF676*'mass balance'!$C$18+BG676*'mass balance'!$D$18+BH676*'mass balance'!$E$18</f>
        <v>1.0881486913102189E-3</v>
      </c>
      <c r="BC676" s="2">
        <f>BE676*'mass balance'!$B$19+BF676*'mass balance'!$C$19+BG676*'mass balance'!$D$19+BH676*'mass balance'!$E$19</f>
        <v>-1.3601858641377734E-3</v>
      </c>
      <c r="BD676" s="2">
        <f>BE676*'mass balance'!$B$20+BF676*'mass balance'!$C$20+BG676*'mass balance'!$D$20+BH676*'mass balance'!$E$20</f>
        <v>4.9461304150464484E-5</v>
      </c>
      <c r="BE676" s="2">
        <f>N676*'mass balance'!$H$11+R676*'mass balance'!$I$11+S676*'mass balance'!$J$11</f>
        <v>-2.3124502666976216E-3</v>
      </c>
      <c r="BF676" s="2">
        <f>N676*'mass balance'!$H$12+R676*'mass balance'!$I$12+S676*'mass balance'!$J$12</f>
        <v>1.250475687140083E-5</v>
      </c>
      <c r="BG676" s="2">
        <f>N676*'mass balance'!$H$13+R676*'mass balance'!$I$13+S676*'mass balance'!$J$13</f>
        <v>7.2805315122711535E-4</v>
      </c>
      <c r="BH676" s="2">
        <f>N676*'mass balance'!$H$14+R676*'mass balance'!$I$14+S676*'mass balance'!$J$14</f>
        <v>2.5292424792005235E-4</v>
      </c>
      <c r="BI676" s="36">
        <f t="shared" si="700"/>
        <v>6.038243608117373E-16</v>
      </c>
      <c r="BJ676" s="36">
        <f t="shared" si="701"/>
        <v>4.0968585857575385E-17</v>
      </c>
      <c r="BK676" s="36">
        <f t="shared" si="702"/>
        <v>2.2408230366322779E-14</v>
      </c>
      <c r="BL676" s="36">
        <f t="shared" si="703"/>
        <v>2.0605913184910944E-14</v>
      </c>
      <c r="BM676" s="36">
        <f t="shared" ref="BM676:BM739" si="736">BM675+BL675</f>
        <v>5.8079040209072459E-12</v>
      </c>
      <c r="BN676" s="36">
        <f t="shared" ca="1" si="704"/>
        <v>0.29744922706405763</v>
      </c>
      <c r="BO676" s="36">
        <f t="shared" ca="1" si="725"/>
        <v>1</v>
      </c>
      <c r="BP676" s="36">
        <f t="shared" si="705"/>
        <v>-5.8079040140987279E-12</v>
      </c>
      <c r="BQ676" s="36">
        <f t="shared" si="726"/>
        <v>0.99999999882771518</v>
      </c>
      <c r="BR676" s="2">
        <f t="shared" ref="BR676:BR739" si="737">IF(AJ676-AJ675&lt;-10000,$N$28*1.7,-5)</f>
        <v>-5</v>
      </c>
      <c r="BS676">
        <v>0</v>
      </c>
      <c r="BT676" s="37">
        <f t="shared" si="727"/>
        <v>1.3635863287981176</v>
      </c>
      <c r="BU676" s="34">
        <f t="shared" si="706"/>
        <v>-5</v>
      </c>
      <c r="BV676" s="34">
        <f t="shared" si="707"/>
        <v>-5</v>
      </c>
      <c r="BW676" s="34">
        <f t="shared" si="708"/>
        <v>-5</v>
      </c>
      <c r="BX676" s="34">
        <f t="shared" si="709"/>
        <v>-5</v>
      </c>
      <c r="BY676" s="34">
        <f t="shared" si="710"/>
        <v>24.294946402470533</v>
      </c>
      <c r="BZ676" s="36">
        <f t="shared" si="728"/>
        <v>1.3601858641377734E-3</v>
      </c>
      <c r="CA676" s="34">
        <f t="shared" si="729"/>
        <v>0.27296474471795168</v>
      </c>
    </row>
    <row r="677" spans="1:79" ht="13.2" x14ac:dyDescent="0.25">
      <c r="A677" s="75">
        <f t="shared" si="711"/>
        <v>1.7616438356164625</v>
      </c>
      <c r="B677" s="34">
        <f t="shared" si="712"/>
        <v>643.00000000000887</v>
      </c>
      <c r="C677">
        <v>30</v>
      </c>
      <c r="D677" s="35">
        <f t="shared" si="671"/>
        <v>3000</v>
      </c>
      <c r="E677" s="27">
        <v>0</v>
      </c>
      <c r="F677" s="64">
        <f t="shared" si="713"/>
        <v>3.1263897495927093</v>
      </c>
      <c r="G677" s="34">
        <v>0</v>
      </c>
      <c r="H677" s="34">
        <f t="shared" si="672"/>
        <v>1</v>
      </c>
      <c r="I677" s="34">
        <f t="shared" si="714"/>
        <v>41549.719772087105</v>
      </c>
      <c r="J677" s="34">
        <f t="shared" si="673"/>
        <v>90438.080614169856</v>
      </c>
      <c r="K677" s="34">
        <f t="shared" si="674"/>
        <v>79414.016129860102</v>
      </c>
      <c r="L677" s="36">
        <f t="shared" si="730"/>
        <v>1123.9394127383132</v>
      </c>
      <c r="M677" s="34">
        <f t="shared" si="675"/>
        <v>474.19527922407121</v>
      </c>
      <c r="N677" s="34">
        <f t="shared" si="715"/>
        <v>1032.1444073405153</v>
      </c>
      <c r="O677" s="34">
        <f t="shared" si="676"/>
        <v>146.59954174815172</v>
      </c>
      <c r="P677">
        <f t="shared" si="716"/>
        <v>470.76857960035278</v>
      </c>
      <c r="Q677" s="36">
        <f t="shared" si="677"/>
        <v>1028.1315674450821</v>
      </c>
      <c r="R677" s="34">
        <f t="shared" si="678"/>
        <v>602.43166568207732</v>
      </c>
      <c r="S677" s="34">
        <f t="shared" si="679"/>
        <v>7.3434432086338575</v>
      </c>
      <c r="T677" s="36">
        <f t="shared" si="717"/>
        <v>-1.92645370268064E-13</v>
      </c>
      <c r="U677" s="36">
        <f t="shared" si="680"/>
        <v>4048.5542507276705</v>
      </c>
      <c r="V677" s="36">
        <f t="shared" si="681"/>
        <v>9.9117849160912288E-4</v>
      </c>
      <c r="W677" s="68">
        <f t="shared" si="682"/>
        <v>3.2112554649666092</v>
      </c>
      <c r="X677">
        <f t="shared" si="683"/>
        <v>6.7088277312727325</v>
      </c>
      <c r="Y677">
        <f t="shared" si="684"/>
        <v>0.11712706557874125</v>
      </c>
      <c r="Z677" s="34">
        <f t="shared" si="685"/>
        <v>1.9787218138990353E-2</v>
      </c>
      <c r="AA677" s="36">
        <f t="shared" si="686"/>
        <v>3.0865762703168471E-4</v>
      </c>
      <c r="AB677" s="34">
        <f t="shared" si="687"/>
        <v>1.9787218138990353E-2</v>
      </c>
      <c r="AC677" s="36">
        <f t="shared" si="688"/>
        <v>109.64432510517868</v>
      </c>
      <c r="AD677" s="34">
        <f t="shared" si="689"/>
        <v>0</v>
      </c>
      <c r="AE677">
        <f t="shared" si="718"/>
        <v>5541.1692707387974</v>
      </c>
      <c r="AF677" s="36">
        <f t="shared" si="719"/>
        <v>0</v>
      </c>
      <c r="AG677" s="34">
        <f t="shared" si="690"/>
        <v>440.37521953091681</v>
      </c>
      <c r="AH677">
        <f t="shared" si="731"/>
        <v>2.7726916909091983</v>
      </c>
      <c r="AI677" s="29">
        <f t="shared" si="720"/>
        <v>440.37521953091681</v>
      </c>
      <c r="AJ677">
        <f t="shared" si="721"/>
        <v>10970.324243944635</v>
      </c>
      <c r="AK677" s="36">
        <f t="shared" si="732"/>
        <v>7.7853889793892701E-3</v>
      </c>
      <c r="AL677" s="36">
        <f t="shared" si="722"/>
        <v>-6.1585417613253491E-3</v>
      </c>
      <c r="AM677" s="36">
        <f t="shared" si="723"/>
        <v>-4.2490265256990402E-3</v>
      </c>
      <c r="AN677" s="37">
        <f t="shared" si="733"/>
        <v>5.3454955318376612E-3</v>
      </c>
      <c r="AO677" s="36">
        <f t="shared" si="734"/>
        <v>0.11116914027632471</v>
      </c>
      <c r="AP677" s="36">
        <f t="shared" si="735"/>
        <v>-2.4185691004951493E-3</v>
      </c>
      <c r="AQ677" s="74">
        <f t="shared" si="691"/>
        <v>0.45571412781619669</v>
      </c>
      <c r="AR677" s="73">
        <f t="shared" si="692"/>
        <v>5.1422545815206985E-3</v>
      </c>
      <c r="AS677" s="72">
        <f t="shared" si="724"/>
        <v>1.3738924634808427E-3</v>
      </c>
      <c r="AT677" s="37">
        <f t="shared" si="693"/>
        <v>1844.9833692869147</v>
      </c>
      <c r="AU677" s="37">
        <f t="shared" si="694"/>
        <v>-1.146874049932008</v>
      </c>
      <c r="AV677" s="34">
        <f t="shared" si="695"/>
        <v>1.5072242342625832</v>
      </c>
      <c r="AW677" s="34">
        <f t="shared" si="696"/>
        <v>0.30199332422810421</v>
      </c>
      <c r="AX677" s="37">
        <f t="shared" si="697"/>
        <v>1.7857615684622208</v>
      </c>
      <c r="AY677" s="7">
        <f t="shared" si="698"/>
        <v>6.8062345919195177</v>
      </c>
      <c r="AZ677" s="37">
        <f t="shared" si="699"/>
        <v>4.99701703342883</v>
      </c>
      <c r="BA677" s="2">
        <f>BE677*'mass balance'!$B$17+BF677*'mass balance'!$C$17+BG677*'mass balance'!$D$17+BH677*'mass balance'!$E$17</f>
        <v>1.0719211539461783E-3</v>
      </c>
      <c r="BB677" s="2">
        <f>BE677*'mass balance'!$B$18+BF677*'mass balance'!$C$18+BG677*'mass balance'!$D$18+BH677*'mass balance'!$E$18</f>
        <v>1.0884122486222733E-3</v>
      </c>
      <c r="BC677" s="2">
        <f>BE677*'mass balance'!$B$19+BF677*'mass balance'!$C$19+BG677*'mass balance'!$D$19+BH677*'mass balance'!$E$19</f>
        <v>-1.3605153107778419E-3</v>
      </c>
      <c r="BD677" s="2">
        <f>BE677*'mass balance'!$B$20+BF677*'mass balance'!$C$20+BG677*'mass balance'!$D$20+BH677*'mass balance'!$E$20</f>
        <v>4.947328402828515E-5</v>
      </c>
      <c r="BE677" s="2">
        <f>N677*'mass balance'!$H$11+R677*'mass balance'!$I$11+S677*'mass balance'!$J$11</f>
        <v>-2.3129286439003147E-3</v>
      </c>
      <c r="BF677" s="2">
        <f>N677*'mass balance'!$H$12+R677*'mass balance'!$I$12+S677*'mass balance'!$J$12</f>
        <v>1.2441571024382613E-5</v>
      </c>
      <c r="BG677" s="2">
        <f>N677*'mass balance'!$H$13+R677*'mass balance'!$I$13+S677*'mass balance'!$J$13</f>
        <v>7.2822292836173118E-4</v>
      </c>
      <c r="BH677" s="2">
        <f>N677*'mass balance'!$H$14+R677*'mass balance'!$I$14+S677*'mass balance'!$J$14</f>
        <v>2.5297657042659688E-4</v>
      </c>
      <c r="BI677" s="36">
        <f t="shared" si="700"/>
        <v>6.038243608117373E-16</v>
      </c>
      <c r="BJ677" s="36">
        <f t="shared" si="701"/>
        <v>4.0989614060396049E-17</v>
      </c>
      <c r="BK677" s="36">
        <f t="shared" si="702"/>
        <v>2.2449198952180354E-14</v>
      </c>
      <c r="BL677" s="36">
        <f t="shared" si="703"/>
        <v>2.0650184906792869E-14</v>
      </c>
      <c r="BM677" s="36">
        <f t="shared" si="736"/>
        <v>5.828509934092157E-12</v>
      </c>
      <c r="BN677" s="36">
        <f t="shared" ca="1" si="704"/>
        <v>0.65000179674176428</v>
      </c>
      <c r="BO677" s="36">
        <f t="shared" ca="1" si="725"/>
        <v>1</v>
      </c>
      <c r="BP677" s="36">
        <f t="shared" si="705"/>
        <v>-5.8285099272256322E-12</v>
      </c>
      <c r="BQ677" s="36">
        <f t="shared" si="726"/>
        <v>0.99999999882190727</v>
      </c>
      <c r="BR677" s="2">
        <f t="shared" si="737"/>
        <v>-5</v>
      </c>
      <c r="BS677">
        <v>0</v>
      </c>
      <c r="BT677" s="37">
        <f t="shared" si="727"/>
        <v>1.3639165990547861</v>
      </c>
      <c r="BU677" s="34">
        <f t="shared" si="706"/>
        <v>-5</v>
      </c>
      <c r="BV677" s="34">
        <f t="shared" si="707"/>
        <v>-5</v>
      </c>
      <c r="BW677" s="34">
        <f t="shared" si="708"/>
        <v>-5</v>
      </c>
      <c r="BX677" s="34">
        <f t="shared" si="709"/>
        <v>-5</v>
      </c>
      <c r="BY677" s="34">
        <f t="shared" si="710"/>
        <v>24.29997230450482</v>
      </c>
      <c r="BZ677" s="36">
        <f t="shared" si="728"/>
        <v>1.3605153107778419E-3</v>
      </c>
      <c r="CA677" s="34">
        <f t="shared" si="729"/>
        <v>0.27294615766376529</v>
      </c>
    </row>
    <row r="678" spans="1:79" ht="13.2" x14ac:dyDescent="0.25">
      <c r="A678" s="75">
        <f t="shared" si="711"/>
        <v>1.7643835616438599</v>
      </c>
      <c r="B678" s="34">
        <f t="shared" si="712"/>
        <v>644.00000000000887</v>
      </c>
      <c r="C678">
        <v>30</v>
      </c>
      <c r="D678" s="35">
        <f t="shared" si="671"/>
        <v>3000</v>
      </c>
      <c r="E678" s="27">
        <v>0</v>
      </c>
      <c r="F678" s="64">
        <f t="shared" si="713"/>
        <v>3.1263897495927093</v>
      </c>
      <c r="G678" s="34">
        <v>0</v>
      </c>
      <c r="H678" s="34">
        <f t="shared" si="672"/>
        <v>1</v>
      </c>
      <c r="I678" s="34">
        <f t="shared" si="714"/>
        <v>41549.719772087105</v>
      </c>
      <c r="J678" s="34">
        <f t="shared" si="673"/>
        <v>90456.689259205654</v>
      </c>
      <c r="K678" s="34">
        <f t="shared" si="674"/>
        <v>79430.356450519175</v>
      </c>
      <c r="L678" s="36">
        <f t="shared" si="730"/>
        <v>1124.2863252103764</v>
      </c>
      <c r="M678" s="34">
        <f t="shared" si="675"/>
        <v>474.19527922407121</v>
      </c>
      <c r="N678" s="34">
        <f t="shared" si="715"/>
        <v>1032.3567825785949</v>
      </c>
      <c r="O678" s="34">
        <f t="shared" si="676"/>
        <v>146.59954174815172</v>
      </c>
      <c r="P678">
        <f t="shared" si="716"/>
        <v>470.9138859130133</v>
      </c>
      <c r="Q678" s="36">
        <f t="shared" si="677"/>
        <v>1028.3642237808397</v>
      </c>
      <c r="R678" s="34">
        <f t="shared" si="678"/>
        <v>602.58319520273483</v>
      </c>
      <c r="S678" s="34">
        <f t="shared" si="679"/>
        <v>7.3063290717906284</v>
      </c>
      <c r="T678" s="36">
        <f t="shared" si="717"/>
        <v>-1.926255538579664E-13</v>
      </c>
      <c r="U678" s="36">
        <f t="shared" si="680"/>
        <v>4048.5542507276705</v>
      </c>
      <c r="V678" s="36">
        <f t="shared" si="681"/>
        <v>9.8616902491504318E-4</v>
      </c>
      <c r="W678" s="68">
        <f t="shared" si="682"/>
        <v>3.2122466434582182</v>
      </c>
      <c r="X678">
        <f t="shared" si="683"/>
        <v>6.7095179038844881</v>
      </c>
      <c r="Y678">
        <f t="shared" si="684"/>
        <v>0.11712706557874125</v>
      </c>
      <c r="Z678" s="34">
        <f t="shared" si="685"/>
        <v>1.9787218138990353E-2</v>
      </c>
      <c r="AA678" s="36">
        <f t="shared" si="686"/>
        <v>3.070028968427406E-4</v>
      </c>
      <c r="AB678" s="34">
        <f t="shared" si="687"/>
        <v>1.9787218138990353E-2</v>
      </c>
      <c r="AC678" s="36">
        <f t="shared" si="688"/>
        <v>109.64432510517868</v>
      </c>
      <c r="AD678" s="34">
        <f t="shared" si="689"/>
        <v>0</v>
      </c>
      <c r="AE678">
        <f t="shared" si="718"/>
        <v>5541.1692707387974</v>
      </c>
      <c r="AF678" s="36">
        <f t="shared" si="719"/>
        <v>0</v>
      </c>
      <c r="AG678" s="34">
        <f t="shared" si="690"/>
        <v>440.49968369085713</v>
      </c>
      <c r="AH678">
        <f t="shared" si="731"/>
        <v>2.7585212663040579</v>
      </c>
      <c r="AI678" s="29">
        <f t="shared" si="720"/>
        <v>440.49968369085713</v>
      </c>
      <c r="AJ678">
        <f t="shared" si="721"/>
        <v>11410.823927635493</v>
      </c>
      <c r="AK678" s="36">
        <f t="shared" si="732"/>
        <v>-5.1422545815206985E-3</v>
      </c>
      <c r="AL678" s="36">
        <f t="shared" si="722"/>
        <v>3.3948947903590671E-3</v>
      </c>
      <c r="AM678" s="36">
        <f t="shared" si="723"/>
        <v>2.7988086878518469E-3</v>
      </c>
      <c r="AN678" s="37">
        <f t="shared" si="733"/>
        <v>1.3130884511226931E-2</v>
      </c>
      <c r="AO678" s="36">
        <f t="shared" si="734"/>
        <v>0.10501059851499936</v>
      </c>
      <c r="AP678" s="36">
        <f t="shared" si="735"/>
        <v>-6.6675956261941895E-3</v>
      </c>
      <c r="AQ678" s="74">
        <f t="shared" si="691"/>
        <v>1.3281644243040709</v>
      </c>
      <c r="AR678" s="73">
        <f t="shared" si="692"/>
        <v>1.1144445830046519E-2</v>
      </c>
      <c r="AS678" s="72">
        <f t="shared" si="724"/>
        <v>1.1579755812682782E-3</v>
      </c>
      <c r="AT678" s="37">
        <f t="shared" si="693"/>
        <v>5377.145725681512</v>
      </c>
      <c r="AU678" s="37">
        <f t="shared" si="694"/>
        <v>-3.1617423697163498</v>
      </c>
      <c r="AV678" s="34">
        <f t="shared" si="695"/>
        <v>1.5677277041882351</v>
      </c>
      <c r="AW678" s="34">
        <f t="shared" si="696"/>
        <v>0.30208653677093988</v>
      </c>
      <c r="AX678" s="37">
        <f t="shared" si="697"/>
        <v>1.7863127573903868</v>
      </c>
      <c r="AY678" s="7">
        <f t="shared" si="698"/>
        <v>6.8683736418077803</v>
      </c>
      <c r="AZ678" s="37">
        <f t="shared" si="699"/>
        <v>4.9985594008486052</v>
      </c>
      <c r="BA678" s="2">
        <f>BE678*'mass balance'!$B$17+BF678*'mass balance'!$C$17+BG678*'mass balance'!$D$17+BH678*'mass balance'!$E$17</f>
        <v>1.0721794007156741E-3</v>
      </c>
      <c r="BB678" s="2">
        <f>BE678*'mass balance'!$B$18+BF678*'mass balance'!$C$18+BG678*'mass balance'!$D$18+BH678*'mass balance'!$E$18</f>
        <v>1.0886744684189922E-3</v>
      </c>
      <c r="BC678" s="2">
        <f>BE678*'mass balance'!$B$19+BF678*'mass balance'!$C$19+BG678*'mass balance'!$D$19+BH678*'mass balance'!$E$19</f>
        <v>-1.3608430855237405E-3</v>
      </c>
      <c r="BD678" s="2">
        <f>BE678*'mass balance'!$B$20+BF678*'mass balance'!$C$20+BG678*'mass balance'!$D$20+BH678*'mass balance'!$E$20</f>
        <v>4.9485203109954187E-5</v>
      </c>
      <c r="BE678" s="2">
        <f>N678*'mass balance'!$H$11+R678*'mass balance'!$I$11+S678*'mass balance'!$J$11</f>
        <v>-2.3134045547979721E-3</v>
      </c>
      <c r="BF678" s="2">
        <f>N678*'mass balance'!$H$12+R678*'mass balance'!$I$12+S678*'mass balance'!$J$12</f>
        <v>1.2378690689310261E-5</v>
      </c>
      <c r="BG678" s="2">
        <f>N678*'mass balance'!$H$13+R678*'mass balance'!$I$13+S678*'mass balance'!$J$13</f>
        <v>7.2839182466218869E-4</v>
      </c>
      <c r="BH678" s="2">
        <f>N678*'mass balance'!$H$14+R678*'mass balance'!$I$14+S678*'mass balance'!$J$14</f>
        <v>2.5302862318102813E-4</v>
      </c>
      <c r="BI678" s="36">
        <f t="shared" si="700"/>
        <v>6.038243608117373E-16</v>
      </c>
      <c r="BJ678" s="36">
        <f t="shared" si="701"/>
        <v>4.1010589399141022E-17</v>
      </c>
      <c r="BK678" s="36">
        <f t="shared" si="702"/>
        <v>2.2490188566240749E-14</v>
      </c>
      <c r="BL678" s="36">
        <f t="shared" si="703"/>
        <v>2.0694479465611044E-14</v>
      </c>
      <c r="BM678" s="36">
        <f t="shared" si="736"/>
        <v>5.8491601189989502E-12</v>
      </c>
      <c r="BN678" s="36">
        <f t="shared" ca="1" si="704"/>
        <v>0.7444811298362819</v>
      </c>
      <c r="BO678" s="36">
        <f t="shared" ca="1" si="725"/>
        <v>1</v>
      </c>
      <c r="BP678" s="36">
        <f t="shared" si="705"/>
        <v>-5.849160112074005E-12</v>
      </c>
      <c r="BQ678" s="36">
        <f t="shared" si="726"/>
        <v>0.99999999881607871</v>
      </c>
      <c r="BR678" s="2">
        <f t="shared" si="737"/>
        <v>-5</v>
      </c>
      <c r="BS678">
        <v>0</v>
      </c>
      <c r="BT678" s="37">
        <f t="shared" si="727"/>
        <v>1.3642451932375499</v>
      </c>
      <c r="BU678" s="34">
        <f t="shared" si="706"/>
        <v>-5</v>
      </c>
      <c r="BV678" s="34">
        <f t="shared" si="707"/>
        <v>-5</v>
      </c>
      <c r="BW678" s="34">
        <f t="shared" si="708"/>
        <v>-5</v>
      </c>
      <c r="BX678" s="34">
        <f t="shared" si="709"/>
        <v>-5</v>
      </c>
      <c r="BY678" s="34">
        <f t="shared" si="710"/>
        <v>24.30497229517162</v>
      </c>
      <c r="BZ678" s="36">
        <f t="shared" si="728"/>
        <v>1.3608430855237405E-3</v>
      </c>
      <c r="CA678" s="34">
        <f t="shared" si="729"/>
        <v>0.27292767452277189</v>
      </c>
    </row>
    <row r="679" spans="1:79" ht="13.2" x14ac:dyDescent="0.25">
      <c r="A679" s="75">
        <f t="shared" si="711"/>
        <v>1.7671232876712573</v>
      </c>
      <c r="B679" s="34">
        <f t="shared" si="712"/>
        <v>645.00000000000887</v>
      </c>
      <c r="C679">
        <v>30</v>
      </c>
      <c r="D679" s="35">
        <f t="shared" si="671"/>
        <v>3000</v>
      </c>
      <c r="E679" s="27">
        <v>0</v>
      </c>
      <c r="F679" s="64">
        <f t="shared" si="713"/>
        <v>3.1263897495927093</v>
      </c>
      <c r="G679" s="34">
        <v>0</v>
      </c>
      <c r="H679" s="34">
        <f t="shared" si="672"/>
        <v>1</v>
      </c>
      <c r="I679" s="34">
        <f t="shared" si="714"/>
        <v>41549.719772087105</v>
      </c>
      <c r="J679" s="34">
        <f t="shared" si="673"/>
        <v>90475.201955805431</v>
      </c>
      <c r="K679" s="34">
        <f t="shared" si="674"/>
        <v>79446.61251849847</v>
      </c>
      <c r="L679" s="36">
        <f t="shared" si="730"/>
        <v>1124.6314843690966</v>
      </c>
      <c r="M679" s="34">
        <f t="shared" si="675"/>
        <v>474.19527922407121</v>
      </c>
      <c r="N679" s="34">
        <f t="shared" si="715"/>
        <v>1032.5680627841286</v>
      </c>
      <c r="O679" s="34">
        <f t="shared" si="676"/>
        <v>146.59954174815172</v>
      </c>
      <c r="P679">
        <f t="shared" si="716"/>
        <v>471.05845784015207</v>
      </c>
      <c r="Q679" s="36">
        <f t="shared" si="677"/>
        <v>1028.5956869747233</v>
      </c>
      <c r="R679" s="34">
        <f t="shared" si="678"/>
        <v>602.73395842311527</v>
      </c>
      <c r="S679" s="34">
        <f t="shared" si="679"/>
        <v>7.2693944737035281</v>
      </c>
      <c r="T679" s="36">
        <f t="shared" si="717"/>
        <v>-1.926058456904584E-13</v>
      </c>
      <c r="U679" s="36">
        <f t="shared" si="680"/>
        <v>4048.5542507276705</v>
      </c>
      <c r="V679" s="36">
        <f t="shared" si="681"/>
        <v>9.8118379139718005E-4</v>
      </c>
      <c r="W679" s="68">
        <f t="shared" si="682"/>
        <v>3.2132328124831333</v>
      </c>
      <c r="X679">
        <f t="shared" si="683"/>
        <v>6.7102044474432967</v>
      </c>
      <c r="Y679">
        <f t="shared" si="684"/>
        <v>0.11712706557874125</v>
      </c>
      <c r="Z679" s="34">
        <f t="shared" si="685"/>
        <v>1.9787218138990353E-2</v>
      </c>
      <c r="AA679" s="36">
        <f t="shared" si="686"/>
        <v>3.0535720523746843E-4</v>
      </c>
      <c r="AB679" s="34">
        <f t="shared" si="687"/>
        <v>1.9787218138990353E-2</v>
      </c>
      <c r="AC679" s="36">
        <f t="shared" si="688"/>
        <v>109.64432510517868</v>
      </c>
      <c r="AD679" s="34">
        <f t="shared" si="689"/>
        <v>0</v>
      </c>
      <c r="AE679">
        <f t="shared" si="718"/>
        <v>5541.1692707387974</v>
      </c>
      <c r="AF679" s="36">
        <f t="shared" si="719"/>
        <v>0</v>
      </c>
      <c r="AG679" s="34">
        <f t="shared" si="690"/>
        <v>440.62350955568905</v>
      </c>
      <c r="AH679">
        <f t="shared" si="731"/>
        <v>2.744421067820781</v>
      </c>
      <c r="AI679" s="29">
        <f t="shared" si="720"/>
        <v>440.62350955568905</v>
      </c>
      <c r="AJ679">
        <f t="shared" si="721"/>
        <v>11851.447437191182</v>
      </c>
      <c r="AK679" s="36">
        <f t="shared" si="732"/>
        <v>-1.1144445830046519E-2</v>
      </c>
      <c r="AL679" s="36">
        <f t="shared" si="722"/>
        <v>9.3341527299703048E-3</v>
      </c>
      <c r="AM679" s="36">
        <f t="shared" si="723"/>
        <v>6.0938773548180674E-3</v>
      </c>
      <c r="AN679" s="37">
        <f t="shared" si="733"/>
        <v>7.9886299297062327E-3</v>
      </c>
      <c r="AO679" s="36">
        <f t="shared" si="734"/>
        <v>0.10840549330535842</v>
      </c>
      <c r="AP679" s="36">
        <f t="shared" si="735"/>
        <v>-3.8687869383423426E-3</v>
      </c>
      <c r="AQ679" s="74">
        <f t="shared" si="691"/>
        <v>0.73447276411911355</v>
      </c>
      <c r="AR679" s="73">
        <f t="shared" si="692"/>
        <v>7.4069650018139567E-3</v>
      </c>
      <c r="AS679" s="72">
        <f t="shared" si="724"/>
        <v>1.2739543620561699E-3</v>
      </c>
      <c r="AT679" s="37">
        <f t="shared" si="693"/>
        <v>2973.5528312181368</v>
      </c>
      <c r="AU679" s="37">
        <f t="shared" si="694"/>
        <v>-1.8345605024856868</v>
      </c>
      <c r="AV679" s="34">
        <f t="shared" si="695"/>
        <v>1.6282481920252307</v>
      </c>
      <c r="AW679" s="34">
        <f t="shared" si="696"/>
        <v>0.3021792782128257</v>
      </c>
      <c r="AX679" s="37">
        <f t="shared" si="697"/>
        <v>1.7868611605815725</v>
      </c>
      <c r="AY679" s="7">
        <f t="shared" si="698"/>
        <v>6.9305214433027622</v>
      </c>
      <c r="AZ679" s="37">
        <f t="shared" si="699"/>
        <v>5.0000939730647058</v>
      </c>
      <c r="BA679" s="2">
        <f>BE679*'mass balance'!$B$17+BF679*'mass balance'!$C$17+BG679*'mass balance'!$D$17+BH679*'mass balance'!$E$17</f>
        <v>1.0724363366651966E-3</v>
      </c>
      <c r="BB679" s="2">
        <f>BE679*'mass balance'!$B$18+BF679*'mass balance'!$C$18+BG679*'mass balance'!$D$18+BH679*'mass balance'!$E$18</f>
        <v>1.0889353572292768E-3</v>
      </c>
      <c r="BC679" s="2">
        <f>BE679*'mass balance'!$B$19+BF679*'mass balance'!$C$19+BG679*'mass balance'!$D$19+BH679*'mass balance'!$E$19</f>
        <v>-1.3611691965365958E-3</v>
      </c>
      <c r="BD679" s="2">
        <f>BE679*'mass balance'!$B$20+BF679*'mass balance'!$C$20+BG679*'mass balance'!$D$20+BH679*'mass balance'!$E$20</f>
        <v>4.9497061692239842E-5</v>
      </c>
      <c r="BE679" s="2">
        <f>N679*'mass balance'!$H$11+R679*'mass balance'!$I$11+S679*'mass balance'!$J$11</f>
        <v>-2.3138780118411848E-3</v>
      </c>
      <c r="BF679" s="2">
        <f>N679*'mass balance'!$H$12+R679*'mass balance'!$I$12+S679*'mass balance'!$J$12</f>
        <v>1.2316114536366447E-5</v>
      </c>
      <c r="BG679" s="2">
        <f>N679*'mass balance'!$H$13+R679*'mass balance'!$I$13+S679*'mass balance'!$J$13</f>
        <v>7.2855984463329282E-4</v>
      </c>
      <c r="BH679" s="2">
        <f>N679*'mass balance'!$H$14+R679*'mass balance'!$I$14+S679*'mass balance'!$J$14</f>
        <v>2.5308040754512957E-4</v>
      </c>
      <c r="BI679" s="36">
        <f t="shared" si="700"/>
        <v>6.038243608117373E-16</v>
      </c>
      <c r="BJ679" s="36">
        <f t="shared" si="701"/>
        <v>4.1031511913594222E-17</v>
      </c>
      <c r="BK679" s="36">
        <f t="shared" si="702"/>
        <v>2.2531199155639892E-14</v>
      </c>
      <c r="BL679" s="36">
        <f t="shared" si="703"/>
        <v>2.073879676030245E-14</v>
      </c>
      <c r="BM679" s="36">
        <f t="shared" si="736"/>
        <v>5.8698545984645612E-12</v>
      </c>
      <c r="BN679" s="36">
        <f t="shared" ca="1" si="704"/>
        <v>0.331404212716913</v>
      </c>
      <c r="BO679" s="36">
        <f t="shared" ca="1" si="725"/>
        <v>1</v>
      </c>
      <c r="BP679" s="36">
        <f t="shared" si="705"/>
        <v>-5.8698545914807811E-12</v>
      </c>
      <c r="BQ679" s="36">
        <f t="shared" si="726"/>
        <v>0.9999999988102295</v>
      </c>
      <c r="BR679" s="2">
        <f t="shared" si="737"/>
        <v>-5</v>
      </c>
      <c r="BS679">
        <v>0</v>
      </c>
      <c r="BT679" s="37">
        <f t="shared" si="727"/>
        <v>1.364572119527937</v>
      </c>
      <c r="BU679" s="34">
        <f t="shared" si="706"/>
        <v>-5</v>
      </c>
      <c r="BV679" s="34">
        <f t="shared" si="707"/>
        <v>-5</v>
      </c>
      <c r="BW679" s="34">
        <f t="shared" si="708"/>
        <v>-5</v>
      </c>
      <c r="BX679" s="34">
        <f t="shared" si="709"/>
        <v>-5</v>
      </c>
      <c r="BY679" s="34">
        <f t="shared" si="710"/>
        <v>24.309946505278706</v>
      </c>
      <c r="BZ679" s="36">
        <f t="shared" si="728"/>
        <v>1.3611691965365958E-3</v>
      </c>
      <c r="CA679" s="34">
        <f t="shared" si="729"/>
        <v>0.27290929468102582</v>
      </c>
    </row>
    <row r="680" spans="1:79" ht="13.2" x14ac:dyDescent="0.25">
      <c r="A680" s="75">
        <f t="shared" si="711"/>
        <v>1.7698630136986546</v>
      </c>
      <c r="B680" s="34">
        <f t="shared" si="712"/>
        <v>646.00000000000898</v>
      </c>
      <c r="C680">
        <v>30</v>
      </c>
      <c r="D680" s="35">
        <f t="shared" si="671"/>
        <v>3000</v>
      </c>
      <c r="E680" s="27">
        <v>0</v>
      </c>
      <c r="F680" s="64">
        <f t="shared" si="713"/>
        <v>3.1263897495927093</v>
      </c>
      <c r="G680" s="34">
        <v>0</v>
      </c>
      <c r="H680" s="34">
        <f t="shared" si="672"/>
        <v>1</v>
      </c>
      <c r="I680" s="34">
        <f t="shared" si="714"/>
        <v>41549.719772087105</v>
      </c>
      <c r="J680" s="34">
        <f t="shared" si="673"/>
        <v>90493.619188454162</v>
      </c>
      <c r="K680" s="34">
        <f t="shared" si="674"/>
        <v>79462.784759226066</v>
      </c>
      <c r="L680" s="36">
        <f t="shared" si="730"/>
        <v>1124.9748986960856</v>
      </c>
      <c r="M680" s="34">
        <f t="shared" si="675"/>
        <v>474.19527922407121</v>
      </c>
      <c r="N680" s="34">
        <f t="shared" si="715"/>
        <v>1032.7782534864079</v>
      </c>
      <c r="O680" s="34">
        <f t="shared" si="676"/>
        <v>146.59954174815172</v>
      </c>
      <c r="P680">
        <f t="shared" si="716"/>
        <v>471.20229893434163</v>
      </c>
      <c r="Q680" s="36">
        <f t="shared" si="677"/>
        <v>1028.8259629835961</v>
      </c>
      <c r="R680" s="34">
        <f t="shared" si="678"/>
        <v>602.88395905512812</v>
      </c>
      <c r="S680" s="34">
        <f t="shared" si="679"/>
        <v>7.2326386319201674</v>
      </c>
      <c r="T680" s="36">
        <f t="shared" si="717"/>
        <v>-1.9258624515284916E-13</v>
      </c>
      <c r="U680" s="36">
        <f t="shared" si="680"/>
        <v>4048.5542507276705</v>
      </c>
      <c r="V680" s="36">
        <f t="shared" si="681"/>
        <v>9.762226854443379E-4</v>
      </c>
      <c r="W680" s="68">
        <f t="shared" si="682"/>
        <v>3.2142139962745304</v>
      </c>
      <c r="X680">
        <f t="shared" si="683"/>
        <v>6.7108873810273302</v>
      </c>
      <c r="Y680">
        <f t="shared" si="684"/>
        <v>0.11712706557874125</v>
      </c>
      <c r="Z680" s="34">
        <f t="shared" si="685"/>
        <v>1.9787218138990353E-2</v>
      </c>
      <c r="AA680" s="36">
        <f t="shared" si="686"/>
        <v>3.037205010543291E-4</v>
      </c>
      <c r="AB680" s="34">
        <f t="shared" si="687"/>
        <v>1.9787218138990353E-2</v>
      </c>
      <c r="AC680" s="36">
        <f t="shared" si="688"/>
        <v>109.64432510517868</v>
      </c>
      <c r="AD680" s="34">
        <f t="shared" si="689"/>
        <v>0</v>
      </c>
      <c r="AE680">
        <f t="shared" si="718"/>
        <v>5541.1692707387974</v>
      </c>
      <c r="AF680" s="36">
        <f t="shared" si="719"/>
        <v>0</v>
      </c>
      <c r="AG680" s="34">
        <f t="shared" si="690"/>
        <v>440.74670031215572</v>
      </c>
      <c r="AH680">
        <f t="shared" si="731"/>
        <v>2.7303907708964061</v>
      </c>
      <c r="AI680" s="29">
        <f t="shared" si="720"/>
        <v>440.74670031215572</v>
      </c>
      <c r="AJ680">
        <f t="shared" si="721"/>
        <v>12292.194137503338</v>
      </c>
      <c r="AK680" s="36">
        <f t="shared" si="732"/>
        <v>-7.4069650018139567E-3</v>
      </c>
      <c r="AL680" s="36">
        <f t="shared" si="722"/>
        <v>5.5382499006606236E-3</v>
      </c>
      <c r="AM680" s="36">
        <f t="shared" si="723"/>
        <v>4.039056598102669E-3</v>
      </c>
      <c r="AN680" s="37">
        <f t="shared" si="733"/>
        <v>-3.155815900340286E-3</v>
      </c>
      <c r="AO680" s="36">
        <f t="shared" si="734"/>
        <v>0.11773964603532873</v>
      </c>
      <c r="AP680" s="36">
        <f t="shared" si="735"/>
        <v>2.2250904164757249E-3</v>
      </c>
      <c r="AQ680" s="74">
        <f t="shared" si="691"/>
        <v>-0.22646481943782504</v>
      </c>
      <c r="AR680" s="73">
        <f t="shared" si="692"/>
        <v>-3.3973540548519685E-3</v>
      </c>
      <c r="AS680" s="72">
        <f t="shared" si="724"/>
        <v>1.6321804721420397E-3</v>
      </c>
      <c r="AT680" s="37">
        <f t="shared" si="693"/>
        <v>-916.85510737528045</v>
      </c>
      <c r="AU680" s="37">
        <f t="shared" si="694"/>
        <v>1.0551273713395113</v>
      </c>
      <c r="AV680" s="34">
        <f t="shared" si="695"/>
        <v>1.6887856104928398</v>
      </c>
      <c r="AW680" s="34">
        <f t="shared" si="696"/>
        <v>0.30227155083270146</v>
      </c>
      <c r="AX680" s="37">
        <f t="shared" si="697"/>
        <v>1.7874067915117151</v>
      </c>
      <c r="AY680" s="7">
        <f t="shared" si="698"/>
        <v>6.992677949111787</v>
      </c>
      <c r="AZ680" s="37">
        <f t="shared" si="699"/>
        <v>5.001620787786246</v>
      </c>
      <c r="BA680" s="2">
        <f>BE680*'mass balance'!$B$17+BF680*'mass balance'!$C$17+BG680*'mass balance'!$D$17+BH680*'mass balance'!$E$17</f>
        <v>1.0726919681960617E-3</v>
      </c>
      <c r="BB680" s="2">
        <f>BE680*'mass balance'!$B$18+BF680*'mass balance'!$C$18+BG680*'mass balance'!$D$18+BH680*'mass balance'!$E$18</f>
        <v>1.0891949215529244E-3</v>
      </c>
      <c r="BC680" s="2">
        <f>BE680*'mass balance'!$B$19+BF680*'mass balance'!$C$19+BG680*'mass balance'!$D$19+BH680*'mass balance'!$E$19</f>
        <v>-1.3614936519411548E-3</v>
      </c>
      <c r="BD680" s="2">
        <f>BE680*'mass balance'!$B$20+BF680*'mass balance'!$C$20+BG680*'mass balance'!$D$20+BH680*'mass balance'!$E$20</f>
        <v>4.9508860070587457E-5</v>
      </c>
      <c r="BE680" s="2">
        <f>N680*'mass balance'!$H$11+R680*'mass balance'!$I$11+S680*'mass balance'!$J$11</f>
        <v>-2.3143490274205223E-3</v>
      </c>
      <c r="BF680" s="2">
        <f>N680*'mass balance'!$H$12+R680*'mass balance'!$I$12+S680*'mass balance'!$J$12</f>
        <v>1.2253841239887351E-5</v>
      </c>
      <c r="BG680" s="2">
        <f>N680*'mass balance'!$H$13+R680*'mass balance'!$I$13+S680*'mass balance'!$J$13</f>
        <v>7.2872699275751656E-4</v>
      </c>
      <c r="BH680" s="2">
        <f>N680*'mass balance'!$H$14+R680*'mass balance'!$I$14+S680*'mass balance'!$J$14</f>
        <v>2.5313192487411959E-4</v>
      </c>
      <c r="BI680" s="36">
        <f t="shared" si="700"/>
        <v>6.038243608117373E-16</v>
      </c>
      <c r="BJ680" s="36">
        <f t="shared" si="701"/>
        <v>4.1052381644206662E-17</v>
      </c>
      <c r="BK680" s="36">
        <f t="shared" si="702"/>
        <v>2.2572230667553486E-14</v>
      </c>
      <c r="BL680" s="36">
        <f t="shared" si="703"/>
        <v>2.078313669004847E-14</v>
      </c>
      <c r="BM680" s="36">
        <f t="shared" si="736"/>
        <v>5.8905933952248634E-12</v>
      </c>
      <c r="BN680" s="36">
        <f t="shared" ca="1" si="704"/>
        <v>0.52961644419183729</v>
      </c>
      <c r="BO680" s="36">
        <f t="shared" ca="1" si="725"/>
        <v>1</v>
      </c>
      <c r="BP680" s="36">
        <f t="shared" si="705"/>
        <v>-5.8905933881818325E-12</v>
      </c>
      <c r="BQ680" s="36">
        <f t="shared" si="726"/>
        <v>0.99999999880435964</v>
      </c>
      <c r="BR680" s="2">
        <f t="shared" si="737"/>
        <v>-5</v>
      </c>
      <c r="BS680">
        <v>0</v>
      </c>
      <c r="BT680" s="37">
        <f t="shared" si="727"/>
        <v>1.3648973860710079</v>
      </c>
      <c r="BU680" s="34">
        <f t="shared" si="706"/>
        <v>-5</v>
      </c>
      <c r="BV680" s="34">
        <f t="shared" si="707"/>
        <v>-5</v>
      </c>
      <c r="BW680" s="34">
        <f t="shared" si="708"/>
        <v>-5</v>
      </c>
      <c r="BX680" s="34">
        <f t="shared" si="709"/>
        <v>-5</v>
      </c>
      <c r="BY680" s="34">
        <f t="shared" si="710"/>
        <v>24.314895065003224</v>
      </c>
      <c r="BZ680" s="36">
        <f t="shared" si="728"/>
        <v>1.3614936519411548E-3</v>
      </c>
      <c r="CA680" s="34">
        <f t="shared" si="729"/>
        <v>0.27289101752856426</v>
      </c>
    </row>
    <row r="681" spans="1:79" ht="13.2" x14ac:dyDescent="0.25">
      <c r="A681" s="75">
        <f t="shared" si="711"/>
        <v>1.772602739726052</v>
      </c>
      <c r="B681" s="34">
        <f t="shared" si="712"/>
        <v>647.00000000000898</v>
      </c>
      <c r="C681">
        <v>30</v>
      </c>
      <c r="D681" s="35">
        <f t="shared" si="671"/>
        <v>3000</v>
      </c>
      <c r="E681" s="27">
        <v>0</v>
      </c>
      <c r="F681" s="64">
        <f t="shared" si="713"/>
        <v>3.1263897495927093</v>
      </c>
      <c r="G681" s="34">
        <v>0</v>
      </c>
      <c r="H681" s="34">
        <f t="shared" si="672"/>
        <v>1</v>
      </c>
      <c r="I681" s="34">
        <f t="shared" si="714"/>
        <v>41549.719772087105</v>
      </c>
      <c r="J681" s="34">
        <f t="shared" si="673"/>
        <v>90511.941439299961</v>
      </c>
      <c r="K681" s="34">
        <f t="shared" si="674"/>
        <v>79478.873596078003</v>
      </c>
      <c r="L681" s="36">
        <f t="shared" si="730"/>
        <v>1125.3165766359912</v>
      </c>
      <c r="M681" s="34">
        <f t="shared" si="675"/>
        <v>474.19527922407121</v>
      </c>
      <c r="N681" s="34">
        <f t="shared" si="715"/>
        <v>1032.9873601880533</v>
      </c>
      <c r="O681" s="34">
        <f t="shared" si="676"/>
        <v>146.59954174815172</v>
      </c>
      <c r="P681">
        <f t="shared" si="716"/>
        <v>471.34541273267189</v>
      </c>
      <c r="Q681" s="36">
        <f t="shared" si="677"/>
        <v>1029.0550577363099</v>
      </c>
      <c r="R681" s="34">
        <f t="shared" si="678"/>
        <v>603.03320079445143</v>
      </c>
      <c r="S681" s="34">
        <f t="shared" si="679"/>
        <v>7.1960607664443614</v>
      </c>
      <c r="T681" s="36">
        <f t="shared" si="717"/>
        <v>-1.9256675163614507E-13</v>
      </c>
      <c r="U681" s="36">
        <f t="shared" si="680"/>
        <v>4048.5542507276705</v>
      </c>
      <c r="V681" s="36">
        <f t="shared" si="681"/>
        <v>9.7128560177683052E-4</v>
      </c>
      <c r="W681" s="68">
        <f t="shared" si="682"/>
        <v>3.2151902189599748</v>
      </c>
      <c r="X681">
        <f t="shared" si="683"/>
        <v>6.71156672361451</v>
      </c>
      <c r="Y681">
        <f t="shared" si="684"/>
        <v>0.11712706557874125</v>
      </c>
      <c r="Z681" s="34">
        <f t="shared" si="685"/>
        <v>1.9787218138990353E-2</v>
      </c>
      <c r="AA681" s="36">
        <f t="shared" si="686"/>
        <v>3.0209273344051617E-4</v>
      </c>
      <c r="AB681" s="34">
        <f t="shared" si="687"/>
        <v>1.9787218138990353E-2</v>
      </c>
      <c r="AC681" s="36">
        <f t="shared" si="688"/>
        <v>109.64432510517868</v>
      </c>
      <c r="AD681" s="34">
        <f t="shared" si="689"/>
        <v>0</v>
      </c>
      <c r="AE681">
        <f t="shared" si="718"/>
        <v>5541.1692707387974</v>
      </c>
      <c r="AF681" s="36">
        <f t="shared" si="719"/>
        <v>0</v>
      </c>
      <c r="AG681" s="34">
        <f t="shared" si="690"/>
        <v>440.86925913201497</v>
      </c>
      <c r="AH681">
        <f t="shared" si="731"/>
        <v>2.7164300522108533</v>
      </c>
      <c r="AI681" s="29">
        <f t="shared" si="720"/>
        <v>440.86925913201497</v>
      </c>
      <c r="AJ681">
        <f t="shared" si="721"/>
        <v>12733.063396635353</v>
      </c>
      <c r="AK681" s="36">
        <f t="shared" si="732"/>
        <v>3.3973540548519685E-3</v>
      </c>
      <c r="AL681" s="36">
        <f t="shared" si="722"/>
        <v>-3.2080248996879689E-3</v>
      </c>
      <c r="AM681" s="36">
        <f t="shared" si="723"/>
        <v>-1.8615108481739393E-3</v>
      </c>
      <c r="AN681" s="37">
        <f t="shared" si="733"/>
        <v>-1.0562780902154243E-2</v>
      </c>
      <c r="AO681" s="36">
        <f t="shared" si="734"/>
        <v>0.12327789593598935</v>
      </c>
      <c r="AP681" s="36">
        <f t="shared" si="735"/>
        <v>6.2641470145783935E-3</v>
      </c>
      <c r="AQ681" s="74">
        <f t="shared" si="691"/>
        <v>-0.66035868540942788</v>
      </c>
      <c r="AR681" s="73">
        <f t="shared" si="692"/>
        <v>-1.2310585430947955E-2</v>
      </c>
      <c r="AS681" s="72">
        <f t="shared" si="724"/>
        <v>1.8735083807573899E-3</v>
      </c>
      <c r="AT681" s="37">
        <f t="shared" si="693"/>
        <v>-2673.4979628192737</v>
      </c>
      <c r="AU681" s="37">
        <f t="shared" si="694"/>
        <v>2.9704289426786334</v>
      </c>
      <c r="AV681" s="34">
        <f t="shared" si="695"/>
        <v>1.7493398727461653</v>
      </c>
      <c r="AW681" s="34">
        <f t="shared" si="696"/>
        <v>0.30236335689957483</v>
      </c>
      <c r="AX681" s="37">
        <f t="shared" si="697"/>
        <v>1.7879496635980212</v>
      </c>
      <c r="AY681" s="7">
        <f t="shared" si="698"/>
        <v>7.0548431122037352</v>
      </c>
      <c r="AZ681" s="37">
        <f t="shared" si="699"/>
        <v>5.0031398825579956</v>
      </c>
      <c r="BA681" s="2">
        <f>BE681*'mass balance'!$B$17+BF681*'mass balance'!$C$17+BG681*'mass balance'!$D$17+BH681*'mass balance'!$E$17</f>
        <v>1.0729463016810174E-3</v>
      </c>
      <c r="BB681" s="2">
        <f>BE681*'mass balance'!$B$18+BF681*'mass balance'!$C$18+BG681*'mass balance'!$D$18+BH681*'mass balance'!$E$18</f>
        <v>1.0894531678607253E-3</v>
      </c>
      <c r="BC681" s="2">
        <f>BE681*'mass balance'!$B$19+BF681*'mass balance'!$C$19+BG681*'mass balance'!$D$19+BH681*'mass balance'!$E$19</f>
        <v>-1.3618164598259068E-3</v>
      </c>
      <c r="BD681" s="2">
        <f>BE681*'mass balance'!$B$20+BF681*'mass balance'!$C$20+BG681*'mass balance'!$D$20+BH681*'mass balance'!$E$20</f>
        <v>4.9520598539123877E-5</v>
      </c>
      <c r="BE681" s="2">
        <f>N681*'mass balance'!$H$11+R681*'mass balance'!$I$11+S681*'mass balance'!$J$11</f>
        <v>-2.3148176138667862E-3</v>
      </c>
      <c r="BF681" s="2">
        <f>N681*'mass balance'!$H$12+R681*'mass balance'!$I$12+S681*'mass balance'!$J$12</f>
        <v>1.2191869478370561E-5</v>
      </c>
      <c r="BG681" s="2">
        <f>N681*'mass balance'!$H$13+R681*'mass balance'!$I$13+S681*'mass balance'!$J$13</f>
        <v>7.2889327349509917E-4</v>
      </c>
      <c r="BH681" s="2">
        <f>N681*'mass balance'!$H$14+R681*'mass balance'!$I$14+S681*'mass balance'!$J$14</f>
        <v>2.5318317651667972E-4</v>
      </c>
      <c r="BI681" s="36">
        <f t="shared" si="700"/>
        <v>6.038243608117373E-16</v>
      </c>
      <c r="BJ681" s="36">
        <f t="shared" si="701"/>
        <v>4.1073198632090413E-17</v>
      </c>
      <c r="BK681" s="36">
        <f t="shared" si="702"/>
        <v>2.2613283049197692E-14</v>
      </c>
      <c r="BL681" s="36">
        <f t="shared" si="703"/>
        <v>2.0827499154275398E-14</v>
      </c>
      <c r="BM681" s="36">
        <f t="shared" si="736"/>
        <v>5.9113765319149119E-12</v>
      </c>
      <c r="BN681" s="36">
        <f t="shared" ca="1" si="704"/>
        <v>0.88603656768769623</v>
      </c>
      <c r="BO681" s="36">
        <f t="shared" ca="1" si="725"/>
        <v>1</v>
      </c>
      <c r="BP681" s="36">
        <f t="shared" si="705"/>
        <v>-5.91137652481221E-12</v>
      </c>
      <c r="BQ681" s="36">
        <f t="shared" si="726"/>
        <v>0.99999999879846901</v>
      </c>
      <c r="BR681" s="2">
        <f t="shared" si="737"/>
        <v>-5</v>
      </c>
      <c r="BS681">
        <v>0</v>
      </c>
      <c r="BT681" s="37">
        <f t="shared" si="727"/>
        <v>1.3652210009754715</v>
      </c>
      <c r="BU681" s="34">
        <f t="shared" si="706"/>
        <v>-5</v>
      </c>
      <c r="BV681" s="34">
        <f t="shared" si="707"/>
        <v>-5</v>
      </c>
      <c r="BW681" s="34">
        <f t="shared" si="708"/>
        <v>-5</v>
      </c>
      <c r="BX681" s="34">
        <f t="shared" si="709"/>
        <v>-5</v>
      </c>
      <c r="BY681" s="34">
        <f t="shared" si="710"/>
        <v>24.31981810389442</v>
      </c>
      <c r="BZ681" s="36">
        <f t="shared" si="728"/>
        <v>1.3618164598259068E-3</v>
      </c>
      <c r="CA681" s="34">
        <f t="shared" si="729"/>
        <v>0.27287284245937654</v>
      </c>
    </row>
    <row r="682" spans="1:79" ht="13.2" x14ac:dyDescent="0.25">
      <c r="A682" s="75">
        <f t="shared" si="711"/>
        <v>1.7753424657534493</v>
      </c>
      <c r="B682" s="34">
        <f t="shared" si="712"/>
        <v>648.00000000000898</v>
      </c>
      <c r="C682">
        <v>30</v>
      </c>
      <c r="D682" s="35">
        <f t="shared" si="671"/>
        <v>3000</v>
      </c>
      <c r="E682" s="27">
        <v>0</v>
      </c>
      <c r="F682" s="64">
        <f t="shared" si="713"/>
        <v>3.1263897495927093</v>
      </c>
      <c r="G682" s="34">
        <v>0</v>
      </c>
      <c r="H682" s="34">
        <f t="shared" si="672"/>
        <v>1</v>
      </c>
      <c r="I682" s="34">
        <f t="shared" si="714"/>
        <v>41549.719772087105</v>
      </c>
      <c r="J682" s="34">
        <f t="shared" si="673"/>
        <v>90530.169188164131</v>
      </c>
      <c r="K682" s="34">
        <f t="shared" si="674"/>
        <v>79494.879450387176</v>
      </c>
      <c r="L682" s="36">
        <f t="shared" si="730"/>
        <v>1125.656526596613</v>
      </c>
      <c r="M682" s="34">
        <f t="shared" si="675"/>
        <v>474.19527922407121</v>
      </c>
      <c r="N682" s="34">
        <f t="shared" si="715"/>
        <v>1033.1953883651311</v>
      </c>
      <c r="O682" s="34">
        <f t="shared" si="676"/>
        <v>146.59954174815172</v>
      </c>
      <c r="P682">
        <f t="shared" si="716"/>
        <v>471.48780275679894</v>
      </c>
      <c r="Q682" s="36">
        <f t="shared" si="677"/>
        <v>1029.282977133817</v>
      </c>
      <c r="R682" s="34">
        <f t="shared" si="678"/>
        <v>603.18168732058268</v>
      </c>
      <c r="S682" s="34">
        <f t="shared" si="679"/>
        <v>7.1596600997399946</v>
      </c>
      <c r="T682" s="36">
        <f t="shared" si="717"/>
        <v>-1.9254736453502512E-13</v>
      </c>
      <c r="U682" s="36">
        <f t="shared" si="680"/>
        <v>4048.5542507276705</v>
      </c>
      <c r="V682" s="36">
        <f t="shared" si="681"/>
        <v>9.6637243544701694E-4</v>
      </c>
      <c r="W682" s="68">
        <f t="shared" si="682"/>
        <v>3.2161615045617515</v>
      </c>
      <c r="X682">
        <f t="shared" si="683"/>
        <v>6.7122424940830294</v>
      </c>
      <c r="Y682">
        <f t="shared" si="684"/>
        <v>0.11712706557874125</v>
      </c>
      <c r="Z682" s="34">
        <f t="shared" si="685"/>
        <v>1.9787218138990353E-2</v>
      </c>
      <c r="AA682" s="36">
        <f t="shared" si="686"/>
        <v>3.0047385184989308E-4</v>
      </c>
      <c r="AB682" s="34">
        <f t="shared" si="687"/>
        <v>1.9787218138990353E-2</v>
      </c>
      <c r="AC682" s="36">
        <f t="shared" si="688"/>
        <v>109.64432510517868</v>
      </c>
      <c r="AD682" s="34">
        <f t="shared" si="689"/>
        <v>0</v>
      </c>
      <c r="AE682">
        <f t="shared" si="718"/>
        <v>5541.1692707387974</v>
      </c>
      <c r="AF682" s="36">
        <f t="shared" si="719"/>
        <v>0</v>
      </c>
      <c r="AG682" s="34">
        <f t="shared" si="690"/>
        <v>440.99118917209938</v>
      </c>
      <c r="AH682">
        <f t="shared" si="731"/>
        <v>2.7025385896847069</v>
      </c>
      <c r="AI682" s="29">
        <f t="shared" si="720"/>
        <v>440.99118917209938</v>
      </c>
      <c r="AJ682">
        <f t="shared" si="721"/>
        <v>13174.054585807451</v>
      </c>
      <c r="AK682" s="36">
        <f t="shared" si="732"/>
        <v>1.2310585430947955E-2</v>
      </c>
      <c r="AL682" s="36">
        <f t="shared" si="722"/>
        <v>-8.8498013558095962E-3</v>
      </c>
      <c r="AM682" s="36">
        <f t="shared" si="723"/>
        <v>-6.709743931426395E-3</v>
      </c>
      <c r="AN682" s="37">
        <f t="shared" si="733"/>
        <v>-7.1654268473022743E-3</v>
      </c>
      <c r="AO682" s="36">
        <f t="shared" si="734"/>
        <v>0.12006987103630139</v>
      </c>
      <c r="AP682" s="36">
        <f t="shared" si="735"/>
        <v>4.4026361664044542E-3</v>
      </c>
      <c r="AQ682" s="74">
        <f t="shared" si="691"/>
        <v>-0.4848386094702693</v>
      </c>
      <c r="AR682" s="73">
        <f t="shared" si="692"/>
        <v>-8.1337107716142089E-3</v>
      </c>
      <c r="AS682" s="72">
        <f t="shared" si="724"/>
        <v>1.7310201866155446E-3</v>
      </c>
      <c r="AT682" s="37">
        <f t="shared" si="693"/>
        <v>-1962.8954132877502</v>
      </c>
      <c r="AU682" s="37">
        <f t="shared" si="694"/>
        <v>2.0877092862501545</v>
      </c>
      <c r="AV682" s="34">
        <f t="shared" si="695"/>
        <v>1.8099108923740892</v>
      </c>
      <c r="AW682" s="34">
        <f t="shared" si="696"/>
        <v>0.30245469867255292</v>
      </c>
      <c r="AX682" s="37">
        <f t="shared" si="697"/>
        <v>1.7884897901991512</v>
      </c>
      <c r="AY682" s="7">
        <f t="shared" si="698"/>
        <v>7.1170168858075451</v>
      </c>
      <c r="AZ682" s="37">
        <f t="shared" si="699"/>
        <v>5.0046512947609028</v>
      </c>
      <c r="BA682" s="2">
        <f>BE682*'mass balance'!$B$17+BF682*'mass balance'!$C$17+BG682*'mass balance'!$D$17+BH682*'mass balance'!$E$17</f>
        <v>1.0731993434643465E-3</v>
      </c>
      <c r="BB682" s="2">
        <f>BE682*'mass balance'!$B$18+BF682*'mass balance'!$C$18+BG682*'mass balance'!$D$18+BH682*'mass balance'!$E$18</f>
        <v>1.0897101025945674E-3</v>
      </c>
      <c r="BC682" s="2">
        <f>BE682*'mass balance'!$B$19+BF682*'mass balance'!$C$19+BG682*'mass balance'!$D$19+BH682*'mass balance'!$E$19</f>
        <v>-1.3621376282432092E-3</v>
      </c>
      <c r="BD682" s="2">
        <f>BE682*'mass balance'!$B$20+BF682*'mass balance'!$C$20+BG682*'mass balance'!$D$20+BH682*'mass balance'!$E$20</f>
        <v>4.9532277390662143E-5</v>
      </c>
      <c r="BE682" s="2">
        <f>N682*'mass balance'!$H$11+R682*'mass balance'!$I$11+S682*'mass balance'!$J$11</f>
        <v>-2.3152837834512744E-3</v>
      </c>
      <c r="BF682" s="2">
        <f>N682*'mass balance'!$H$12+R682*'mass balance'!$I$12+S682*'mass balance'!$J$12</f>
        <v>1.2130197934481613E-5</v>
      </c>
      <c r="BG682" s="2">
        <f>N682*'mass balance'!$H$13+R682*'mass balance'!$I$13+S682*'mass balance'!$J$13</f>
        <v>7.290586912841523E-4</v>
      </c>
      <c r="BH682" s="2">
        <f>N682*'mass balance'!$H$14+R682*'mass balance'!$I$14+S682*'mass balance'!$J$14</f>
        <v>2.5323416381498308E-4</v>
      </c>
      <c r="BI682" s="36">
        <f t="shared" si="700"/>
        <v>6.038243608117373E-16</v>
      </c>
      <c r="BJ682" s="36">
        <f t="shared" si="701"/>
        <v>4.1093962919012555E-17</v>
      </c>
      <c r="BK682" s="36">
        <f t="shared" si="702"/>
        <v>2.2654356247829784E-14</v>
      </c>
      <c r="BL682" s="36">
        <f t="shared" si="703"/>
        <v>2.0871884052654962E-14</v>
      </c>
      <c r="BM682" s="36">
        <f t="shared" si="736"/>
        <v>5.9322040310691873E-12</v>
      </c>
      <c r="BN682" s="36">
        <f t="shared" ca="1" si="704"/>
        <v>1.519626323745582E-3</v>
      </c>
      <c r="BO682" s="36">
        <f t="shared" ca="1" si="725"/>
        <v>1</v>
      </c>
      <c r="BP682" s="36">
        <f t="shared" si="705"/>
        <v>-5.9322040239063929E-12</v>
      </c>
      <c r="BQ682" s="36">
        <f t="shared" si="726"/>
        <v>0.99999999879255763</v>
      </c>
      <c r="BR682" s="2">
        <f t="shared" si="737"/>
        <v>-5</v>
      </c>
      <c r="BS682">
        <v>0</v>
      </c>
      <c r="BT682" s="37">
        <f t="shared" si="727"/>
        <v>1.3655429723138173</v>
      </c>
      <c r="BU682" s="34">
        <f t="shared" si="706"/>
        <v>-5</v>
      </c>
      <c r="BV682" s="34">
        <f t="shared" si="707"/>
        <v>-5</v>
      </c>
      <c r="BW682" s="34">
        <f t="shared" si="708"/>
        <v>-5</v>
      </c>
      <c r="BX682" s="34">
        <f t="shared" si="709"/>
        <v>-5</v>
      </c>
      <c r="BY682" s="34">
        <f t="shared" si="710"/>
        <v>24.324715750876369</v>
      </c>
      <c r="BZ682" s="36">
        <f t="shared" si="728"/>
        <v>1.3621376282432092E-3</v>
      </c>
      <c r="CA682" s="34">
        <f t="shared" si="729"/>
        <v>0.27285476887137572</v>
      </c>
    </row>
    <row r="683" spans="1:79" ht="13.2" x14ac:dyDescent="0.25">
      <c r="A683" s="75">
        <f t="shared" si="711"/>
        <v>1.7780821917808467</v>
      </c>
      <c r="B683" s="34">
        <f t="shared" si="712"/>
        <v>649.00000000000909</v>
      </c>
      <c r="C683">
        <v>30</v>
      </c>
      <c r="D683" s="35">
        <f t="shared" si="671"/>
        <v>3000</v>
      </c>
      <c r="E683" s="27">
        <v>0</v>
      </c>
      <c r="F683" s="64">
        <f t="shared" si="713"/>
        <v>3.1263897495927093</v>
      </c>
      <c r="G683" s="34">
        <v>0</v>
      </c>
      <c r="H683" s="34">
        <f t="shared" si="672"/>
        <v>1</v>
      </c>
      <c r="I683" s="34">
        <f t="shared" si="714"/>
        <v>41549.719772087105</v>
      </c>
      <c r="J683" s="34">
        <f t="shared" si="673"/>
        <v>90548.302912551313</v>
      </c>
      <c r="K683" s="34">
        <f t="shared" si="674"/>
        <v>79510.802741452149</v>
      </c>
      <c r="L683" s="36">
        <f t="shared" si="730"/>
        <v>1125.9947569490196</v>
      </c>
      <c r="M683" s="34">
        <f t="shared" si="675"/>
        <v>474.19527922407121</v>
      </c>
      <c r="N683" s="34">
        <f t="shared" si="715"/>
        <v>1033.402343467267</v>
      </c>
      <c r="O683" s="34">
        <f t="shared" si="676"/>
        <v>146.59954174815172</v>
      </c>
      <c r="P683">
        <f t="shared" si="716"/>
        <v>471.62947251299352</v>
      </c>
      <c r="Q683" s="36">
        <f t="shared" si="677"/>
        <v>1029.5097270492829</v>
      </c>
      <c r="R683" s="34">
        <f t="shared" si="678"/>
        <v>603.32942229689104</v>
      </c>
      <c r="S683" s="34">
        <f t="shared" si="679"/>
        <v>7.1234358567345453</v>
      </c>
      <c r="T683" s="36">
        <f t="shared" si="717"/>
        <v>-1.9252808324781618E-13</v>
      </c>
      <c r="U683" s="36">
        <f t="shared" si="680"/>
        <v>4048.5542507276705</v>
      </c>
      <c r="V683" s="36">
        <f t="shared" si="681"/>
        <v>9.6148308183974978E-4</v>
      </c>
      <c r="W683" s="68">
        <f t="shared" si="682"/>
        <v>3.2171278769971985</v>
      </c>
      <c r="X683">
        <f t="shared" si="683"/>
        <v>6.7129147112118828</v>
      </c>
      <c r="Y683">
        <f t="shared" si="684"/>
        <v>0.11712706557874125</v>
      </c>
      <c r="Z683" s="34">
        <f t="shared" si="685"/>
        <v>1.9787218138990353E-2</v>
      </c>
      <c r="AA683" s="36">
        <f t="shared" si="686"/>
        <v>2.9886380604092694E-4</v>
      </c>
      <c r="AB683" s="34">
        <f t="shared" si="687"/>
        <v>1.9787218138990353E-2</v>
      </c>
      <c r="AC683" s="36">
        <f t="shared" si="688"/>
        <v>109.64432510517868</v>
      </c>
      <c r="AD683" s="34">
        <f t="shared" si="689"/>
        <v>0</v>
      </c>
      <c r="AE683">
        <f t="shared" si="718"/>
        <v>5541.1692707387974</v>
      </c>
      <c r="AF683" s="36">
        <f t="shared" si="719"/>
        <v>0</v>
      </c>
      <c r="AG683" s="34">
        <f t="shared" si="690"/>
        <v>441.11249357437617</v>
      </c>
      <c r="AH683">
        <f t="shared" si="731"/>
        <v>2.6887160624772832</v>
      </c>
      <c r="AI683" s="29">
        <f t="shared" si="720"/>
        <v>441.11249357437617</v>
      </c>
      <c r="AJ683">
        <f t="shared" si="721"/>
        <v>13615.167079381827</v>
      </c>
      <c r="AK683" s="36">
        <f t="shared" si="732"/>
        <v>8.1337107716142089E-3</v>
      </c>
      <c r="AL683" s="36">
        <f t="shared" si="722"/>
        <v>-6.3893929409270462E-3</v>
      </c>
      <c r="AM683" s="36">
        <f t="shared" si="723"/>
        <v>-4.4384071737017059E-3</v>
      </c>
      <c r="AN683" s="37">
        <f t="shared" si="733"/>
        <v>5.1451585836456808E-3</v>
      </c>
      <c r="AO683" s="36">
        <f t="shared" si="734"/>
        <v>0.11122006968049179</v>
      </c>
      <c r="AP683" s="36">
        <f t="shared" si="735"/>
        <v>-2.3071077650219408E-3</v>
      </c>
      <c r="AQ683" s="74">
        <f t="shared" si="691"/>
        <v>0.43803270691611285</v>
      </c>
      <c r="AR683" s="73">
        <f t="shared" si="692"/>
        <v>4.9673124192835512E-3</v>
      </c>
      <c r="AS683" s="72">
        <f t="shared" si="724"/>
        <v>1.3757815736693414E-3</v>
      </c>
      <c r="AT683" s="37">
        <f t="shared" si="693"/>
        <v>1773.3991775429754</v>
      </c>
      <c r="AU683" s="37">
        <f t="shared" si="694"/>
        <v>-1.0940196108346021</v>
      </c>
      <c r="AV683" s="34">
        <f t="shared" si="695"/>
        <v>1.8704985833972347</v>
      </c>
      <c r="AW683" s="34">
        <f t="shared" si="696"/>
        <v>0.30254557840087315</v>
      </c>
      <c r="AX683" s="37">
        <f t="shared" si="697"/>
        <v>1.7890271846154069</v>
      </c>
      <c r="AY683" s="7">
        <f t="shared" si="698"/>
        <v>7.1791992234107136</v>
      </c>
      <c r="AZ683" s="37">
        <f t="shared" si="699"/>
        <v>5.0061550616126054</v>
      </c>
      <c r="BA683" s="2">
        <f>BE683*'mass balance'!$B$17+BF683*'mass balance'!$C$17+BG683*'mass balance'!$D$17+BH683*'mass balance'!$E$17</f>
        <v>1.0734510998619601E-3</v>
      </c>
      <c r="BB683" s="2">
        <f>BE683*'mass balance'!$B$18+BF683*'mass balance'!$C$18+BG683*'mass balance'!$D$18+BH683*'mass balance'!$E$18</f>
        <v>1.0899657321675289E-3</v>
      </c>
      <c r="BC683" s="2">
        <f>BE683*'mass balance'!$B$19+BF683*'mass balance'!$C$19+BG683*'mass balance'!$D$19+BH683*'mass balance'!$E$19</f>
        <v>-1.3624571652094109E-3</v>
      </c>
      <c r="BD683" s="2">
        <f>BE683*'mass balance'!$B$20+BF683*'mass balance'!$C$20+BG683*'mass balance'!$D$20+BH683*'mass balance'!$E$20</f>
        <v>4.9543896916705846E-5</v>
      </c>
      <c r="BE683" s="2">
        <f>N683*'mass balance'!$H$11+R683*'mass balance'!$I$11+S683*'mass balance'!$J$11</f>
        <v>-2.3157475483860327E-3</v>
      </c>
      <c r="BF683" s="2">
        <f>N683*'mass balance'!$H$12+R683*'mass balance'!$I$12+S683*'mass balance'!$J$12</f>
        <v>1.206882529505997E-5</v>
      </c>
      <c r="BG683" s="2">
        <f>N683*'mass balance'!$H$13+R683*'mass balance'!$I$13+S683*'mass balance'!$J$13</f>
        <v>7.2922325054076097E-4</v>
      </c>
      <c r="BH683" s="2">
        <f>N683*'mass balance'!$H$14+R683*'mass balance'!$I$14+S683*'mass balance'!$J$14</f>
        <v>2.532848881047223E-4</v>
      </c>
      <c r="BI683" s="36">
        <f t="shared" si="700"/>
        <v>6.038243608117373E-16</v>
      </c>
      <c r="BJ683" s="36">
        <f t="shared" si="701"/>
        <v>4.1114674547389694E-17</v>
      </c>
      <c r="BK683" s="36">
        <f t="shared" si="702"/>
        <v>2.2695450210748797E-14</v>
      </c>
      <c r="BL683" s="36">
        <f t="shared" si="703"/>
        <v>2.0916291285104908E-14</v>
      </c>
      <c r="BM683" s="36">
        <f t="shared" si="736"/>
        <v>5.9530759151218426E-12</v>
      </c>
      <c r="BN683" s="36">
        <f t="shared" ca="1" si="704"/>
        <v>1.3807132360950991E-2</v>
      </c>
      <c r="BO683" s="36">
        <f t="shared" ca="1" si="725"/>
        <v>1</v>
      </c>
      <c r="BP683" s="36">
        <f t="shared" si="705"/>
        <v>-5.9530759078985316E-12</v>
      </c>
      <c r="BQ683" s="36">
        <f t="shared" si="726"/>
        <v>0.99999999878662538</v>
      </c>
      <c r="BR683" s="2">
        <f t="shared" si="737"/>
        <v>-5</v>
      </c>
      <c r="BS683">
        <v>0</v>
      </c>
      <c r="BT683" s="37">
        <f t="shared" si="727"/>
        <v>1.3658633081224345</v>
      </c>
      <c r="BU683" s="34">
        <f t="shared" si="706"/>
        <v>-5</v>
      </c>
      <c r="BV683" s="34">
        <f t="shared" si="707"/>
        <v>-5</v>
      </c>
      <c r="BW683" s="34">
        <f t="shared" si="708"/>
        <v>-5</v>
      </c>
      <c r="BX683" s="34">
        <f t="shared" si="709"/>
        <v>-5</v>
      </c>
      <c r="BY683" s="34">
        <f t="shared" si="710"/>
        <v>24.329588134250645</v>
      </c>
      <c r="BZ683" s="36">
        <f t="shared" si="728"/>
        <v>1.3624571652094109E-3</v>
      </c>
      <c r="CA683" s="34">
        <f t="shared" si="729"/>
        <v>0.27283679616636891</v>
      </c>
    </row>
    <row r="684" spans="1:79" ht="13.2" x14ac:dyDescent="0.25">
      <c r="A684" s="75">
        <f t="shared" si="711"/>
        <v>1.7808219178082441</v>
      </c>
      <c r="B684" s="34">
        <f t="shared" si="712"/>
        <v>650.00000000000909</v>
      </c>
      <c r="C684">
        <v>30</v>
      </c>
      <c r="D684" s="35">
        <f t="shared" si="671"/>
        <v>3000</v>
      </c>
      <c r="E684" s="27">
        <v>0</v>
      </c>
      <c r="F684" s="64">
        <f t="shared" si="713"/>
        <v>3.1263897495927093</v>
      </c>
      <c r="G684" s="34">
        <v>0</v>
      </c>
      <c r="H684" s="34">
        <f t="shared" si="672"/>
        <v>1</v>
      </c>
      <c r="I684" s="34">
        <f t="shared" si="714"/>
        <v>41549.719772087105</v>
      </c>
      <c r="J684" s="34">
        <f t="shared" si="673"/>
        <v>90566.343087659334</v>
      </c>
      <c r="K684" s="34">
        <f t="shared" si="674"/>
        <v>79526.643886545964</v>
      </c>
      <c r="L684" s="36">
        <f t="shared" si="730"/>
        <v>1126.3312760276633</v>
      </c>
      <c r="M684" s="34">
        <f t="shared" si="675"/>
        <v>474.19527922407121</v>
      </c>
      <c r="N684" s="34">
        <f t="shared" si="715"/>
        <v>1033.6082309177607</v>
      </c>
      <c r="O684" s="34">
        <f t="shared" si="676"/>
        <v>146.59954174815172</v>
      </c>
      <c r="P684">
        <f t="shared" si="716"/>
        <v>471.77042549218982</v>
      </c>
      <c r="Q684" s="36">
        <f t="shared" si="677"/>
        <v>1029.735313328199</v>
      </c>
      <c r="R684" s="34">
        <f t="shared" si="678"/>
        <v>603.47640937066899</v>
      </c>
      <c r="S684" s="34">
        <f t="shared" si="679"/>
        <v>7.0873872648226097</v>
      </c>
      <c r="T684" s="36">
        <f t="shared" si="717"/>
        <v>-1.925089071764687E-13</v>
      </c>
      <c r="U684" s="36">
        <f t="shared" si="680"/>
        <v>4048.5542507276705</v>
      </c>
      <c r="V684" s="36">
        <f t="shared" si="681"/>
        <v>9.5661743667293663E-4</v>
      </c>
      <c r="W684" s="68">
        <f t="shared" si="682"/>
        <v>3.2180893600790381</v>
      </c>
      <c r="X684">
        <f t="shared" si="683"/>
        <v>6.7135833936813851</v>
      </c>
      <c r="Y684">
        <f t="shared" si="684"/>
        <v>0.11712706557874125</v>
      </c>
      <c r="Z684" s="34">
        <f t="shared" si="685"/>
        <v>1.9787218138990353E-2</v>
      </c>
      <c r="AA684" s="36">
        <f t="shared" si="686"/>
        <v>2.9726254607468126E-4</v>
      </c>
      <c r="AB684" s="34">
        <f t="shared" si="687"/>
        <v>1.9787218138990353E-2</v>
      </c>
      <c r="AC684" s="36">
        <f t="shared" si="688"/>
        <v>109.64432510517868</v>
      </c>
      <c r="AD684" s="34">
        <f t="shared" si="689"/>
        <v>0</v>
      </c>
      <c r="AE684">
        <f t="shared" si="718"/>
        <v>5541.1692707387974</v>
      </c>
      <c r="AF684" s="36">
        <f t="shared" si="719"/>
        <v>0</v>
      </c>
      <c r="AG684" s="34">
        <f t="shared" si="690"/>
        <v>441.23317546600794</v>
      </c>
      <c r="AH684">
        <f t="shared" si="731"/>
        <v>2.6749621509852091</v>
      </c>
      <c r="AI684" s="29">
        <f t="shared" si="720"/>
        <v>441.23317546600794</v>
      </c>
      <c r="AJ684">
        <f t="shared" si="721"/>
        <v>14056.400254847835</v>
      </c>
      <c r="AK684" s="36">
        <f t="shared" si="732"/>
        <v>-4.9673124192835512E-3</v>
      </c>
      <c r="AL684" s="36">
        <f t="shared" si="722"/>
        <v>3.2504662798719707E-3</v>
      </c>
      <c r="AM684" s="36">
        <f t="shared" si="723"/>
        <v>2.7030143695607688E-3</v>
      </c>
      <c r="AN684" s="37">
        <f t="shared" si="733"/>
        <v>1.327886935525989E-2</v>
      </c>
      <c r="AO684" s="36">
        <f t="shared" si="734"/>
        <v>0.10483067673956474</v>
      </c>
      <c r="AP684" s="36">
        <f t="shared" si="735"/>
        <v>-6.7455149387236468E-3</v>
      </c>
      <c r="AQ684" s="74">
        <f t="shared" si="691"/>
        <v>1.3500603814804297</v>
      </c>
      <c r="AR684" s="73">
        <f t="shared" si="692"/>
        <v>1.124228059986097E-2</v>
      </c>
      <c r="AS684" s="72">
        <f t="shared" si="724"/>
        <v>1.1520336594719992E-3</v>
      </c>
      <c r="AT684" s="37">
        <f t="shared" si="693"/>
        <v>5465.7926961816111</v>
      </c>
      <c r="AU684" s="37">
        <f t="shared" si="694"/>
        <v>-3.1986913398782031</v>
      </c>
      <c r="AV684" s="34">
        <f t="shared" si="695"/>
        <v>1.9311028602659295</v>
      </c>
      <c r="AW684" s="34">
        <f t="shared" si="696"/>
        <v>0.30263599832393484</v>
      </c>
      <c r="AX684" s="37">
        <f t="shared" si="697"/>
        <v>1.7895618600889116</v>
      </c>
      <c r="AY684" s="7">
        <f t="shared" si="698"/>
        <v>7.2413900787578145</v>
      </c>
      <c r="AZ684" s="37">
        <f t="shared" si="699"/>
        <v>5.0076512201679497</v>
      </c>
      <c r="BA684" s="2">
        <f>BE684*'mass balance'!$B$17+BF684*'mass balance'!$C$17+BG684*'mass balance'!$D$17+BH684*'mass balance'!$E$17</f>
        <v>1.0737015771614981E-3</v>
      </c>
      <c r="BB684" s="2">
        <f>BE684*'mass balance'!$B$18+BF684*'mass balance'!$C$18+BG684*'mass balance'!$D$18+BH684*'mass balance'!$E$18</f>
        <v>1.0902200629639828E-3</v>
      </c>
      <c r="BC684" s="2">
        <f>BE684*'mass balance'!$B$19+BF684*'mass balance'!$C$19+BG684*'mass balance'!$D$19+BH684*'mass balance'!$E$19</f>
        <v>-1.3627750787049782E-3</v>
      </c>
      <c r="BD684" s="2">
        <f>BE684*'mass balance'!$B$20+BF684*'mass balance'!$C$20+BG684*'mass balance'!$D$20+BH684*'mass balance'!$E$20</f>
        <v>4.9555457407453747E-5</v>
      </c>
      <c r="BE684" s="2">
        <f>N684*'mass balance'!$H$11+R684*'mass balance'!$I$11+S684*'mass balance'!$J$11</f>
        <v>-2.3162089208241137E-3</v>
      </c>
      <c r="BF684" s="2">
        <f>N684*'mass balance'!$H$12+R684*'mass balance'!$I$12+S684*'mass balance'!$J$12</f>
        <v>1.2007750251124991E-5</v>
      </c>
      <c r="BG684" s="2">
        <f>N684*'mass balance'!$H$13+R684*'mass balance'!$I$13+S684*'mass balance'!$J$13</f>
        <v>7.2938695565908458E-4</v>
      </c>
      <c r="BH684" s="2">
        <f>N684*'mass balance'!$H$14+R684*'mass balance'!$I$14+S684*'mass balance'!$J$14</f>
        <v>2.5333535071513742E-4</v>
      </c>
      <c r="BI684" s="36">
        <f t="shared" si="700"/>
        <v>6.038243608117373E-16</v>
      </c>
      <c r="BJ684" s="36">
        <f t="shared" si="701"/>
        <v>4.1135333560281353E-17</v>
      </c>
      <c r="BK684" s="36">
        <f t="shared" si="702"/>
        <v>2.2736564885296188E-14</v>
      </c>
      <c r="BL684" s="36">
        <f t="shared" si="703"/>
        <v>2.0960720751789355E-14</v>
      </c>
      <c r="BM684" s="36">
        <f t="shared" si="736"/>
        <v>5.9739922064069474E-12</v>
      </c>
      <c r="BN684" s="36">
        <f t="shared" ca="1" si="704"/>
        <v>7.8856858551716535E-2</v>
      </c>
      <c r="BO684" s="36">
        <f t="shared" ca="1" si="725"/>
        <v>1</v>
      </c>
      <c r="BP684" s="36">
        <f t="shared" si="705"/>
        <v>-5.9739921991226931E-12</v>
      </c>
      <c r="BQ684" s="36">
        <f t="shared" si="726"/>
        <v>0.99999999878067225</v>
      </c>
      <c r="BR684" s="2">
        <f t="shared" si="737"/>
        <v>-5</v>
      </c>
      <c r="BS684">
        <v>0</v>
      </c>
      <c r="BT684" s="37">
        <f t="shared" si="727"/>
        <v>1.3661820164017404</v>
      </c>
      <c r="BU684" s="34">
        <f t="shared" si="706"/>
        <v>-5</v>
      </c>
      <c r="BV684" s="34">
        <f t="shared" si="707"/>
        <v>-5</v>
      </c>
      <c r="BW684" s="34">
        <f t="shared" si="708"/>
        <v>-5</v>
      </c>
      <c r="BX684" s="34">
        <f t="shared" si="709"/>
        <v>-5</v>
      </c>
      <c r="BY684" s="34">
        <f t="shared" si="710"/>
        <v>24.334435381699024</v>
      </c>
      <c r="BZ684" s="36">
        <f t="shared" si="728"/>
        <v>1.3627750787049782E-3</v>
      </c>
      <c r="CA684" s="34">
        <f t="shared" si="729"/>
        <v>0.2728189237500292</v>
      </c>
    </row>
    <row r="685" spans="1:79" ht="13.2" x14ac:dyDescent="0.25">
      <c r="A685" s="75">
        <f t="shared" si="711"/>
        <v>1.7835616438356414</v>
      </c>
      <c r="B685" s="34">
        <f t="shared" si="712"/>
        <v>651.00000000000909</v>
      </c>
      <c r="C685">
        <v>30</v>
      </c>
      <c r="D685" s="35">
        <f t="shared" si="671"/>
        <v>3000</v>
      </c>
      <c r="E685" s="27">
        <v>0</v>
      </c>
      <c r="F685" s="64">
        <f t="shared" si="713"/>
        <v>3.1263897495927093</v>
      </c>
      <c r="G685" s="34">
        <v>0</v>
      </c>
      <c r="H685" s="34">
        <f t="shared" si="672"/>
        <v>1</v>
      </c>
      <c r="I685" s="34">
        <f t="shared" si="714"/>
        <v>41549.719772087105</v>
      </c>
      <c r="J685" s="34">
        <f t="shared" si="673"/>
        <v>90584.290186389306</v>
      </c>
      <c r="K685" s="34">
        <f t="shared" si="674"/>
        <v>79542.403300924794</v>
      </c>
      <c r="L685" s="36">
        <f t="shared" si="730"/>
        <v>1126.6660921304988</v>
      </c>
      <c r="M685" s="34">
        <f t="shared" si="675"/>
        <v>474.19527922407121</v>
      </c>
      <c r="N685" s="34">
        <f t="shared" si="715"/>
        <v>1033.8130561136993</v>
      </c>
      <c r="O685" s="34">
        <f t="shared" si="676"/>
        <v>146.59954174815172</v>
      </c>
      <c r="P685">
        <f t="shared" si="716"/>
        <v>471.91066517003435</v>
      </c>
      <c r="Q685" s="36">
        <f t="shared" si="677"/>
        <v>1029.959741788495</v>
      </c>
      <c r="R685" s="34">
        <f t="shared" si="678"/>
        <v>603.62265217318372</v>
      </c>
      <c r="S685" s="34">
        <f t="shared" si="679"/>
        <v>7.0515135538695404</v>
      </c>
      <c r="T685" s="36">
        <f t="shared" si="717"/>
        <v>-1.9248983572653262E-13</v>
      </c>
      <c r="U685" s="36">
        <f t="shared" si="680"/>
        <v>4048.5542507276705</v>
      </c>
      <c r="V685" s="36">
        <f t="shared" si="681"/>
        <v>9.5177539599791401E-4</v>
      </c>
      <c r="W685" s="68">
        <f t="shared" si="682"/>
        <v>3.219045977515711</v>
      </c>
      <c r="X685">
        <f t="shared" si="683"/>
        <v>6.714248560073683</v>
      </c>
      <c r="Y685">
        <f t="shared" si="684"/>
        <v>0.11712706557874125</v>
      </c>
      <c r="Z685" s="34">
        <f t="shared" si="685"/>
        <v>1.9787218138990353E-2</v>
      </c>
      <c r="AA685" s="36">
        <f t="shared" si="686"/>
        <v>2.9567002231277348E-4</v>
      </c>
      <c r="AB685" s="34">
        <f t="shared" si="687"/>
        <v>1.9787218138990353E-2</v>
      </c>
      <c r="AC685" s="36">
        <f t="shared" si="688"/>
        <v>109.64432510517868</v>
      </c>
      <c r="AD685" s="34">
        <f t="shared" si="689"/>
        <v>0</v>
      </c>
      <c r="AE685">
        <f t="shared" si="718"/>
        <v>5541.1692707387974</v>
      </c>
      <c r="AF685" s="36">
        <f t="shared" si="719"/>
        <v>0</v>
      </c>
      <c r="AG685" s="34">
        <f t="shared" si="690"/>
        <v>441.35323795941241</v>
      </c>
      <c r="AH685">
        <f t="shared" si="731"/>
        <v>2.6612765368404325</v>
      </c>
      <c r="AI685" s="29">
        <f t="shared" si="720"/>
        <v>441.35323795941241</v>
      </c>
      <c r="AJ685">
        <f t="shared" si="721"/>
        <v>14497.753492807247</v>
      </c>
      <c r="AK685" s="36">
        <f t="shared" si="732"/>
        <v>-1.124228059986097E-2</v>
      </c>
      <c r="AL685" s="36">
        <f t="shared" si="722"/>
        <v>9.4581124422894059E-3</v>
      </c>
      <c r="AM685" s="36">
        <f t="shared" si="723"/>
        <v>6.1477578280599654E-3</v>
      </c>
      <c r="AN685" s="37">
        <f t="shared" si="733"/>
        <v>8.3115569359763393E-3</v>
      </c>
      <c r="AO685" s="36">
        <f t="shared" si="734"/>
        <v>0.10808114301943671</v>
      </c>
      <c r="AP685" s="36">
        <f t="shared" si="735"/>
        <v>-4.0425005691628775E-3</v>
      </c>
      <c r="AQ685" s="74">
        <f t="shared" si="691"/>
        <v>0.771062993959448</v>
      </c>
      <c r="AR685" s="73">
        <f t="shared" si="692"/>
        <v>7.668997935307998E-3</v>
      </c>
      <c r="AS685" s="72">
        <f t="shared" si="724"/>
        <v>1.2625534903478216E-3</v>
      </c>
      <c r="AT685" s="37">
        <f t="shared" si="693"/>
        <v>3121.6903617733255</v>
      </c>
      <c r="AU685" s="37">
        <f t="shared" si="694"/>
        <v>-1.9169346861576575</v>
      </c>
      <c r="AV685" s="34">
        <f t="shared" si="695"/>
        <v>1.991723637858182</v>
      </c>
      <c r="AW685" s="34">
        <f t="shared" si="696"/>
        <v>0.30272596067133045</v>
      </c>
      <c r="AX685" s="37">
        <f t="shared" si="697"/>
        <v>1.7900938298037994</v>
      </c>
      <c r="AY685" s="7">
        <f t="shared" si="698"/>
        <v>7.3035894058490225</v>
      </c>
      <c r="AZ685" s="37">
        <f t="shared" si="699"/>
        <v>5.0091398073195101</v>
      </c>
      <c r="BA685" s="2">
        <f>BE685*'mass balance'!$B$17+BF685*'mass balance'!$C$17+BG685*'mass balance'!$D$17+BH685*'mass balance'!$E$17</f>
        <v>1.0739507816224247E-3</v>
      </c>
      <c r="BB685" s="2">
        <f>BE685*'mass balance'!$B$18+BF685*'mass balance'!$C$18+BG685*'mass balance'!$D$18+BH685*'mass balance'!$E$18</f>
        <v>1.0904731013396927E-3</v>
      </c>
      <c r="BC685" s="2">
        <f>BE685*'mass balance'!$B$19+BF685*'mass balance'!$C$19+BG685*'mass balance'!$D$19+BH685*'mass balance'!$E$19</f>
        <v>-1.3630913766746156E-3</v>
      </c>
      <c r="BD685" s="2">
        <f>BE685*'mass balance'!$B$20+BF685*'mass balance'!$C$20+BG685*'mass balance'!$D$20+BH685*'mass balance'!$E$20</f>
        <v>4.9566959151804218E-5</v>
      </c>
      <c r="BE685" s="2">
        <f>N685*'mass balance'!$H$11+R685*'mass balance'!$I$11+S685*'mass balance'!$J$11</f>
        <v>-2.3166679128598304E-3</v>
      </c>
      <c r="BF685" s="2">
        <f>N685*'mass balance'!$H$12+R685*'mass balance'!$I$12+S685*'mass balance'!$J$12</f>
        <v>1.1946971497882095E-5</v>
      </c>
      <c r="BG685" s="2">
        <f>N685*'mass balance'!$H$13+R685*'mass balance'!$I$13+S685*'mass balance'!$J$13</f>
        <v>7.2954981101145864E-4</v>
      </c>
      <c r="BH685" s="2">
        <f>N685*'mass balance'!$H$14+R685*'mass balance'!$I$14+S685*'mass balance'!$J$14</f>
        <v>2.5338555296904394E-4</v>
      </c>
      <c r="BI685" s="36">
        <f t="shared" si="700"/>
        <v>6.038243608117373E-16</v>
      </c>
      <c r="BJ685" s="36">
        <f t="shared" si="701"/>
        <v>4.1155940001384763E-17</v>
      </c>
      <c r="BK685" s="36">
        <f t="shared" si="702"/>
        <v>2.277770021885647E-14</v>
      </c>
      <c r="BL685" s="36">
        <f t="shared" si="703"/>
        <v>2.1005172353119418E-14</v>
      </c>
      <c r="BM685" s="36">
        <f t="shared" si="736"/>
        <v>5.9949529271587367E-12</v>
      </c>
      <c r="BN685" s="36">
        <f t="shared" ca="1" si="704"/>
        <v>0.21338015194285587</v>
      </c>
      <c r="BO685" s="36">
        <f t="shared" ca="1" si="725"/>
        <v>1</v>
      </c>
      <c r="BP685" s="36">
        <f t="shared" si="705"/>
        <v>-5.9949529198131103E-12</v>
      </c>
      <c r="BQ685" s="36">
        <f t="shared" si="726"/>
        <v>0.99999999877469825</v>
      </c>
      <c r="BR685" s="2">
        <f t="shared" si="737"/>
        <v>-5</v>
      </c>
      <c r="BS685">
        <v>0</v>
      </c>
      <c r="BT685" s="37">
        <f t="shared" si="727"/>
        <v>1.3664991051163022</v>
      </c>
      <c r="BU685" s="34">
        <f t="shared" si="706"/>
        <v>-5</v>
      </c>
      <c r="BV685" s="34">
        <f t="shared" si="707"/>
        <v>-5</v>
      </c>
      <c r="BW685" s="34">
        <f t="shared" si="708"/>
        <v>-5</v>
      </c>
      <c r="BX685" s="34">
        <f t="shared" si="709"/>
        <v>-5</v>
      </c>
      <c r="BY685" s="34">
        <f t="shared" si="710"/>
        <v>24.339257620286162</v>
      </c>
      <c r="BZ685" s="36">
        <f t="shared" si="728"/>
        <v>1.3630913766746156E-3</v>
      </c>
      <c r="CA685" s="34">
        <f t="shared" si="729"/>
        <v>0.27280115103186608</v>
      </c>
    </row>
    <row r="686" spans="1:79" ht="13.2" x14ac:dyDescent="0.25">
      <c r="A686" s="75">
        <f t="shared" si="711"/>
        <v>1.7863013698630388</v>
      </c>
      <c r="B686" s="34">
        <f t="shared" si="712"/>
        <v>652.00000000000921</v>
      </c>
      <c r="C686">
        <v>30</v>
      </c>
      <c r="D686" s="35">
        <f t="shared" si="671"/>
        <v>3000</v>
      </c>
      <c r="E686" s="27">
        <v>0</v>
      </c>
      <c r="F686" s="64">
        <f t="shared" si="713"/>
        <v>3.1263897495927093</v>
      </c>
      <c r="G686" s="34">
        <v>0</v>
      </c>
      <c r="H686" s="34">
        <f t="shared" si="672"/>
        <v>1</v>
      </c>
      <c r="I686" s="34">
        <f t="shared" si="714"/>
        <v>41549.719772087105</v>
      </c>
      <c r="J686" s="34">
        <f t="shared" si="673"/>
        <v>90602.144679355551</v>
      </c>
      <c r="K686" s="34">
        <f t="shared" si="674"/>
        <v>79558.081397836882</v>
      </c>
      <c r="L686" s="36">
        <f t="shared" si="730"/>
        <v>1126.999213519098</v>
      </c>
      <c r="M686" s="34">
        <f t="shared" si="675"/>
        <v>474.19527922407121</v>
      </c>
      <c r="N686" s="34">
        <f t="shared" si="715"/>
        <v>1034.0168244260724</v>
      </c>
      <c r="O686" s="34">
        <f t="shared" si="676"/>
        <v>146.59954174815172</v>
      </c>
      <c r="P686">
        <f t="shared" si="716"/>
        <v>472.05019500693476</v>
      </c>
      <c r="Q686" s="36">
        <f t="shared" si="677"/>
        <v>1030.1830182206495</v>
      </c>
      <c r="R686" s="34">
        <f t="shared" si="678"/>
        <v>603.76815431972955</v>
      </c>
      <c r="S686" s="34">
        <f t="shared" si="679"/>
        <v>7.0158139562139468</v>
      </c>
      <c r="T686" s="36">
        <f t="shared" si="717"/>
        <v>-1.9247086830713327E-13</v>
      </c>
      <c r="U686" s="36">
        <f t="shared" si="680"/>
        <v>4048.5542507276705</v>
      </c>
      <c r="V686" s="36">
        <f t="shared" si="681"/>
        <v>9.4695685619990144E-4</v>
      </c>
      <c r="W686" s="68">
        <f t="shared" si="682"/>
        <v>3.2199977529117088</v>
      </c>
      <c r="X686">
        <f t="shared" si="683"/>
        <v>6.7149102288732809</v>
      </c>
      <c r="Y686">
        <f t="shared" si="684"/>
        <v>0.11712706557874125</v>
      </c>
      <c r="Z686" s="34">
        <f t="shared" si="685"/>
        <v>1.9787218138990353E-2</v>
      </c>
      <c r="AA686" s="36">
        <f t="shared" si="686"/>
        <v>2.9408618541538052E-4</v>
      </c>
      <c r="AB686" s="34">
        <f t="shared" si="687"/>
        <v>1.9787218138990353E-2</v>
      </c>
      <c r="AC686" s="36">
        <f t="shared" si="688"/>
        <v>109.64432510517868</v>
      </c>
      <c r="AD686" s="34">
        <f t="shared" si="689"/>
        <v>0</v>
      </c>
      <c r="AE686">
        <f t="shared" si="718"/>
        <v>5541.1692707387974</v>
      </c>
      <c r="AF686" s="36">
        <f t="shared" si="719"/>
        <v>0</v>
      </c>
      <c r="AG686" s="34">
        <f t="shared" si="690"/>
        <v>441.47268415232219</v>
      </c>
      <c r="AH686">
        <f t="shared" si="731"/>
        <v>2.6476589029081765</v>
      </c>
      <c r="AI686" s="29">
        <f t="shared" si="720"/>
        <v>441.47268415232219</v>
      </c>
      <c r="AJ686">
        <f t="shared" si="721"/>
        <v>14939.22617695957</v>
      </c>
      <c r="AK686" s="36">
        <f t="shared" si="732"/>
        <v>-7.668997935307998E-3</v>
      </c>
      <c r="AL686" s="36">
        <f t="shared" si="722"/>
        <v>5.8005262132340349E-3</v>
      </c>
      <c r="AM686" s="36">
        <f t="shared" si="723"/>
        <v>4.1826736660407378E-3</v>
      </c>
      <c r="AN686" s="37">
        <f t="shared" si="733"/>
        <v>-2.930723663884631E-3</v>
      </c>
      <c r="AO686" s="36">
        <f t="shared" si="734"/>
        <v>0.11753925546172611</v>
      </c>
      <c r="AP686" s="36">
        <f t="shared" si="735"/>
        <v>2.1052572588970879E-3</v>
      </c>
      <c r="AQ686" s="74">
        <f t="shared" si="691"/>
        <v>-0.21138945920950444</v>
      </c>
      <c r="AR686" s="73">
        <f t="shared" si="692"/>
        <v>-3.1475137954455066E-3</v>
      </c>
      <c r="AS686" s="72">
        <f t="shared" si="724"/>
        <v>1.6238608304152853E-3</v>
      </c>
      <c r="AT686" s="37">
        <f t="shared" si="693"/>
        <v>-855.82169364166236</v>
      </c>
      <c r="AU686" s="37">
        <f t="shared" si="694"/>
        <v>0.99830305372120742</v>
      </c>
      <c r="AV686" s="34">
        <f t="shared" si="695"/>
        <v>2.052360831477662</v>
      </c>
      <c r="AW686" s="34">
        <f t="shared" si="696"/>
        <v>0.30281546766287681</v>
      </c>
      <c r="AX686" s="37">
        <f t="shared" si="697"/>
        <v>1.7906231068863996</v>
      </c>
      <c r="AY686" s="7">
        <f t="shared" si="698"/>
        <v>7.3657971589386477</v>
      </c>
      <c r="AZ686" s="37">
        <f t="shared" si="699"/>
        <v>5.0106208597981086</v>
      </c>
      <c r="BA686" s="2">
        <f>BE686*'mass balance'!$B$17+BF686*'mass balance'!$C$17+BG686*'mass balance'!$D$17+BH686*'mass balance'!$E$17</f>
        <v>1.074198719476129E-3</v>
      </c>
      <c r="BB686" s="2">
        <f>BE686*'mass balance'!$B$18+BF686*'mass balance'!$C$18+BG686*'mass balance'!$D$18+BH686*'mass balance'!$E$18</f>
        <v>1.0907248536219157E-3</v>
      </c>
      <c r="BC686" s="2">
        <f>BE686*'mass balance'!$B$19+BF686*'mass balance'!$C$19+BG686*'mass balance'!$D$19+BH686*'mass balance'!$E$19</f>
        <v>-1.3634060670273947E-3</v>
      </c>
      <c r="BD686" s="2">
        <f>BE686*'mass balance'!$B$20+BF686*'mass balance'!$C$20+BG686*'mass balance'!$D$20+BH686*'mass balance'!$E$20</f>
        <v>4.9578402437359796E-5</v>
      </c>
      <c r="BE686" s="2">
        <f>N686*'mass balance'!$H$11+R686*'mass balance'!$I$11+S686*'mass balance'!$J$11</f>
        <v>-2.3171245365290138E-3</v>
      </c>
      <c r="BF686" s="2">
        <f>N686*'mass balance'!$H$12+R686*'mass balance'!$I$12+S686*'mass balance'!$J$12</f>
        <v>1.1886487734726993E-5</v>
      </c>
      <c r="BG686" s="2">
        <f>N686*'mass balance'!$H$13+R686*'mass balance'!$I$13+S686*'mass balance'!$J$13</f>
        <v>7.2971182094849795E-4</v>
      </c>
      <c r="BH686" s="2">
        <f>N686*'mass balance'!$H$14+R686*'mass balance'!$I$14+S686*'mass balance'!$J$14</f>
        <v>2.534354961828609E-4</v>
      </c>
      <c r="BI686" s="36">
        <f t="shared" si="700"/>
        <v>6.038243608117373E-16</v>
      </c>
      <c r="BJ686" s="36">
        <f t="shared" si="701"/>
        <v>4.1176493915028839E-17</v>
      </c>
      <c r="BK686" s="36">
        <f t="shared" si="702"/>
        <v>2.2818856158857854E-14</v>
      </c>
      <c r="BL686" s="36">
        <f t="shared" si="703"/>
        <v>2.104964598975365E-14</v>
      </c>
      <c r="BM686" s="36">
        <f t="shared" si="736"/>
        <v>6.0159580995118563E-12</v>
      </c>
      <c r="BN686" s="36">
        <f t="shared" ca="1" si="704"/>
        <v>0.92692926536518616</v>
      </c>
      <c r="BO686" s="36">
        <f t="shared" ca="1" si="725"/>
        <v>1</v>
      </c>
      <c r="BP686" s="36">
        <f t="shared" si="705"/>
        <v>-6.0159580921044264E-12</v>
      </c>
      <c r="BQ686" s="36">
        <f t="shared" si="726"/>
        <v>0.99999999876870327</v>
      </c>
      <c r="BR686" s="2">
        <f t="shared" si="737"/>
        <v>-5</v>
      </c>
      <c r="BS686">
        <v>0</v>
      </c>
      <c r="BT686" s="37">
        <f t="shared" si="727"/>
        <v>1.3668145821949631</v>
      </c>
      <c r="BU686" s="34">
        <f t="shared" si="706"/>
        <v>-5</v>
      </c>
      <c r="BV686" s="34">
        <f t="shared" si="707"/>
        <v>-5</v>
      </c>
      <c r="BW686" s="34">
        <f t="shared" si="708"/>
        <v>-5</v>
      </c>
      <c r="BX686" s="34">
        <f t="shared" si="709"/>
        <v>-5</v>
      </c>
      <c r="BY686" s="34">
        <f t="shared" si="710"/>
        <v>24.344054976462282</v>
      </c>
      <c r="BZ686" s="36">
        <f t="shared" si="728"/>
        <v>1.3634060670273947E-3</v>
      </c>
      <c r="CA686" s="34">
        <f t="shared" si="729"/>
        <v>0.27278347742519793</v>
      </c>
    </row>
    <row r="687" spans="1:79" ht="13.2" x14ac:dyDescent="0.25">
      <c r="A687" s="75">
        <f t="shared" si="711"/>
        <v>1.7890410958904361</v>
      </c>
      <c r="B687" s="34">
        <f t="shared" si="712"/>
        <v>653.00000000000921</v>
      </c>
      <c r="C687">
        <v>30</v>
      </c>
      <c r="D687" s="35">
        <f t="shared" si="671"/>
        <v>3000</v>
      </c>
      <c r="E687" s="27">
        <v>0</v>
      </c>
      <c r="F687" s="64">
        <f t="shared" si="713"/>
        <v>3.1263897495927093</v>
      </c>
      <c r="G687" s="34">
        <v>0</v>
      </c>
      <c r="H687" s="34">
        <f t="shared" si="672"/>
        <v>1</v>
      </c>
      <c r="I687" s="34">
        <f t="shared" si="714"/>
        <v>41549.719772087105</v>
      </c>
      <c r="J687" s="34">
        <f t="shared" si="673"/>
        <v>90619.907034895572</v>
      </c>
      <c r="K687" s="34">
        <f t="shared" si="674"/>
        <v>79573.678588531126</v>
      </c>
      <c r="L687" s="36">
        <f t="shared" si="730"/>
        <v>1127.3306484187681</v>
      </c>
      <c r="M687" s="34">
        <f t="shared" si="675"/>
        <v>474.19527922407121</v>
      </c>
      <c r="N687" s="34">
        <f t="shared" si="715"/>
        <v>1034.2195411998841</v>
      </c>
      <c r="O687" s="34">
        <f t="shared" si="676"/>
        <v>146.59954174815172</v>
      </c>
      <c r="P687">
        <f t="shared" si="716"/>
        <v>472.18901844810898</v>
      </c>
      <c r="Q687" s="36">
        <f t="shared" si="677"/>
        <v>1030.4051483878038</v>
      </c>
      <c r="R687" s="34">
        <f t="shared" si="678"/>
        <v>603.91291940967994</v>
      </c>
      <c r="S687" s="34">
        <f t="shared" si="679"/>
        <v>6.9802877066714473</v>
      </c>
      <c r="T687" s="36">
        <f t="shared" si="717"/>
        <v>-1.9245200433094762E-13</v>
      </c>
      <c r="U687" s="36">
        <f t="shared" si="680"/>
        <v>4048.5542507276705</v>
      </c>
      <c r="V687" s="36">
        <f t="shared" si="681"/>
        <v>9.4216171399840733E-4</v>
      </c>
      <c r="W687" s="68">
        <f t="shared" si="682"/>
        <v>3.2209447097679087</v>
      </c>
      <c r="X687">
        <f t="shared" si="683"/>
        <v>6.715568418467547</v>
      </c>
      <c r="Y687">
        <f t="shared" si="684"/>
        <v>0.11712706557874125</v>
      </c>
      <c r="Z687" s="34">
        <f t="shared" si="685"/>
        <v>1.9787218138990353E-2</v>
      </c>
      <c r="AA687" s="36">
        <f t="shared" si="686"/>
        <v>2.9251098633925219E-4</v>
      </c>
      <c r="AB687" s="34">
        <f t="shared" si="687"/>
        <v>1.9787218138990353E-2</v>
      </c>
      <c r="AC687" s="36">
        <f t="shared" si="688"/>
        <v>109.64432510517868</v>
      </c>
      <c r="AD687" s="34">
        <f t="shared" si="689"/>
        <v>0</v>
      </c>
      <c r="AE687">
        <f t="shared" si="718"/>
        <v>5541.1692707387974</v>
      </c>
      <c r="AF687" s="36">
        <f t="shared" si="719"/>
        <v>0</v>
      </c>
      <c r="AG687" s="34">
        <f t="shared" si="690"/>
        <v>441.59151712784472</v>
      </c>
      <c r="AH687">
        <f t="shared" si="731"/>
        <v>2.6341089332852903</v>
      </c>
      <c r="AI687" s="29">
        <f t="shared" si="720"/>
        <v>441.59151712784472</v>
      </c>
      <c r="AJ687">
        <f t="shared" si="721"/>
        <v>15380.817694087415</v>
      </c>
      <c r="AK687" s="36">
        <f t="shared" si="732"/>
        <v>3.1475137954455066E-3</v>
      </c>
      <c r="AL687" s="36">
        <f t="shared" si="722"/>
        <v>-3.0355830573049521E-3</v>
      </c>
      <c r="AM687" s="36">
        <f t="shared" si="723"/>
        <v>-1.725482639769972E-3</v>
      </c>
      <c r="AN687" s="37">
        <f t="shared" si="733"/>
        <v>-1.0599721599192629E-2</v>
      </c>
      <c r="AO687" s="36">
        <f t="shared" si="734"/>
        <v>0.12333978167496015</v>
      </c>
      <c r="AP687" s="36">
        <f t="shared" si="735"/>
        <v>6.2879309249378257E-3</v>
      </c>
      <c r="AQ687" s="74">
        <f t="shared" si="691"/>
        <v>-0.66167114469260424</v>
      </c>
      <c r="AR687" s="73">
        <f t="shared" si="692"/>
        <v>-1.2352517178641473E-2</v>
      </c>
      <c r="AS687" s="72">
        <f t="shared" si="724"/>
        <v>1.8763313117452197E-3</v>
      </c>
      <c r="AT687" s="37">
        <f t="shared" si="693"/>
        <v>-2678.8115254290851</v>
      </c>
      <c r="AU687" s="37">
        <f t="shared" si="694"/>
        <v>2.9817071606925647</v>
      </c>
      <c r="AV687" s="34">
        <f t="shared" si="695"/>
        <v>2.1130143568516937</v>
      </c>
      <c r="AW687" s="34">
        <f t="shared" si="696"/>
        <v>0.30290452150864655</v>
      </c>
      <c r="AX687" s="37">
        <f t="shared" si="697"/>
        <v>1.7911497044054203</v>
      </c>
      <c r="AY687" s="7">
        <f t="shared" si="698"/>
        <v>7.4280132925336693</v>
      </c>
      <c r="AZ687" s="37">
        <f t="shared" si="699"/>
        <v>5.0120944141733288</v>
      </c>
      <c r="BA687" s="2">
        <f>BE687*'mass balance'!$B$17+BF687*'mass balance'!$C$17+BG687*'mass balance'!$D$17+BH687*'mass balance'!$E$17</f>
        <v>1.074445396926021E-3</v>
      </c>
      <c r="BB687" s="2">
        <f>BE687*'mass balance'!$B$18+BF687*'mass balance'!$C$18+BG687*'mass balance'!$D$18+BH687*'mass balance'!$E$18</f>
        <v>1.090975326109498E-3</v>
      </c>
      <c r="BC687" s="2">
        <f>BE687*'mass balance'!$B$19+BF687*'mass balance'!$C$19+BG687*'mass balance'!$D$19+BH687*'mass balance'!$E$19</f>
        <v>-1.363719157636873E-3</v>
      </c>
      <c r="BD687" s="2">
        <f>BE687*'mass balance'!$B$20+BF687*'mass balance'!$C$20+BG687*'mass balance'!$D$20+BH687*'mass balance'!$E$20</f>
        <v>4.9589787550431732E-5</v>
      </c>
      <c r="BE687" s="2">
        <f>N687*'mass balance'!$H$11+R687*'mass balance'!$I$11+S687*'mass balance'!$J$11</f>
        <v>-2.3175788038092642E-3</v>
      </c>
      <c r="BF687" s="2">
        <f>N687*'mass balance'!$H$12+R687*'mass balance'!$I$12+S687*'mass balance'!$J$12</f>
        <v>1.1826297665252054E-5</v>
      </c>
      <c r="BG687" s="2">
        <f>N687*'mass balance'!$H$13+R687*'mass balance'!$I$13+S687*'mass balance'!$J$13</f>
        <v>7.2987298979919433E-4</v>
      </c>
      <c r="BH687" s="2">
        <f>N687*'mass balance'!$H$14+R687*'mass balance'!$I$14+S687*'mass balance'!$J$14</f>
        <v>2.5348518166663824E-4</v>
      </c>
      <c r="BI687" s="36">
        <f t="shared" si="700"/>
        <v>6.038243608117373E-16</v>
      </c>
      <c r="BJ687" s="36">
        <f t="shared" si="701"/>
        <v>4.1196995346168301E-17</v>
      </c>
      <c r="BK687" s="36">
        <f t="shared" si="702"/>
        <v>2.2860032652772883E-14</v>
      </c>
      <c r="BL687" s="36">
        <f t="shared" si="703"/>
        <v>2.1094141562598502E-14</v>
      </c>
      <c r="BM687" s="36">
        <f t="shared" si="736"/>
        <v>6.0370077455016099E-12</v>
      </c>
      <c r="BN687" s="36">
        <f t="shared" ca="1" si="704"/>
        <v>0.71848543216784777</v>
      </c>
      <c r="BO687" s="36">
        <f t="shared" ca="1" si="725"/>
        <v>1</v>
      </c>
      <c r="BP687" s="36">
        <f t="shared" si="705"/>
        <v>-6.0370077380319436E-12</v>
      </c>
      <c r="BQ687" s="36">
        <f t="shared" si="726"/>
        <v>0.9999999987626873</v>
      </c>
      <c r="BR687" s="2">
        <f t="shared" si="737"/>
        <v>-5</v>
      </c>
      <c r="BS687">
        <v>0</v>
      </c>
      <c r="BT687" s="37">
        <f t="shared" si="727"/>
        <v>1.3671284555309651</v>
      </c>
      <c r="BU687" s="34">
        <f t="shared" si="706"/>
        <v>-5</v>
      </c>
      <c r="BV687" s="34">
        <f t="shared" si="707"/>
        <v>-5</v>
      </c>
      <c r="BW687" s="34">
        <f t="shared" si="708"/>
        <v>-5</v>
      </c>
      <c r="BX687" s="34">
        <f t="shared" si="709"/>
        <v>-5</v>
      </c>
      <c r="BY687" s="34">
        <f t="shared" si="710"/>
        <v>24.348827576065837</v>
      </c>
      <c r="BZ687" s="36">
        <f t="shared" si="728"/>
        <v>1.363719157636873E-3</v>
      </c>
      <c r="CA687" s="34">
        <f t="shared" si="729"/>
        <v>0.27276590234712345</v>
      </c>
    </row>
    <row r="688" spans="1:79" ht="13.2" x14ac:dyDescent="0.25">
      <c r="A688" s="75">
        <f t="shared" si="711"/>
        <v>1.7917808219178335</v>
      </c>
      <c r="B688" s="34">
        <f t="shared" si="712"/>
        <v>654.00000000000921</v>
      </c>
      <c r="C688">
        <v>30</v>
      </c>
      <c r="D688" s="35">
        <f t="shared" si="671"/>
        <v>3000</v>
      </c>
      <c r="E688" s="27">
        <v>0</v>
      </c>
      <c r="F688" s="64">
        <f t="shared" si="713"/>
        <v>3.1263897495927093</v>
      </c>
      <c r="G688" s="34">
        <v>0</v>
      </c>
      <c r="H688" s="34">
        <f t="shared" si="672"/>
        <v>1</v>
      </c>
      <c r="I688" s="34">
        <f t="shared" si="714"/>
        <v>41549.719772087105</v>
      </c>
      <c r="J688" s="34">
        <f t="shared" si="673"/>
        <v>90637.57771907984</v>
      </c>
      <c r="K688" s="34">
        <f t="shared" si="674"/>
        <v>79589.195282265719</v>
      </c>
      <c r="L688" s="36">
        <f t="shared" si="730"/>
        <v>1127.6604050186675</v>
      </c>
      <c r="M688" s="34">
        <f t="shared" si="675"/>
        <v>474.19527922407121</v>
      </c>
      <c r="N688" s="34">
        <f t="shared" si="715"/>
        <v>1034.4212117542659</v>
      </c>
      <c r="O688" s="34">
        <f t="shared" si="676"/>
        <v>146.59954174815172</v>
      </c>
      <c r="P688">
        <f t="shared" si="716"/>
        <v>472.32713892363381</v>
      </c>
      <c r="Q688" s="36">
        <f t="shared" si="677"/>
        <v>1030.6261380258711</v>
      </c>
      <c r="R688" s="34">
        <f t="shared" si="678"/>
        <v>604.05695102653863</v>
      </c>
      <c r="S688" s="34">
        <f t="shared" si="679"/>
        <v>6.9449340425370565</v>
      </c>
      <c r="T688" s="36">
        <f t="shared" si="717"/>
        <v>-1.9243324321418063E-13</v>
      </c>
      <c r="U688" s="36">
        <f t="shared" si="680"/>
        <v>4048.5542507276705</v>
      </c>
      <c r="V688" s="36">
        <f t="shared" si="681"/>
        <v>9.3738986644760405E-4</v>
      </c>
      <c r="W688" s="68">
        <f t="shared" si="682"/>
        <v>3.2218868714819071</v>
      </c>
      <c r="X688">
        <f t="shared" si="683"/>
        <v>6.7162231471472236</v>
      </c>
      <c r="Y688">
        <f t="shared" si="684"/>
        <v>0.11712706557874125</v>
      </c>
      <c r="Z688" s="34">
        <f t="shared" si="685"/>
        <v>1.9787218138990353E-2</v>
      </c>
      <c r="AA688" s="36">
        <f t="shared" si="686"/>
        <v>2.9094437633573754E-4</v>
      </c>
      <c r="AB688" s="34">
        <f t="shared" si="687"/>
        <v>1.9787218138990353E-2</v>
      </c>
      <c r="AC688" s="36">
        <f t="shared" si="688"/>
        <v>109.64432510517868</v>
      </c>
      <c r="AD688" s="34">
        <f t="shared" si="689"/>
        <v>0</v>
      </c>
      <c r="AE688">
        <f t="shared" si="718"/>
        <v>5541.1692707387974</v>
      </c>
      <c r="AF688" s="36">
        <f t="shared" si="719"/>
        <v>0</v>
      </c>
      <c r="AG688" s="34">
        <f t="shared" si="690"/>
        <v>441.70973995452158</v>
      </c>
      <c r="AH688">
        <f t="shared" si="731"/>
        <v>2.620626313297862</v>
      </c>
      <c r="AI688" s="29">
        <f t="shared" si="720"/>
        <v>441.70973995452158</v>
      </c>
      <c r="AJ688">
        <f t="shared" si="721"/>
        <v>15822.527434041936</v>
      </c>
      <c r="AK688" s="36">
        <f t="shared" si="732"/>
        <v>1.2352517178641473E-2</v>
      </c>
      <c r="AL688" s="36">
        <f t="shared" si="722"/>
        <v>-8.8694934876491407E-3</v>
      </c>
      <c r="AM688" s="36">
        <f t="shared" si="723"/>
        <v>-6.7326467759124767E-3</v>
      </c>
      <c r="AN688" s="37">
        <f t="shared" si="733"/>
        <v>-7.4522078037471224E-3</v>
      </c>
      <c r="AO688" s="36">
        <f t="shared" si="734"/>
        <v>0.12030419861765521</v>
      </c>
      <c r="AP688" s="36">
        <f t="shared" si="735"/>
        <v>4.5624482851678539E-3</v>
      </c>
      <c r="AQ688" s="74">
        <f t="shared" si="691"/>
        <v>-0.5013024949579763</v>
      </c>
      <c r="AR688" s="73">
        <f t="shared" si="692"/>
        <v>-8.4835765238541402E-3</v>
      </c>
      <c r="AS688" s="72">
        <f t="shared" si="724"/>
        <v>1.7411747216799051E-3</v>
      </c>
      <c r="AT688" s="37">
        <f t="shared" si="693"/>
        <v>-2029.5503468625006</v>
      </c>
      <c r="AU688" s="37">
        <f t="shared" si="694"/>
        <v>2.1634914385305555</v>
      </c>
      <c r="AV688" s="34">
        <f t="shared" si="695"/>
        <v>2.1736841301292533</v>
      </c>
      <c r="AW688" s="34">
        <f t="shared" si="696"/>
        <v>0.30299312440899967</v>
      </c>
      <c r="AX688" s="37">
        <f t="shared" si="697"/>
        <v>1.7916736353721372</v>
      </c>
      <c r="AY688" s="7">
        <f t="shared" si="698"/>
        <v>7.4902377613922972</v>
      </c>
      <c r="AZ688" s="37">
        <f t="shared" si="699"/>
        <v>5.0135605068540441</v>
      </c>
      <c r="BA688" s="2">
        <f>BE688*'mass balance'!$B$17+BF688*'mass balance'!$C$17+BG688*'mass balance'!$D$17+BH688*'mass balance'!$E$17</f>
        <v>1.0746908201476287E-3</v>
      </c>
      <c r="BB688" s="2">
        <f>BE688*'mass balance'!$B$18+BF688*'mass balance'!$C$18+BG688*'mass balance'!$D$18+BH688*'mass balance'!$E$18</f>
        <v>1.0912245250729773E-3</v>
      </c>
      <c r="BC688" s="2">
        <f>BE688*'mass balance'!$B$19+BF688*'mass balance'!$C$19+BG688*'mass balance'!$D$19+BH688*'mass balance'!$E$19</f>
        <v>-1.3640306563412216E-3</v>
      </c>
      <c r="BD688" s="2">
        <f>BE688*'mass balance'!$B$20+BF688*'mass balance'!$C$20+BG688*'mass balance'!$D$20+BH688*'mass balance'!$E$20</f>
        <v>4.960111477604441E-5</v>
      </c>
      <c r="BE688" s="2">
        <f>N688*'mass balance'!$H$11+R688*'mass balance'!$I$11+S688*'mass balance'!$J$11</f>
        <v>-2.3180307266202037E-3</v>
      </c>
      <c r="BF688" s="2">
        <f>N688*'mass balance'!$H$12+R688*'mass balance'!$I$12+S688*'mass balance'!$J$12</f>
        <v>1.1766399997250339E-5</v>
      </c>
      <c r="BG688" s="2">
        <f>N688*'mass balance'!$H$13+R688*'mass balance'!$I$13+S688*'mass balance'!$J$13</f>
        <v>7.3003332187101752E-4</v>
      </c>
      <c r="BH688" s="2">
        <f>N688*'mass balance'!$H$14+R688*'mass balance'!$I$14+S688*'mass balance'!$J$14</f>
        <v>2.5353461072408478E-4</v>
      </c>
      <c r="BI688" s="36">
        <f t="shared" si="700"/>
        <v>6.038243608117373E-16</v>
      </c>
      <c r="BJ688" s="36">
        <f t="shared" si="701"/>
        <v>4.1217444340378114E-17</v>
      </c>
      <c r="BK688" s="36">
        <f t="shared" si="702"/>
        <v>2.290122964811905E-14</v>
      </c>
      <c r="BL688" s="36">
        <f t="shared" si="703"/>
        <v>2.1138658972808798E-14</v>
      </c>
      <c r="BM688" s="36">
        <f t="shared" si="736"/>
        <v>6.0581018870642088E-12</v>
      </c>
      <c r="BN688" s="36">
        <f t="shared" ca="1" si="704"/>
        <v>0.89924284519811004</v>
      </c>
      <c r="BO688" s="36">
        <f t="shared" ca="1" si="725"/>
        <v>1</v>
      </c>
      <c r="BP688" s="36">
        <f t="shared" si="705"/>
        <v>-6.058101879531869E-12</v>
      </c>
      <c r="BQ688" s="36">
        <f t="shared" si="726"/>
        <v>0.99999999875665024</v>
      </c>
      <c r="BR688" s="2">
        <f t="shared" si="737"/>
        <v>-5</v>
      </c>
      <c r="BS688">
        <v>0</v>
      </c>
      <c r="BT688" s="37">
        <f t="shared" si="727"/>
        <v>1.3674407329820744</v>
      </c>
      <c r="BU688" s="34">
        <f t="shared" si="706"/>
        <v>-5</v>
      </c>
      <c r="BV688" s="34">
        <f t="shared" si="707"/>
        <v>-5</v>
      </c>
      <c r="BW688" s="34">
        <f t="shared" si="708"/>
        <v>-5</v>
      </c>
      <c r="BX688" s="34">
        <f t="shared" si="709"/>
        <v>-5</v>
      </c>
      <c r="BY688" s="34">
        <f t="shared" si="710"/>
        <v>24.353575544326144</v>
      </c>
      <c r="BZ688" s="36">
        <f t="shared" si="728"/>
        <v>1.3640306563412216E-3</v>
      </c>
      <c r="CA688" s="34">
        <f t="shared" si="729"/>
        <v>0.27274842521849385</v>
      </c>
    </row>
    <row r="689" spans="1:79" ht="13.2" x14ac:dyDescent="0.25">
      <c r="A689" s="75">
        <f t="shared" si="711"/>
        <v>1.7945205479452309</v>
      </c>
      <c r="B689" s="34">
        <f t="shared" si="712"/>
        <v>655.00000000000921</v>
      </c>
      <c r="C689">
        <v>30</v>
      </c>
      <c r="D689" s="35">
        <f t="shared" si="671"/>
        <v>3000</v>
      </c>
      <c r="E689" s="27">
        <v>0</v>
      </c>
      <c r="F689" s="64">
        <f t="shared" si="713"/>
        <v>3.1263897495927093</v>
      </c>
      <c r="G689" s="34">
        <v>0</v>
      </c>
      <c r="H689" s="34">
        <f t="shared" si="672"/>
        <v>1</v>
      </c>
      <c r="I689" s="34">
        <f t="shared" si="714"/>
        <v>41549.719772087105</v>
      </c>
      <c r="J689" s="34">
        <f t="shared" si="673"/>
        <v>90655.157195721797</v>
      </c>
      <c r="K689" s="34">
        <f t="shared" si="674"/>
        <v>79604.631886317002</v>
      </c>
      <c r="L689" s="36">
        <f t="shared" si="730"/>
        <v>1127.9884914719241</v>
      </c>
      <c r="M689" s="34">
        <f t="shared" si="675"/>
        <v>474.19527922407121</v>
      </c>
      <c r="N689" s="34">
        <f t="shared" si="715"/>
        <v>1034.62184138259</v>
      </c>
      <c r="O689" s="34">
        <f t="shared" si="676"/>
        <v>146.59954174815172</v>
      </c>
      <c r="P689">
        <f t="shared" si="716"/>
        <v>472.46455984849433</v>
      </c>
      <c r="Q689" s="36">
        <f t="shared" si="677"/>
        <v>1030.8459928436494</v>
      </c>
      <c r="R689" s="34">
        <f t="shared" si="678"/>
        <v>604.20025273799251</v>
      </c>
      <c r="S689" s="34">
        <f t="shared" si="679"/>
        <v>6.9097522035880274</v>
      </c>
      <c r="T689" s="36">
        <f t="shared" si="717"/>
        <v>-1.9241458437654186E-13</v>
      </c>
      <c r="U689" s="36">
        <f t="shared" si="680"/>
        <v>4048.5542507276705</v>
      </c>
      <c r="V689" s="36">
        <f t="shared" si="681"/>
        <v>9.3264121093668967E-4</v>
      </c>
      <c r="W689" s="68">
        <f t="shared" si="682"/>
        <v>3.2228242613483546</v>
      </c>
      <c r="X689">
        <f t="shared" si="683"/>
        <v>6.7168744331069368</v>
      </c>
      <c r="Y689">
        <f t="shared" si="684"/>
        <v>0.11712706557874125</v>
      </c>
      <c r="Z689" s="34">
        <f t="shared" si="685"/>
        <v>1.9787218138990353E-2</v>
      </c>
      <c r="AA689" s="36">
        <f t="shared" si="686"/>
        <v>2.8938630694882951E-4</v>
      </c>
      <c r="AB689" s="34">
        <f t="shared" si="687"/>
        <v>1.9787218138990353E-2</v>
      </c>
      <c r="AC689" s="36">
        <f t="shared" si="688"/>
        <v>109.64432510517868</v>
      </c>
      <c r="AD689" s="34">
        <f t="shared" si="689"/>
        <v>0</v>
      </c>
      <c r="AE689">
        <f t="shared" si="718"/>
        <v>5541.1692707387974</v>
      </c>
      <c r="AF689" s="36">
        <f t="shared" si="719"/>
        <v>0</v>
      </c>
      <c r="AG689" s="34">
        <f t="shared" si="690"/>
        <v>441.82735568638833</v>
      </c>
      <c r="AH689">
        <f t="shared" si="731"/>
        <v>2.6072107294997409</v>
      </c>
      <c r="AI689" s="29">
        <f t="shared" si="720"/>
        <v>441.82735568638833</v>
      </c>
      <c r="AJ689">
        <f t="shared" si="721"/>
        <v>16264.354789728324</v>
      </c>
      <c r="AK689" s="36">
        <f t="shared" si="732"/>
        <v>8.4835765238541402E-3</v>
      </c>
      <c r="AL689" s="36">
        <f t="shared" si="722"/>
        <v>-6.6089874244442005E-3</v>
      </c>
      <c r="AM689" s="36">
        <f t="shared" si="723"/>
        <v>-4.6287370924327281E-3</v>
      </c>
      <c r="AN689" s="37">
        <f t="shared" si="733"/>
        <v>4.9003093748943511E-3</v>
      </c>
      <c r="AO689" s="36">
        <f t="shared" si="734"/>
        <v>0.11143470513000607</v>
      </c>
      <c r="AP689" s="36">
        <f t="shared" si="735"/>
        <v>-2.1701984907446228E-3</v>
      </c>
      <c r="AQ689" s="74">
        <f t="shared" si="691"/>
        <v>0.41478148087557437</v>
      </c>
      <c r="AR689" s="73">
        <f t="shared" si="692"/>
        <v>4.7472219884437542E-3</v>
      </c>
      <c r="AS689" s="72">
        <f t="shared" si="724"/>
        <v>1.3837620143931804E-3</v>
      </c>
      <c r="AT689" s="37">
        <f t="shared" si="693"/>
        <v>1679.2653275219234</v>
      </c>
      <c r="AU689" s="37">
        <f t="shared" si="694"/>
        <v>-1.0290978792903043</v>
      </c>
      <c r="AV689" s="34">
        <f t="shared" si="695"/>
        <v>2.2343700678789769</v>
      </c>
      <c r="AW689" s="34">
        <f t="shared" si="696"/>
        <v>0.30308127855461486</v>
      </c>
      <c r="AX689" s="37">
        <f t="shared" si="697"/>
        <v>1.7921949127405779</v>
      </c>
      <c r="AY689" s="7">
        <f t="shared" si="698"/>
        <v>7.5524705205225242</v>
      </c>
      <c r="AZ689" s="37">
        <f t="shared" si="699"/>
        <v>5.0150191740889323</v>
      </c>
      <c r="BA689" s="2">
        <f>BE689*'mass balance'!$B$17+BF689*'mass balance'!$C$17+BG689*'mass balance'!$D$17+BH689*'mass balance'!$E$17</f>
        <v>1.0749349952886989E-3</v>
      </c>
      <c r="BB689" s="2">
        <f>BE689*'mass balance'!$B$18+BF689*'mass balance'!$C$18+BG689*'mass balance'!$D$18+BH689*'mass balance'!$E$18</f>
        <v>1.0914724567546792E-3</v>
      </c>
      <c r="BC689" s="2">
        <f>BE689*'mass balance'!$B$19+BF689*'mass balance'!$C$19+BG689*'mass balance'!$D$19+BH689*'mass balance'!$E$19</f>
        <v>-1.3643405709433487E-3</v>
      </c>
      <c r="BD689" s="2">
        <f>BE689*'mass balance'!$B$20+BF689*'mass balance'!$C$20+BG689*'mass balance'!$D$20+BH689*'mass balance'!$E$20</f>
        <v>4.961238439793995E-5</v>
      </c>
      <c r="BE689" s="2">
        <f>N689*'mass balance'!$H$11+R689*'mass balance'!$I$11+S689*'mass balance'!$J$11</f>
        <v>-2.3184803168237312E-3</v>
      </c>
      <c r="BF689" s="2">
        <f>N689*'mass balance'!$H$12+R689*'mass balance'!$I$12+S689*'mass balance'!$J$12</f>
        <v>1.1706793442720429E-5</v>
      </c>
      <c r="BG689" s="2">
        <f>N689*'mass balance'!$H$13+R689*'mass balance'!$I$13+S689*'mass balance'!$J$13</f>
        <v>7.3019282145001636E-4</v>
      </c>
      <c r="BH689" s="2">
        <f>N689*'mass balance'!$H$14+R689*'mass balance'!$I$14+S689*'mass balance'!$J$14</f>
        <v>2.535837846525956E-4</v>
      </c>
      <c r="BI689" s="36">
        <f t="shared" si="700"/>
        <v>6.038243608117373E-16</v>
      </c>
      <c r="BJ689" s="36">
        <f t="shared" si="701"/>
        <v>4.1237840943847612E-17</v>
      </c>
      <c r="BK689" s="36">
        <f t="shared" si="702"/>
        <v>2.2942447092459426E-14</v>
      </c>
      <c r="BL689" s="36">
        <f t="shared" si="703"/>
        <v>2.1183198121788186E-14</v>
      </c>
      <c r="BM689" s="36">
        <f t="shared" si="736"/>
        <v>6.0792405460370174E-12</v>
      </c>
      <c r="BN689" s="36">
        <f t="shared" ca="1" si="704"/>
        <v>0.62274156037725703</v>
      </c>
      <c r="BO689" s="36">
        <f t="shared" ca="1" si="725"/>
        <v>1</v>
      </c>
      <c r="BP689" s="36">
        <f t="shared" si="705"/>
        <v>-6.0792405384415664E-12</v>
      </c>
      <c r="BQ689" s="36">
        <f t="shared" si="726"/>
        <v>0.99999999875059209</v>
      </c>
      <c r="BR689" s="2">
        <f t="shared" si="737"/>
        <v>-5</v>
      </c>
      <c r="BS689">
        <v>0</v>
      </c>
      <c r="BT689" s="37">
        <f t="shared" si="727"/>
        <v>1.3677514223707068</v>
      </c>
      <c r="BU689" s="34">
        <f t="shared" si="706"/>
        <v>-5</v>
      </c>
      <c r="BV689" s="34">
        <f t="shared" si="707"/>
        <v>-5</v>
      </c>
      <c r="BW689" s="34">
        <f t="shared" si="708"/>
        <v>-5</v>
      </c>
      <c r="BX689" s="34">
        <f t="shared" si="709"/>
        <v>-5</v>
      </c>
      <c r="BY689" s="34">
        <f t="shared" si="710"/>
        <v>24.358299005866087</v>
      </c>
      <c r="BZ689" s="36">
        <f t="shared" si="728"/>
        <v>1.3643405709433487E-3</v>
      </c>
      <c r="CA689" s="34">
        <f t="shared" si="729"/>
        <v>0.27273104546388566</v>
      </c>
    </row>
    <row r="690" spans="1:79" ht="13.2" x14ac:dyDescent="0.25">
      <c r="A690" s="75">
        <f t="shared" si="711"/>
        <v>1.7972602739726282</v>
      </c>
      <c r="B690" s="34">
        <f t="shared" si="712"/>
        <v>656.00000000000932</v>
      </c>
      <c r="C690">
        <v>30</v>
      </c>
      <c r="D690" s="35">
        <f t="shared" si="671"/>
        <v>3000</v>
      </c>
      <c r="E690" s="27">
        <v>0</v>
      </c>
      <c r="F690" s="64">
        <f t="shared" si="713"/>
        <v>3.1263897495927093</v>
      </c>
      <c r="G690" s="34">
        <v>0</v>
      </c>
      <c r="H690" s="34">
        <f t="shared" si="672"/>
        <v>1</v>
      </c>
      <c r="I690" s="34">
        <f t="shared" si="714"/>
        <v>41549.719772087105</v>
      </c>
      <c r="J690" s="34">
        <f t="shared" si="673"/>
        <v>90672.645926387559</v>
      </c>
      <c r="K690" s="34">
        <f t="shared" si="674"/>
        <v>79619.988805987887</v>
      </c>
      <c r="L690" s="36">
        <f t="shared" si="730"/>
        <v>1128.3149158957519</v>
      </c>
      <c r="M690" s="34">
        <f t="shared" si="675"/>
        <v>474.19527922407121</v>
      </c>
      <c r="N690" s="34">
        <f t="shared" si="715"/>
        <v>1034.8214353525809</v>
      </c>
      <c r="O690" s="34">
        <f t="shared" si="676"/>
        <v>146.59954174815172</v>
      </c>
      <c r="P690">
        <f t="shared" si="716"/>
        <v>472.6012846226331</v>
      </c>
      <c r="Q690" s="36">
        <f t="shared" si="677"/>
        <v>1031.0647185229302</v>
      </c>
      <c r="R690" s="34">
        <f t="shared" si="678"/>
        <v>604.34282809596345</v>
      </c>
      <c r="S690" s="34">
        <f t="shared" si="679"/>
        <v>6.8747414320852158</v>
      </c>
      <c r="T690" s="36">
        <f t="shared" si="717"/>
        <v>-1.9239602724122206E-13</v>
      </c>
      <c r="U690" s="36">
        <f t="shared" si="680"/>
        <v>4048.5542507276705</v>
      </c>
      <c r="V690" s="36">
        <f t="shared" si="681"/>
        <v>9.2791564519019117E-4</v>
      </c>
      <c r="W690" s="68">
        <f t="shared" si="682"/>
        <v>3.2237569025592911</v>
      </c>
      <c r="X690">
        <f t="shared" si="683"/>
        <v>6.7175222944456996</v>
      </c>
      <c r="Y690">
        <f t="shared" si="684"/>
        <v>0.11712706557874125</v>
      </c>
      <c r="Z690" s="34">
        <f t="shared" si="685"/>
        <v>1.9787218138990353E-2</v>
      </c>
      <c r="AA690" s="36">
        <f t="shared" si="686"/>
        <v>2.8783673001321321E-4</v>
      </c>
      <c r="AB690" s="34">
        <f t="shared" si="687"/>
        <v>1.9787218138990353E-2</v>
      </c>
      <c r="AC690" s="36">
        <f t="shared" si="688"/>
        <v>109.64432510517868</v>
      </c>
      <c r="AD690" s="34">
        <f t="shared" si="689"/>
        <v>0</v>
      </c>
      <c r="AE690">
        <f t="shared" si="718"/>
        <v>5541.1692707387974</v>
      </c>
      <c r="AF690" s="36">
        <f t="shared" si="719"/>
        <v>0</v>
      </c>
      <c r="AG690" s="34">
        <f t="shared" si="690"/>
        <v>441.94436736303322</v>
      </c>
      <c r="AH690">
        <f t="shared" si="731"/>
        <v>2.5938618696696381</v>
      </c>
      <c r="AI690" s="29">
        <f t="shared" si="720"/>
        <v>441.94436736303322</v>
      </c>
      <c r="AJ690">
        <f t="shared" si="721"/>
        <v>16706.299157091358</v>
      </c>
      <c r="AK690" s="36">
        <f t="shared" si="732"/>
        <v>-4.7472219884437542E-3</v>
      </c>
      <c r="AL690" s="36">
        <f t="shared" si="722"/>
        <v>3.0578732620957965E-3</v>
      </c>
      <c r="AM690" s="36">
        <f t="shared" si="723"/>
        <v>2.5825635380990262E-3</v>
      </c>
      <c r="AN690" s="37">
        <f t="shared" si="733"/>
        <v>1.338388589874849E-2</v>
      </c>
      <c r="AO690" s="36">
        <f t="shared" si="734"/>
        <v>0.10482571770556187</v>
      </c>
      <c r="AP690" s="36">
        <f t="shared" si="735"/>
        <v>-6.7989355831773509E-3</v>
      </c>
      <c r="AQ690" s="74">
        <f t="shared" si="691"/>
        <v>1.3609305235899403</v>
      </c>
      <c r="AR690" s="73">
        <f t="shared" si="692"/>
        <v>1.1308459419370653E-2</v>
      </c>
      <c r="AS690" s="72">
        <f t="shared" si="724"/>
        <v>1.1518701757279716E-3</v>
      </c>
      <c r="AT690" s="37">
        <f t="shared" si="693"/>
        <v>5509.8010562250829</v>
      </c>
      <c r="AU690" s="37">
        <f t="shared" si="694"/>
        <v>-3.2240231572912572</v>
      </c>
      <c r="AV690" s="34">
        <f t="shared" si="695"/>
        <v>2.2950720870871759</v>
      </c>
      <c r="AW690" s="34">
        <f t="shared" si="696"/>
        <v>0.3031689861265211</v>
      </c>
      <c r="AX690" s="37">
        <f t="shared" si="697"/>
        <v>1.7927135494077082</v>
      </c>
      <c r="AY690" s="7">
        <f t="shared" si="698"/>
        <v>7.6147115251806961</v>
      </c>
      <c r="AZ690" s="37">
        <f t="shared" si="699"/>
        <v>5.0164704519669989</v>
      </c>
      <c r="BA690" s="2">
        <f>BE690*'mass balance'!$B$17+BF690*'mass balance'!$C$17+BG690*'mass balance'!$D$17+BH690*'mass balance'!$E$17</f>
        <v>1.0751779284692913E-3</v>
      </c>
      <c r="BB690" s="2">
        <f>BE690*'mass balance'!$B$18+BF690*'mass balance'!$C$18+BG690*'mass balance'!$D$18+BH690*'mass balance'!$E$18</f>
        <v>1.0917191273688192E-3</v>
      </c>
      <c r="BC690" s="2">
        <f>BE690*'mass balance'!$B$19+BF690*'mass balance'!$C$19+BG690*'mass balance'!$D$19+BH690*'mass balance'!$E$19</f>
        <v>-1.3646489092110242E-3</v>
      </c>
      <c r="BD690" s="2">
        <f>BE690*'mass balance'!$B$20+BF690*'mass balance'!$C$20+BG690*'mass balance'!$D$20+BH690*'mass balance'!$E$20</f>
        <v>4.9623596698582691E-5</v>
      </c>
      <c r="BE690" s="2">
        <f>N690*'mass balance'!$H$11+R690*'mass balance'!$I$11+S690*'mass balance'!$J$11</f>
        <v>-2.3189275862242711E-3</v>
      </c>
      <c r="BF690" s="2">
        <f>N690*'mass balance'!$H$12+R690*'mass balance'!$I$12+S690*'mass balance'!$J$12</f>
        <v>1.1647476717868723E-5</v>
      </c>
      <c r="BG690" s="2">
        <f>N690*'mass balance'!$H$13+R690*'mass balance'!$I$13+S690*'mass balance'!$J$13</f>
        <v>7.3035149280091787E-4</v>
      </c>
      <c r="BH690" s="2">
        <f>N690*'mass balance'!$H$14+R690*'mass balance'!$I$14+S690*'mass balance'!$J$14</f>
        <v>2.5363270474327963E-4</v>
      </c>
      <c r="BI690" s="36">
        <f t="shared" si="700"/>
        <v>6.038243608117373E-16</v>
      </c>
      <c r="BJ690" s="36">
        <f t="shared" si="701"/>
        <v>4.1258185203375088E-17</v>
      </c>
      <c r="BK690" s="36">
        <f t="shared" si="702"/>
        <v>2.2983684933403273E-14</v>
      </c>
      <c r="BL690" s="36">
        <f t="shared" si="703"/>
        <v>2.122775891118964E-14</v>
      </c>
      <c r="BM690" s="36">
        <f t="shared" si="736"/>
        <v>6.1004237441588053E-12</v>
      </c>
      <c r="BN690" s="36">
        <f t="shared" ca="1" si="704"/>
        <v>0.29167016664447387</v>
      </c>
      <c r="BO690" s="36">
        <f t="shared" ca="1" si="725"/>
        <v>1</v>
      </c>
      <c r="BP690" s="36">
        <f t="shared" si="705"/>
        <v>-6.1004237364998018E-12</v>
      </c>
      <c r="BQ690" s="36">
        <f t="shared" si="726"/>
        <v>0.99999999874451284</v>
      </c>
      <c r="BR690" s="2">
        <f t="shared" si="737"/>
        <v>-5</v>
      </c>
      <c r="BS690">
        <v>0</v>
      </c>
      <c r="BT690" s="37">
        <f t="shared" si="727"/>
        <v>1.3680605314840519</v>
      </c>
      <c r="BU690" s="34">
        <f t="shared" si="706"/>
        <v>-5</v>
      </c>
      <c r="BV690" s="34">
        <f t="shared" si="707"/>
        <v>-5</v>
      </c>
      <c r="BW690" s="34">
        <f t="shared" si="708"/>
        <v>-5</v>
      </c>
      <c r="BX690" s="34">
        <f t="shared" si="709"/>
        <v>-5</v>
      </c>
      <c r="BY690" s="34">
        <f t="shared" si="710"/>
        <v>24.362998084704699</v>
      </c>
      <c r="BZ690" s="36">
        <f t="shared" si="728"/>
        <v>1.3646489092110242E-3</v>
      </c>
      <c r="CA690" s="34">
        <f t="shared" si="729"/>
        <v>0.27271376251157309</v>
      </c>
    </row>
    <row r="691" spans="1:79" ht="13.2" x14ac:dyDescent="0.25">
      <c r="A691" s="75">
        <f t="shared" si="711"/>
        <v>1.8000000000000256</v>
      </c>
      <c r="B691" s="34">
        <f t="shared" si="712"/>
        <v>657.00000000000932</v>
      </c>
      <c r="C691">
        <v>30</v>
      </c>
      <c r="D691" s="35">
        <f t="shared" si="671"/>
        <v>3000</v>
      </c>
      <c r="E691" s="27">
        <v>0</v>
      </c>
      <c r="F691" s="64">
        <f t="shared" si="713"/>
        <v>3.1263897495927093</v>
      </c>
      <c r="G691" s="34">
        <v>0</v>
      </c>
      <c r="H691" s="34">
        <f t="shared" si="672"/>
        <v>1</v>
      </c>
      <c r="I691" s="34">
        <f t="shared" si="714"/>
        <v>41549.719772087105</v>
      </c>
      <c r="J691" s="34">
        <f t="shared" si="673"/>
        <v>90690.044370405798</v>
      </c>
      <c r="K691" s="34">
        <f t="shared" si="674"/>
        <v>79635.266444616616</v>
      </c>
      <c r="L691" s="36">
        <f t="shared" si="730"/>
        <v>1128.6396863715686</v>
      </c>
      <c r="M691" s="34">
        <f t="shared" si="675"/>
        <v>474.19527922407121</v>
      </c>
      <c r="N691" s="34">
        <f t="shared" si="715"/>
        <v>1035.0199989064279</v>
      </c>
      <c r="O691" s="34">
        <f t="shared" si="676"/>
        <v>146.59954174815172</v>
      </c>
      <c r="P691">
        <f t="shared" si="716"/>
        <v>472.73731663099892</v>
      </c>
      <c r="Q691" s="36">
        <f t="shared" si="677"/>
        <v>1031.2823207186123</v>
      </c>
      <c r="R691" s="34">
        <f t="shared" si="678"/>
        <v>604.48468063666041</v>
      </c>
      <c r="S691" s="34">
        <f t="shared" si="679"/>
        <v>6.8399009727772864</v>
      </c>
      <c r="T691" s="36">
        <f t="shared" si="717"/>
        <v>-1.9237757123487027E-13</v>
      </c>
      <c r="U691" s="36">
        <f t="shared" si="680"/>
        <v>4048.5542507276705</v>
      </c>
      <c r="V691" s="36">
        <f t="shared" si="681"/>
        <v>9.2321306726829281E-4</v>
      </c>
      <c r="W691" s="68">
        <f t="shared" si="682"/>
        <v>3.2246848182044814</v>
      </c>
      <c r="X691">
        <f t="shared" si="683"/>
        <v>6.7181667491674162</v>
      </c>
      <c r="Y691">
        <f t="shared" si="684"/>
        <v>0.11712706557874125</v>
      </c>
      <c r="Z691" s="34">
        <f t="shared" si="685"/>
        <v>1.9787218138990353E-2</v>
      </c>
      <c r="AA691" s="36">
        <f t="shared" si="686"/>
        <v>2.8629559765234417E-4</v>
      </c>
      <c r="AB691" s="34">
        <f t="shared" si="687"/>
        <v>1.9787218138990353E-2</v>
      </c>
      <c r="AC691" s="36">
        <f t="shared" si="688"/>
        <v>109.64432510517868</v>
      </c>
      <c r="AD691" s="34">
        <f t="shared" si="689"/>
        <v>0</v>
      </c>
      <c r="AE691">
        <f t="shared" si="718"/>
        <v>5541.1692707387974</v>
      </c>
      <c r="AF691" s="36">
        <f t="shared" si="719"/>
        <v>0</v>
      </c>
      <c r="AG691" s="34">
        <f t="shared" si="690"/>
        <v>442.06077800965733</v>
      </c>
      <c r="AH691">
        <f t="shared" si="731"/>
        <v>2.5805794228102741</v>
      </c>
      <c r="AI691" s="29">
        <f t="shared" si="720"/>
        <v>442.06077800965733</v>
      </c>
      <c r="AJ691">
        <f t="shared" si="721"/>
        <v>17148.359935101016</v>
      </c>
      <c r="AK691" s="36">
        <f t="shared" si="732"/>
        <v>-1.1308459419370653E-2</v>
      </c>
      <c r="AL691" s="36">
        <f t="shared" si="722"/>
        <v>9.5188574646842845E-3</v>
      </c>
      <c r="AM691" s="36">
        <f t="shared" si="723"/>
        <v>6.1842185570779914E-3</v>
      </c>
      <c r="AN691" s="37">
        <f t="shared" si="733"/>
        <v>8.6366639103047371E-3</v>
      </c>
      <c r="AO691" s="36">
        <f t="shared" si="734"/>
        <v>0.10788359096765766</v>
      </c>
      <c r="AP691" s="36">
        <f t="shared" si="735"/>
        <v>-4.2163720450783242E-3</v>
      </c>
      <c r="AQ691" s="74">
        <f t="shared" si="691"/>
        <v>0.80563272912360195</v>
      </c>
      <c r="AR691" s="73">
        <f t="shared" si="692"/>
        <v>7.9250884503951919E-3</v>
      </c>
      <c r="AS691" s="72">
        <f t="shared" si="724"/>
        <v>1.2556430041071615E-3</v>
      </c>
      <c r="AT691" s="37">
        <f t="shared" si="693"/>
        <v>3261.647810018691</v>
      </c>
      <c r="AU691" s="37">
        <f t="shared" si="694"/>
        <v>-1.9993837192284842</v>
      </c>
      <c r="AV691" s="34">
        <f t="shared" si="695"/>
        <v>2.355790105155859</v>
      </c>
      <c r="AW691" s="34">
        <f t="shared" si="696"/>
        <v>0.30325624929612921</v>
      </c>
      <c r="AX691" s="37">
        <f t="shared" si="697"/>
        <v>1.7932295582136202</v>
      </c>
      <c r="AY691" s="7">
        <f t="shared" si="698"/>
        <v>7.6769607308700891</v>
      </c>
      <c r="AZ691" s="37">
        <f t="shared" si="699"/>
        <v>5.0179143764181013</v>
      </c>
      <c r="BA691" s="2">
        <f>BE691*'mass balance'!$B$17+BF691*'mass balance'!$C$17+BG691*'mass balance'!$D$17+BH691*'mass balance'!$E$17</f>
        <v>1.0754196257818796E-3</v>
      </c>
      <c r="BB691" s="2">
        <f>BE691*'mass balance'!$B$18+BF691*'mass balance'!$C$18+BG691*'mass balance'!$D$18+BH691*'mass balance'!$E$18</f>
        <v>1.091964543101601E-3</v>
      </c>
      <c r="BC691" s="2">
        <f>BE691*'mass balance'!$B$19+BF691*'mass balance'!$C$19+BG691*'mass balance'!$D$19+BH691*'mass balance'!$E$19</f>
        <v>-1.3649556788770012E-3</v>
      </c>
      <c r="BD691" s="2">
        <f>BE691*'mass balance'!$B$20+BF691*'mass balance'!$C$20+BG691*'mass balance'!$D$20+BH691*'mass balance'!$E$20</f>
        <v>4.9634751959163671E-5</v>
      </c>
      <c r="BE691" s="2">
        <f>N691*'mass balance'!$H$11+R691*'mass balance'!$I$11+S691*'mass balance'!$J$11</f>
        <v>-2.3193725465690262E-3</v>
      </c>
      <c r="BF691" s="2">
        <f>N691*'mass balance'!$H$12+R691*'mass balance'!$I$12+S691*'mass balance'!$J$12</f>
        <v>1.1588448543116574E-5</v>
      </c>
      <c r="BG691" s="2">
        <f>N691*'mass balance'!$H$13+R691*'mass balance'!$I$13+S691*'mass balance'!$J$13</f>
        <v>7.3050934016722442E-4</v>
      </c>
      <c r="BH691" s="2">
        <f>N691*'mass balance'!$H$14+R691*'mass balance'!$I$14+S691*'mass balance'!$J$14</f>
        <v>2.5368137228098725E-4</v>
      </c>
      <c r="BI691" s="36">
        <f t="shared" si="700"/>
        <v>6.038243608117373E-16</v>
      </c>
      <c r="BJ691" s="36">
        <f t="shared" si="701"/>
        <v>4.1278477166362052E-17</v>
      </c>
      <c r="BK691" s="36">
        <f t="shared" si="702"/>
        <v>2.3024943118606647E-14</v>
      </c>
      <c r="BL691" s="36">
        <f t="shared" si="703"/>
        <v>2.1272341242915853E-14</v>
      </c>
      <c r="BM691" s="36">
        <f t="shared" si="736"/>
        <v>6.1216515030699951E-12</v>
      </c>
      <c r="BN691" s="36">
        <f t="shared" ca="1" si="704"/>
        <v>0.19222769376805415</v>
      </c>
      <c r="BO691" s="36">
        <f t="shared" ca="1" si="725"/>
        <v>1</v>
      </c>
      <c r="BP691" s="36">
        <f t="shared" si="705"/>
        <v>-6.1216514953469951E-12</v>
      </c>
      <c r="BQ691" s="36">
        <f t="shared" si="726"/>
        <v>0.99999999873841239</v>
      </c>
      <c r="BR691" s="2">
        <f t="shared" si="737"/>
        <v>-5</v>
      </c>
      <c r="BS691">
        <v>0</v>
      </c>
      <c r="BT691" s="37">
        <f t="shared" si="727"/>
        <v>1.3683680680741936</v>
      </c>
      <c r="BU691" s="34">
        <f t="shared" si="706"/>
        <v>-5</v>
      </c>
      <c r="BV691" s="34">
        <f t="shared" si="707"/>
        <v>-5</v>
      </c>
      <c r="BW691" s="34">
        <f t="shared" si="708"/>
        <v>-5</v>
      </c>
      <c r="BX691" s="34">
        <f t="shared" si="709"/>
        <v>-5</v>
      </c>
      <c r="BY691" s="34">
        <f t="shared" si="710"/>
        <v>24.367672904259841</v>
      </c>
      <c r="BZ691" s="36">
        <f t="shared" si="728"/>
        <v>1.3649556788770012E-3</v>
      </c>
      <c r="CA691" s="34">
        <f t="shared" si="729"/>
        <v>0.27269657579350032</v>
      </c>
    </row>
    <row r="692" spans="1:79" ht="13.2" x14ac:dyDescent="0.25">
      <c r="A692" s="75">
        <f t="shared" si="711"/>
        <v>1.8027397260274229</v>
      </c>
      <c r="B692" s="34">
        <f t="shared" si="712"/>
        <v>658.00000000000932</v>
      </c>
      <c r="C692">
        <v>30</v>
      </c>
      <c r="D692" s="35">
        <f t="shared" si="671"/>
        <v>3000</v>
      </c>
      <c r="E692" s="27">
        <v>0</v>
      </c>
      <c r="F692" s="64">
        <f t="shared" si="713"/>
        <v>3.1263897495927093</v>
      </c>
      <c r="G692" s="34">
        <v>0</v>
      </c>
      <c r="H692" s="34">
        <f t="shared" si="672"/>
        <v>1</v>
      </c>
      <c r="I692" s="34">
        <f t="shared" si="714"/>
        <v>41549.719772087105</v>
      </c>
      <c r="J692" s="34">
        <f t="shared" si="673"/>
        <v>90707.352984877551</v>
      </c>
      <c r="K692" s="34">
        <f t="shared" si="674"/>
        <v>79650.465203585321</v>
      </c>
      <c r="L692" s="36">
        <f t="shared" si="730"/>
        <v>1128.9628109451126</v>
      </c>
      <c r="M692" s="34">
        <f t="shared" si="675"/>
        <v>474.19527922407121</v>
      </c>
      <c r="N692" s="34">
        <f t="shared" si="715"/>
        <v>1035.2175372608967</v>
      </c>
      <c r="O692" s="34">
        <f t="shared" si="676"/>
        <v>146.59954174815172</v>
      </c>
      <c r="P692">
        <f t="shared" si="716"/>
        <v>472.87265924359639</v>
      </c>
      <c r="Q692" s="36">
        <f t="shared" si="677"/>
        <v>1031.4988050588099</v>
      </c>
      <c r="R692" s="34">
        <f t="shared" si="678"/>
        <v>604.62581388063177</v>
      </c>
      <c r="S692" s="34">
        <f t="shared" si="679"/>
        <v>6.8052300729019635</v>
      </c>
      <c r="T692" s="36">
        <f t="shared" si="717"/>
        <v>-1.923592157875708E-13</v>
      </c>
      <c r="U692" s="36">
        <f t="shared" si="680"/>
        <v>4048.5542507276705</v>
      </c>
      <c r="V692" s="36">
        <f t="shared" si="681"/>
        <v>9.1853337556715162E-4</v>
      </c>
      <c r="W692" s="68">
        <f t="shared" si="682"/>
        <v>3.2256080312717499</v>
      </c>
      <c r="X692">
        <f t="shared" si="683"/>
        <v>6.7188078151813757</v>
      </c>
      <c r="Y692">
        <f t="shared" si="684"/>
        <v>0.11712706557874125</v>
      </c>
      <c r="Z692" s="34">
        <f t="shared" si="685"/>
        <v>1.9787218138990353E-2</v>
      </c>
      <c r="AA692" s="36">
        <f t="shared" si="686"/>
        <v>2.8476286227654404E-4</v>
      </c>
      <c r="AB692" s="34">
        <f t="shared" si="687"/>
        <v>1.9787218138990353E-2</v>
      </c>
      <c r="AC692" s="36">
        <f t="shared" si="688"/>
        <v>109.64432510517868</v>
      </c>
      <c r="AD692" s="34">
        <f t="shared" si="689"/>
        <v>0</v>
      </c>
      <c r="AE692">
        <f t="shared" si="718"/>
        <v>5541.1692707387974</v>
      </c>
      <c r="AF692" s="36">
        <f t="shared" si="719"/>
        <v>0</v>
      </c>
      <c r="AG692" s="34">
        <f t="shared" si="690"/>
        <v>442.17659063713285</v>
      </c>
      <c r="AH692">
        <f t="shared" si="731"/>
        <v>2.5673630791453093</v>
      </c>
      <c r="AI692" s="29">
        <f t="shared" si="720"/>
        <v>442.17659063713285</v>
      </c>
      <c r="AJ692">
        <f t="shared" si="721"/>
        <v>17590.536525738149</v>
      </c>
      <c r="AK692" s="36">
        <f t="shared" si="732"/>
        <v>-7.9250884503951919E-3</v>
      </c>
      <c r="AL692" s="36">
        <f t="shared" si="722"/>
        <v>6.0440042229740424E-3</v>
      </c>
      <c r="AM692" s="36">
        <f t="shared" si="723"/>
        <v>4.3231148417190212E-3</v>
      </c>
      <c r="AN692" s="37">
        <f t="shared" si="733"/>
        <v>-2.6717955090659155E-3</v>
      </c>
      <c r="AO692" s="36">
        <f t="shared" si="734"/>
        <v>0.11740244843234195</v>
      </c>
      <c r="AP692" s="36">
        <f t="shared" si="735"/>
        <v>1.9678465119996671E-3</v>
      </c>
      <c r="AQ692" s="74">
        <f t="shared" si="691"/>
        <v>-0.19338777456472239</v>
      </c>
      <c r="AR692" s="73">
        <f t="shared" si="692"/>
        <v>-2.8588904497483998E-3</v>
      </c>
      <c r="AS692" s="72">
        <f t="shared" si="724"/>
        <v>1.6181972645774266E-3</v>
      </c>
      <c r="AT692" s="37">
        <f t="shared" si="693"/>
        <v>-782.94089675277087</v>
      </c>
      <c r="AU692" s="37">
        <f t="shared" si="694"/>
        <v>0.93314352622779673</v>
      </c>
      <c r="AV692" s="34">
        <f t="shared" si="695"/>
        <v>2.4165240399007661</v>
      </c>
      <c r="AW692" s="34">
        <f t="shared" si="696"/>
        <v>0.30334307022526324</v>
      </c>
      <c r="AX692" s="37">
        <f t="shared" si="697"/>
        <v>1.7937429519417167</v>
      </c>
      <c r="AY692" s="7">
        <f t="shared" si="698"/>
        <v>7.7392180933394954</v>
      </c>
      <c r="AZ692" s="37">
        <f t="shared" si="699"/>
        <v>5.0193509832134664</v>
      </c>
      <c r="BA692" s="2">
        <f>BE692*'mass balance'!$B$17+BF692*'mass balance'!$C$17+BG692*'mass balance'!$D$17+BH692*'mass balance'!$E$17</f>
        <v>1.0756600932914466E-3</v>
      </c>
      <c r="BB692" s="2">
        <f>BE692*'mass balance'!$B$18+BF692*'mass balance'!$C$18+BG692*'mass balance'!$D$18+BH692*'mass balance'!$E$18</f>
        <v>1.0922087101113151E-3</v>
      </c>
      <c r="BC692" s="2">
        <f>BE692*'mass balance'!$B$19+BF692*'mass balance'!$C$19+BG692*'mass balance'!$D$19+BH692*'mass balance'!$E$19</f>
        <v>-1.3652608876391437E-3</v>
      </c>
      <c r="BD692" s="2">
        <f>BE692*'mass balance'!$B$20+BF692*'mass balance'!$C$20+BG692*'mass balance'!$D$20+BH692*'mass balance'!$E$20</f>
        <v>4.9645850459605222E-5</v>
      </c>
      <c r="BE692" s="2">
        <f>N692*'mass balance'!$H$11+R692*'mass balance'!$I$11+S692*'mass balance'!$J$11</f>
        <v>-2.319815209548228E-3</v>
      </c>
      <c r="BF692" s="2">
        <f>N692*'mass balance'!$H$12+R692*'mass balance'!$I$12+S692*'mass balance'!$J$12</f>
        <v>1.1529707643102406E-5</v>
      </c>
      <c r="BG692" s="2">
        <f>N692*'mass balance'!$H$13+R692*'mass balance'!$I$13+S692*'mass balance'!$J$13</f>
        <v>7.306663677713155E-4</v>
      </c>
      <c r="BH692" s="2">
        <f>N692*'mass balance'!$H$14+R692*'mass balance'!$I$14+S692*'mass balance'!$J$14</f>
        <v>2.5372978854433742E-4</v>
      </c>
      <c r="BI692" s="36">
        <f t="shared" si="700"/>
        <v>6.038243608117373E-16</v>
      </c>
      <c r="BJ692" s="36">
        <f t="shared" si="701"/>
        <v>4.1298716880807456E-17</v>
      </c>
      <c r="BK692" s="36">
        <f t="shared" si="702"/>
        <v>2.306622159577301E-14</v>
      </c>
      <c r="BL692" s="36">
        <f t="shared" si="703"/>
        <v>2.1316945019119633E-14</v>
      </c>
      <c r="BM692" s="36">
        <f t="shared" si="736"/>
        <v>6.1429238443129108E-12</v>
      </c>
      <c r="BN692" s="36">
        <f t="shared" ca="1" si="704"/>
        <v>0.95429660426340002</v>
      </c>
      <c r="BO692" s="36">
        <f t="shared" ca="1" si="725"/>
        <v>1</v>
      </c>
      <c r="BP692" s="36">
        <f t="shared" si="705"/>
        <v>-6.142923836525469E-12</v>
      </c>
      <c r="BQ692" s="36">
        <f t="shared" si="726"/>
        <v>0.99999999873229073</v>
      </c>
      <c r="BR692" s="2">
        <f t="shared" si="737"/>
        <v>-5</v>
      </c>
      <c r="BS692">
        <v>0</v>
      </c>
      <c r="BT692" s="37">
        <f t="shared" si="727"/>
        <v>1.3686740398582415</v>
      </c>
      <c r="BU692" s="34">
        <f t="shared" si="706"/>
        <v>-5</v>
      </c>
      <c r="BV692" s="34">
        <f t="shared" si="707"/>
        <v>-5</v>
      </c>
      <c r="BW692" s="34">
        <f t="shared" si="708"/>
        <v>-5</v>
      </c>
      <c r="BX692" s="34">
        <f t="shared" si="709"/>
        <v>-5</v>
      </c>
      <c r="BY692" s="34">
        <f t="shared" si="710"/>
        <v>24.372323587350824</v>
      </c>
      <c r="BZ692" s="36">
        <f t="shared" si="728"/>
        <v>1.3652608876391437E-3</v>
      </c>
      <c r="CA692" s="34">
        <f t="shared" si="729"/>
        <v>0.27267948474525588</v>
      </c>
    </row>
    <row r="693" spans="1:79" ht="13.2" x14ac:dyDescent="0.25">
      <c r="A693" s="75">
        <f t="shared" si="711"/>
        <v>1.8054794520548203</v>
      </c>
      <c r="B693" s="34">
        <f t="shared" si="712"/>
        <v>659.00000000000944</v>
      </c>
      <c r="C693">
        <v>30</v>
      </c>
      <c r="D693" s="35">
        <f t="shared" si="671"/>
        <v>3000</v>
      </c>
      <c r="E693" s="27">
        <v>0</v>
      </c>
      <c r="F693" s="64">
        <f t="shared" si="713"/>
        <v>3.1263897495927093</v>
      </c>
      <c r="G693" s="34">
        <v>0</v>
      </c>
      <c r="H693" s="34">
        <f t="shared" si="672"/>
        <v>1</v>
      </c>
      <c r="I693" s="34">
        <f t="shared" si="714"/>
        <v>41549.719772087105</v>
      </c>
      <c r="J693" s="34">
        <f t="shared" si="673"/>
        <v>90724.57222468585</v>
      </c>
      <c r="K693" s="34">
        <f t="shared" si="674"/>
        <v>79665.585482328432</v>
      </c>
      <c r="L693" s="36">
        <f t="shared" si="730"/>
        <v>1129.2842976265611</v>
      </c>
      <c r="M693" s="34">
        <f t="shared" si="675"/>
        <v>474.19527922407121</v>
      </c>
      <c r="N693" s="34">
        <f t="shared" si="715"/>
        <v>1035.4140556074394</v>
      </c>
      <c r="O693" s="34">
        <f t="shared" si="676"/>
        <v>146.59954174815172</v>
      </c>
      <c r="P693">
        <f t="shared" si="716"/>
        <v>473.00731581553492</v>
      </c>
      <c r="Q693" s="36">
        <f t="shared" si="677"/>
        <v>1031.7141771449626</v>
      </c>
      <c r="R693" s="34">
        <f t="shared" si="678"/>
        <v>604.76623133281669</v>
      </c>
      <c r="S693" s="34">
        <f t="shared" si="679"/>
        <v>6.770727982187168</v>
      </c>
      <c r="T693" s="36">
        <f t="shared" si="717"/>
        <v>-1.9234096033282054E-13</v>
      </c>
      <c r="U693" s="36">
        <f t="shared" si="680"/>
        <v>4048.5542507276705</v>
      </c>
      <c r="V693" s="36">
        <f t="shared" si="681"/>
        <v>9.138764688190979E-4</v>
      </c>
      <c r="W693" s="68">
        <f t="shared" si="682"/>
        <v>3.2265265646473171</v>
      </c>
      <c r="X693">
        <f t="shared" si="683"/>
        <v>6.7194455103027559</v>
      </c>
      <c r="Y693">
        <f t="shared" si="684"/>
        <v>0.11712706557874125</v>
      </c>
      <c r="Z693" s="34">
        <f t="shared" si="685"/>
        <v>1.9787218138990353E-2</v>
      </c>
      <c r="AA693" s="36">
        <f t="shared" si="686"/>
        <v>2.8323847658108195E-4</v>
      </c>
      <c r="AB693" s="34">
        <f t="shared" si="687"/>
        <v>1.9787218138990353E-2</v>
      </c>
      <c r="AC693" s="36">
        <f t="shared" si="688"/>
        <v>109.64432510517868</v>
      </c>
      <c r="AD693" s="34">
        <f t="shared" si="689"/>
        <v>0</v>
      </c>
      <c r="AE693">
        <f t="shared" si="718"/>
        <v>5541.1692707387974</v>
      </c>
      <c r="AF693" s="36">
        <f t="shared" si="719"/>
        <v>0</v>
      </c>
      <c r="AG693" s="34">
        <f t="shared" si="690"/>
        <v>442.2918082420619</v>
      </c>
      <c r="AH693">
        <f t="shared" si="731"/>
        <v>2.5542125301171268</v>
      </c>
      <c r="AI693" s="29">
        <f t="shared" si="720"/>
        <v>442.2918082420619</v>
      </c>
      <c r="AJ693">
        <f t="shared" si="721"/>
        <v>18032.828333980211</v>
      </c>
      <c r="AK693" s="36">
        <f t="shared" si="732"/>
        <v>2.8588904497483998E-3</v>
      </c>
      <c r="AL693" s="36">
        <f t="shared" si="722"/>
        <v>-2.8321991359895335E-3</v>
      </c>
      <c r="AM693" s="36">
        <f t="shared" si="723"/>
        <v>-1.5683588320988902E-3</v>
      </c>
      <c r="AN693" s="37">
        <f t="shared" si="733"/>
        <v>-1.0596883959461107E-2</v>
      </c>
      <c r="AO693" s="36">
        <f t="shared" si="734"/>
        <v>0.12344645265531599</v>
      </c>
      <c r="AP693" s="36">
        <f t="shared" si="735"/>
        <v>6.2909613537186883E-3</v>
      </c>
      <c r="AQ693" s="74">
        <f t="shared" si="691"/>
        <v>-0.65978068539354973</v>
      </c>
      <c r="AR693" s="73">
        <f t="shared" si="692"/>
        <v>-1.2331635565520898E-2</v>
      </c>
      <c r="AS693" s="72">
        <f t="shared" si="724"/>
        <v>1.8812037847239574E-3</v>
      </c>
      <c r="AT693" s="37">
        <f t="shared" si="693"/>
        <v>-2671.1578983980698</v>
      </c>
      <c r="AU693" s="37">
        <f t="shared" si="694"/>
        <v>2.9831441757144743</v>
      </c>
      <c r="AV693" s="34">
        <f t="shared" si="695"/>
        <v>2.4772738095494073</v>
      </c>
      <c r="AW693" s="34">
        <f t="shared" si="696"/>
        <v>0.30342945106619235</v>
      </c>
      <c r="AX693" s="37">
        <f t="shared" si="697"/>
        <v>1.7942537433188999</v>
      </c>
      <c r="AY693" s="7">
        <f t="shared" si="698"/>
        <v>7.8014835685818174</v>
      </c>
      <c r="AZ693" s="37">
        <f t="shared" si="699"/>
        <v>5.0207803079662172</v>
      </c>
      <c r="BA693" s="2">
        <f>BE693*'mass balance'!$B$17+BF693*'mass balance'!$C$17+BG693*'mass balance'!$D$17+BH693*'mass balance'!$E$17</f>
        <v>1.075899337035583E-3</v>
      </c>
      <c r="BB693" s="2">
        <f>BE693*'mass balance'!$B$18+BF693*'mass balance'!$C$18+BG693*'mass balance'!$D$18+BH693*'mass balance'!$E$18</f>
        <v>1.0924516345284384E-3</v>
      </c>
      <c r="BC693" s="2">
        <f>BE693*'mass balance'!$B$19+BF693*'mass balance'!$C$19+BG693*'mass balance'!$D$19+BH693*'mass balance'!$E$19</f>
        <v>-1.3655645431605475E-3</v>
      </c>
      <c r="BD693" s="2">
        <f>BE693*'mass balance'!$B$20+BF693*'mass balance'!$C$20+BG693*'mass balance'!$D$20+BH693*'mass balance'!$E$20</f>
        <v>4.9656892478565362E-5</v>
      </c>
      <c r="BE693" s="2">
        <f>N693*'mass balance'!$H$11+R693*'mass balance'!$I$11+S693*'mass balance'!$J$11</f>
        <v>-2.3202555867953825E-3</v>
      </c>
      <c r="BF693" s="2">
        <f>N693*'mass balance'!$H$12+R693*'mass balance'!$I$12+S693*'mass balance'!$J$12</f>
        <v>1.1471252746683634E-5</v>
      </c>
      <c r="BG693" s="2">
        <f>N693*'mass balance'!$H$13+R693*'mass balance'!$I$13+S693*'mass balance'!$J$13</f>
        <v>7.3082257981454404E-4</v>
      </c>
      <c r="BH693" s="2">
        <f>N693*'mass balance'!$H$14+R693*'mass balance'!$I$14+S693*'mass balance'!$J$14</f>
        <v>2.5377795480574495E-4</v>
      </c>
      <c r="BI693" s="36">
        <f t="shared" si="700"/>
        <v>6.038243608117373E-16</v>
      </c>
      <c r="BJ693" s="36">
        <f t="shared" si="701"/>
        <v>4.1318904395302536E-17</v>
      </c>
      <c r="BK693" s="36">
        <f t="shared" si="702"/>
        <v>2.3107520312653818E-14</v>
      </c>
      <c r="BL693" s="36">
        <f t="shared" si="703"/>
        <v>2.1361570142204448E-14</v>
      </c>
      <c r="BM693" s="36">
        <f t="shared" si="736"/>
        <v>6.1642407893320302E-12</v>
      </c>
      <c r="BN693" s="36">
        <f t="shared" ca="1" si="704"/>
        <v>0.79023329524505115</v>
      </c>
      <c r="BO693" s="36">
        <f t="shared" ca="1" si="725"/>
        <v>1</v>
      </c>
      <c r="BP693" s="36">
        <f t="shared" si="705"/>
        <v>-6.1642407814796984E-12</v>
      </c>
      <c r="BQ693" s="36">
        <f t="shared" si="726"/>
        <v>0.99999999872614775</v>
      </c>
      <c r="BR693" s="2">
        <f t="shared" si="737"/>
        <v>-5</v>
      </c>
      <c r="BS693">
        <v>0</v>
      </c>
      <c r="BT693" s="37">
        <f t="shared" si="727"/>
        <v>1.3689784545184489</v>
      </c>
      <c r="BU693" s="34">
        <f t="shared" si="706"/>
        <v>-5</v>
      </c>
      <c r="BV693" s="34">
        <f t="shared" si="707"/>
        <v>-5</v>
      </c>
      <c r="BW693" s="34">
        <f t="shared" si="708"/>
        <v>-5</v>
      </c>
      <c r="BX693" s="34">
        <f t="shared" si="709"/>
        <v>-5</v>
      </c>
      <c r="BY693" s="34">
        <f t="shared" si="710"/>
        <v>24.376950256200988</v>
      </c>
      <c r="BZ693" s="36">
        <f t="shared" si="728"/>
        <v>1.3655645431605475E-3</v>
      </c>
      <c r="CA693" s="34">
        <f t="shared" si="729"/>
        <v>0.27266248880604482</v>
      </c>
    </row>
    <row r="694" spans="1:79" ht="13.2" x14ac:dyDescent="0.25">
      <c r="A694" s="75">
        <f t="shared" si="711"/>
        <v>1.8082191780822177</v>
      </c>
      <c r="B694" s="34">
        <f t="shared" si="712"/>
        <v>660.00000000000944</v>
      </c>
      <c r="C694">
        <v>30</v>
      </c>
      <c r="D694" s="35">
        <f t="shared" si="671"/>
        <v>3000</v>
      </c>
      <c r="E694" s="27">
        <v>0</v>
      </c>
      <c r="F694" s="64">
        <f t="shared" si="713"/>
        <v>3.1263897495927093</v>
      </c>
      <c r="G694" s="34">
        <v>0</v>
      </c>
      <c r="H694" s="34">
        <f t="shared" si="672"/>
        <v>1</v>
      </c>
      <c r="I694" s="34">
        <f t="shared" si="714"/>
        <v>41549.719772087105</v>
      </c>
      <c r="J694" s="34">
        <f t="shared" si="673"/>
        <v>90741.702542505533</v>
      </c>
      <c r="K694" s="34">
        <f t="shared" si="674"/>
        <v>79680.62767834148</v>
      </c>
      <c r="L694" s="36">
        <f t="shared" si="730"/>
        <v>1129.6041543906476</v>
      </c>
      <c r="M694" s="34">
        <f t="shared" si="675"/>
        <v>474.19527922407121</v>
      </c>
      <c r="N694" s="34">
        <f t="shared" si="715"/>
        <v>1035.6095591123069</v>
      </c>
      <c r="O694" s="34">
        <f t="shared" si="676"/>
        <v>146.59954174815172</v>
      </c>
      <c r="P694">
        <f t="shared" si="716"/>
        <v>473.1412896870782</v>
      </c>
      <c r="Q694" s="36">
        <f t="shared" si="677"/>
        <v>1031.9284425519468</v>
      </c>
      <c r="R694" s="34">
        <f t="shared" si="678"/>
        <v>604.90593648259869</v>
      </c>
      <c r="S694" s="34">
        <f t="shared" si="679"/>
        <v>6.7363939528537458</v>
      </c>
      <c r="T694" s="36">
        <f t="shared" si="717"/>
        <v>-1.9232280430750634E-13</v>
      </c>
      <c r="U694" s="36">
        <f t="shared" si="680"/>
        <v>4048.5542507276705</v>
      </c>
      <c r="V694" s="36">
        <f t="shared" si="681"/>
        <v>9.0924224609295623E-4</v>
      </c>
      <c r="W694" s="68">
        <f t="shared" si="682"/>
        <v>3.2274404411161361</v>
      </c>
      <c r="X694">
        <f t="shared" si="683"/>
        <v>6.7200798522531118</v>
      </c>
      <c r="Y694">
        <f t="shared" si="684"/>
        <v>0.11712706557874125</v>
      </c>
      <c r="Z694" s="34">
        <f t="shared" si="685"/>
        <v>1.9787218138990353E-2</v>
      </c>
      <c r="AA694" s="36">
        <f t="shared" si="686"/>
        <v>2.8172239354431452E-4</v>
      </c>
      <c r="AB694" s="34">
        <f t="shared" si="687"/>
        <v>1.9787218138990353E-2</v>
      </c>
      <c r="AC694" s="36">
        <f t="shared" si="688"/>
        <v>109.64432510517868</v>
      </c>
      <c r="AD694" s="34">
        <f t="shared" si="689"/>
        <v>0</v>
      </c>
      <c r="AE694">
        <f t="shared" si="718"/>
        <v>5541.1692707387974</v>
      </c>
      <c r="AF694" s="36">
        <f t="shared" si="719"/>
        <v>0</v>
      </c>
      <c r="AG694" s="34">
        <f t="shared" si="690"/>
        <v>442.40643380683622</v>
      </c>
      <c r="AH694">
        <f t="shared" si="731"/>
        <v>2.5411274683855822</v>
      </c>
      <c r="AI694" s="29">
        <f t="shared" si="720"/>
        <v>442.40643380683622</v>
      </c>
      <c r="AJ694">
        <f t="shared" si="721"/>
        <v>0</v>
      </c>
      <c r="AK694" s="36">
        <f t="shared" si="732"/>
        <v>1.2331635565520898E-2</v>
      </c>
      <c r="AL694" s="36">
        <f t="shared" si="722"/>
        <v>-8.8426857249417849E-3</v>
      </c>
      <c r="AM694" s="36">
        <f t="shared" si="723"/>
        <v>-6.7215357030967031E-3</v>
      </c>
      <c r="AN694" s="37">
        <f t="shared" si="733"/>
        <v>-7.7379935097127081E-3</v>
      </c>
      <c r="AO694" s="36">
        <f t="shared" si="734"/>
        <v>0.12061425351932646</v>
      </c>
      <c r="AP694" s="36">
        <f t="shared" si="735"/>
        <v>4.7226025216197979E-3</v>
      </c>
      <c r="AQ694" s="74">
        <f t="shared" si="691"/>
        <v>-0.51652307046423473</v>
      </c>
      <c r="AR694" s="73">
        <f t="shared" si="692"/>
        <v>-8.8258409804931898E-3</v>
      </c>
      <c r="AS694" s="72">
        <f t="shared" si="724"/>
        <v>1.7546718144562546E-3</v>
      </c>
      <c r="AT694" s="37">
        <f t="shared" si="693"/>
        <v>-2091.1716725268843</v>
      </c>
      <c r="AU694" s="37">
        <f t="shared" si="694"/>
        <v>2.239435821403803</v>
      </c>
      <c r="AV694" s="34">
        <f t="shared" si="695"/>
        <v>3.4903992238169776E-4</v>
      </c>
      <c r="AW694" s="34">
        <f t="shared" si="696"/>
        <v>0.30351539396166216</v>
      </c>
      <c r="AX694" s="37">
        <f t="shared" si="697"/>
        <v>1.7947619450157575</v>
      </c>
      <c r="AY694" s="7">
        <f t="shared" si="698"/>
        <v>5.3260668200159378</v>
      </c>
      <c r="AZ694" s="37">
        <f t="shared" si="699"/>
        <v>5.0222023861318936</v>
      </c>
      <c r="BA694" s="2">
        <f>BE694*'mass balance'!$B$17+BF694*'mass balance'!$C$17+BG694*'mass balance'!$D$17+BH694*'mass balance'!$E$17</f>
        <v>1.0761373630245861E-3</v>
      </c>
      <c r="BB694" s="2">
        <f>BE694*'mass balance'!$B$18+BF694*'mass balance'!$C$18+BG694*'mass balance'!$D$18+BH694*'mass balance'!$E$18</f>
        <v>1.0926933224557336E-3</v>
      </c>
      <c r="BC694" s="2">
        <f>BE694*'mass balance'!$B$19+BF694*'mass balance'!$C$19+BG694*'mass balance'!$D$19+BH694*'mass balance'!$E$19</f>
        <v>-1.3658666530696668E-3</v>
      </c>
      <c r="BD694" s="2">
        <f>BE694*'mass balance'!$B$20+BF694*'mass balance'!$C$20+BG694*'mass balance'!$D$20+BH694*'mass balance'!$E$20</f>
        <v>4.9667878293442427E-5</v>
      </c>
      <c r="BE694" s="2">
        <f>N694*'mass balance'!$H$11+R694*'mass balance'!$I$11+S694*'mass balance'!$J$11</f>
        <v>-2.3206936898875225E-3</v>
      </c>
      <c r="BF694" s="2">
        <f>N694*'mass balance'!$H$12+R694*'mass balance'!$I$12+S694*'mass balance'!$J$12</f>
        <v>1.1413082586941298E-5</v>
      </c>
      <c r="BG694" s="2">
        <f>N694*'mass balance'!$H$13+R694*'mass balance'!$I$13+S694*'mass balance'!$J$13</f>
        <v>7.3097798047733523E-4</v>
      </c>
      <c r="BH694" s="2">
        <f>N694*'mass balance'!$H$14+R694*'mass balance'!$I$14+S694*'mass balance'!$J$14</f>
        <v>2.5382587233144775E-4</v>
      </c>
      <c r="BI694" s="36">
        <f t="shared" si="700"/>
        <v>6.038243608117373E-16</v>
      </c>
      <c r="BJ694" s="36">
        <f t="shared" si="701"/>
        <v>4.1339039759024802E-17</v>
      </c>
      <c r="BK694" s="36">
        <f t="shared" si="702"/>
        <v>2.3148839217049122E-14</v>
      </c>
      <c r="BL694" s="36">
        <f t="shared" si="703"/>
        <v>2.1406216514824681E-14</v>
      </c>
      <c r="BM694" s="36">
        <f t="shared" si="736"/>
        <v>6.1856023594742347E-12</v>
      </c>
      <c r="BN694" s="36">
        <f t="shared" ca="1" si="704"/>
        <v>0.62246837261944332</v>
      </c>
      <c r="BO694" s="36">
        <f t="shared" ca="1" si="725"/>
        <v>1</v>
      </c>
      <c r="BP694" s="36">
        <f t="shared" si="705"/>
        <v>-6.1856023515565612E-12</v>
      </c>
      <c r="BQ694" s="36">
        <f t="shared" si="726"/>
        <v>0.99999999871998346</v>
      </c>
      <c r="BR694" s="2">
        <f t="shared" si="737"/>
        <v>9.0032984723492007</v>
      </c>
      <c r="BS694">
        <v>0</v>
      </c>
      <c r="BT694" s="37">
        <f t="shared" si="727"/>
        <v>1.369281319702341</v>
      </c>
      <c r="BU694" s="34">
        <f t="shared" si="706"/>
        <v>-5</v>
      </c>
      <c r="BV694" s="34">
        <f t="shared" si="707"/>
        <v>-5</v>
      </c>
      <c r="BW694" s="34">
        <f t="shared" si="708"/>
        <v>-5</v>
      </c>
      <c r="BX694" s="34">
        <f t="shared" si="709"/>
        <v>-5</v>
      </c>
      <c r="BY694" s="34">
        <f t="shared" si="710"/>
        <v>24.381553032440365</v>
      </c>
      <c r="BZ694" s="36">
        <f t="shared" si="728"/>
        <v>1.3658666530696668E-3</v>
      </c>
      <c r="CA694" s="34">
        <f t="shared" si="729"/>
        <v>0.27264558741866296</v>
      </c>
    </row>
    <row r="695" spans="1:79" ht="13.2" x14ac:dyDescent="0.25">
      <c r="A695" s="75">
        <f t="shared" si="711"/>
        <v>1.810958904109615</v>
      </c>
      <c r="B695" s="34">
        <f t="shared" si="712"/>
        <v>661.00000000000944</v>
      </c>
      <c r="C695">
        <v>30</v>
      </c>
      <c r="D695" s="35">
        <f t="shared" si="671"/>
        <v>3000</v>
      </c>
      <c r="E695" s="27">
        <v>0</v>
      </c>
      <c r="F695" s="64">
        <f t="shared" si="713"/>
        <v>3.1263897495927093</v>
      </c>
      <c r="G695" s="34">
        <v>0</v>
      </c>
      <c r="H695" s="34">
        <f t="shared" si="672"/>
        <v>1</v>
      </c>
      <c r="I695" s="34">
        <f t="shared" si="714"/>
        <v>41549.719772087105</v>
      </c>
      <c r="J695" s="34">
        <f t="shared" si="673"/>
        <v>90758.744388812891</v>
      </c>
      <c r="K695" s="34">
        <f t="shared" si="674"/>
        <v>79695.592187189352</v>
      </c>
      <c r="L695" s="36">
        <f t="shared" si="730"/>
        <v>1129.9223891767801</v>
      </c>
      <c r="M695" s="34">
        <f t="shared" si="675"/>
        <v>474.19527922407121</v>
      </c>
      <c r="N695" s="34">
        <f t="shared" si="715"/>
        <v>1035.8040529166583</v>
      </c>
      <c r="O695" s="34">
        <f t="shared" si="676"/>
        <v>146.59954174815172</v>
      </c>
      <c r="P695">
        <f t="shared" si="716"/>
        <v>473.27458418369349</v>
      </c>
      <c r="Q695" s="36">
        <f t="shared" si="677"/>
        <v>1032.1416068281842</v>
      </c>
      <c r="R695" s="34">
        <f t="shared" si="678"/>
        <v>605.04493280385702</v>
      </c>
      <c r="S695" s="34">
        <f t="shared" si="679"/>
        <v>6.7022272396170592</v>
      </c>
      <c r="T695" s="36">
        <f t="shared" si="717"/>
        <v>-1.9230474715188274E-13</v>
      </c>
      <c r="U695" s="36">
        <f t="shared" si="680"/>
        <v>4048.5542507276705</v>
      </c>
      <c r="V695" s="36">
        <f t="shared" si="681"/>
        <v>9.0463060679420474E-4</v>
      </c>
      <c r="W695" s="68">
        <f t="shared" si="682"/>
        <v>3.2283496833622292</v>
      </c>
      <c r="X695">
        <f t="shared" si="683"/>
        <v>6.7207108586608699</v>
      </c>
      <c r="Y695">
        <f t="shared" si="684"/>
        <v>0.11712706557874125</v>
      </c>
      <c r="Z695" s="34">
        <f t="shared" si="685"/>
        <v>1.9787218138990353E-2</v>
      </c>
      <c r="AA695" s="36">
        <f t="shared" si="686"/>
        <v>2.802145664257966E-4</v>
      </c>
      <c r="AB695" s="34">
        <f t="shared" si="687"/>
        <v>1.9787218138990353E-2</v>
      </c>
      <c r="AC695" s="36">
        <f t="shared" si="688"/>
        <v>109.64432510517868</v>
      </c>
      <c r="AD695" s="34">
        <f t="shared" si="689"/>
        <v>0</v>
      </c>
      <c r="AE695">
        <f t="shared" si="718"/>
        <v>5541.1692707387974</v>
      </c>
      <c r="AF695" s="36">
        <f t="shared" si="719"/>
        <v>0</v>
      </c>
      <c r="AG695" s="34">
        <f t="shared" si="690"/>
        <v>442.52047029969498</v>
      </c>
      <c r="AH695">
        <f t="shared" si="731"/>
        <v>2.5281075878250476</v>
      </c>
      <c r="AI695" s="29">
        <f t="shared" si="720"/>
        <v>442.52047029969498</v>
      </c>
      <c r="AJ695">
        <f t="shared" si="721"/>
        <v>442.52047029969498</v>
      </c>
      <c r="AK695" s="36">
        <f t="shared" si="732"/>
        <v>8.8258409804931898E-3</v>
      </c>
      <c r="AL695" s="36">
        <f t="shared" si="722"/>
        <v>-6.8145895135867385E-3</v>
      </c>
      <c r="AM695" s="36">
        <f t="shared" si="723"/>
        <v>-4.8150073156134777E-3</v>
      </c>
      <c r="AN695" s="37">
        <f t="shared" si="733"/>
        <v>4.5936420558081899E-3</v>
      </c>
      <c r="AO695" s="36">
        <f t="shared" si="734"/>
        <v>0.11177156779438467</v>
      </c>
      <c r="AP695" s="36">
        <f t="shared" si="735"/>
        <v>-1.9989331814769052E-3</v>
      </c>
      <c r="AQ695" s="74">
        <f t="shared" si="691"/>
        <v>0.38531896580138641</v>
      </c>
      <c r="AR695" s="73">
        <f t="shared" si="692"/>
        <v>4.4672274678303663E-3</v>
      </c>
      <c r="AS695" s="72">
        <f t="shared" si="724"/>
        <v>1.3963491602259816E-3</v>
      </c>
      <c r="AT695" s="37">
        <f t="shared" si="693"/>
        <v>1559.9847368811918</v>
      </c>
      <c r="AU695" s="37">
        <f t="shared" si="694"/>
        <v>-0.9478846781407021</v>
      </c>
      <c r="AV695" s="34">
        <f t="shared" si="695"/>
        <v>6.1130235698343256E-2</v>
      </c>
      <c r="AW695" s="34">
        <f t="shared" si="696"/>
        <v>0.30360090104492654</v>
      </c>
      <c r="AX695" s="37">
        <f t="shared" si="697"/>
        <v>1.7952675696467499</v>
      </c>
      <c r="AY695" s="7">
        <f t="shared" si="698"/>
        <v>5.3883483897522488</v>
      </c>
      <c r="AZ695" s="37">
        <f t="shared" si="699"/>
        <v>5.0236172530089789</v>
      </c>
      <c r="BA695" s="2">
        <f>BE695*'mass balance'!$B$17+BF695*'mass balance'!$C$17+BG695*'mass balance'!$D$17+BH695*'mass balance'!$E$17</f>
        <v>1.0763741772415554E-3</v>
      </c>
      <c r="BB695" s="2">
        <f>BE695*'mass balance'!$B$18+BF695*'mass balance'!$C$18+BG695*'mass balance'!$D$18+BH695*'mass balance'!$E$18</f>
        <v>1.0929337799683492E-3</v>
      </c>
      <c r="BC695" s="2">
        <f>BE695*'mass balance'!$B$19+BF695*'mass balance'!$C$19+BG695*'mass balance'!$D$19+BH695*'mass balance'!$E$19</f>
        <v>-1.3661672249604361E-3</v>
      </c>
      <c r="BD695" s="2">
        <f>BE695*'mass balance'!$B$20+BF695*'mass balance'!$C$20+BG695*'mass balance'!$D$20+BH695*'mass balance'!$E$20</f>
        <v>4.9678808180379493E-5</v>
      </c>
      <c r="BE695" s="2">
        <f>N695*'mass balance'!$H$11+R695*'mass balance'!$I$11+S695*'mass balance'!$J$11</f>
        <v>-2.3211295303454528E-3</v>
      </c>
      <c r="BF695" s="2">
        <f>N695*'mass balance'!$H$12+R695*'mass balance'!$I$12+S695*'mass balance'!$J$12</f>
        <v>1.1355195901182748E-5</v>
      </c>
      <c r="BG695" s="2">
        <f>N695*'mass balance'!$H$13+R695*'mass balance'!$I$13+S695*'mass balance'!$J$13</f>
        <v>7.3113257391928298E-4</v>
      </c>
      <c r="BH695" s="2">
        <f>N695*'mass balance'!$H$14+R695*'mass balance'!$I$14+S695*'mass balance'!$J$14</f>
        <v>2.5387354238153389E-4</v>
      </c>
      <c r="BI695" s="36">
        <f t="shared" si="700"/>
        <v>6.038243608117373E-16</v>
      </c>
      <c r="BJ695" s="36">
        <f t="shared" si="701"/>
        <v>4.1359123021732998E-17</v>
      </c>
      <c r="BK695" s="36">
        <f t="shared" si="702"/>
        <v>2.3190178256808148E-14</v>
      </c>
      <c r="BL695" s="36">
        <f t="shared" si="703"/>
        <v>2.1450884039886172E-14</v>
      </c>
      <c r="BM695" s="36">
        <f t="shared" si="736"/>
        <v>6.207008575989059E-12</v>
      </c>
      <c r="BN695" s="36">
        <f t="shared" ca="1" si="704"/>
        <v>0.44431995894039056</v>
      </c>
      <c r="BO695" s="36">
        <f t="shared" ca="1" si="725"/>
        <v>1</v>
      </c>
      <c r="BP695" s="36">
        <f t="shared" si="705"/>
        <v>-6.2070085680055916E-12</v>
      </c>
      <c r="BQ695" s="36">
        <f t="shared" si="726"/>
        <v>0.99999999871379786</v>
      </c>
      <c r="BR695" s="2">
        <f t="shared" si="737"/>
        <v>-5</v>
      </c>
      <c r="BS695">
        <v>0</v>
      </c>
      <c r="BT695" s="37">
        <f t="shared" si="727"/>
        <v>1.3695826430228373</v>
      </c>
      <c r="BU695" s="34">
        <f t="shared" si="706"/>
        <v>-5</v>
      </c>
      <c r="BV695" s="34">
        <f t="shared" si="707"/>
        <v>-5</v>
      </c>
      <c r="BW695" s="34">
        <f t="shared" si="708"/>
        <v>-5</v>
      </c>
      <c r="BX695" s="34">
        <f t="shared" si="709"/>
        <v>-5</v>
      </c>
      <c r="BY695" s="34">
        <f t="shared" si="710"/>
        <v>24.386132037108247</v>
      </c>
      <c r="BZ695" s="36">
        <f t="shared" si="728"/>
        <v>1.3661672249604361E-3</v>
      </c>
      <c r="CA695" s="34">
        <f t="shared" si="729"/>
        <v>0.27262878002947039</v>
      </c>
    </row>
    <row r="696" spans="1:79" ht="13.2" x14ac:dyDescent="0.25">
      <c r="A696" s="75">
        <f t="shared" si="711"/>
        <v>1.8136986301370124</v>
      </c>
      <c r="B696" s="34">
        <f t="shared" si="712"/>
        <v>662.00000000000955</v>
      </c>
      <c r="C696">
        <v>30</v>
      </c>
      <c r="D696" s="35">
        <f t="shared" si="671"/>
        <v>3000</v>
      </c>
      <c r="E696" s="27">
        <v>0</v>
      </c>
      <c r="F696" s="64">
        <f t="shared" si="713"/>
        <v>3.1263897495927093</v>
      </c>
      <c r="G696" s="34">
        <v>0</v>
      </c>
      <c r="H696" s="34">
        <f t="shared" si="672"/>
        <v>1</v>
      </c>
      <c r="I696" s="34">
        <f t="shared" si="714"/>
        <v>41549.719772087105</v>
      </c>
      <c r="J696" s="34">
        <f t="shared" si="673"/>
        <v>90775.698211895316</v>
      </c>
      <c r="K696" s="34">
        <f t="shared" si="674"/>
        <v>79710.479402514888</v>
      </c>
      <c r="L696" s="36">
        <f t="shared" si="730"/>
        <v>1130.2390098891581</v>
      </c>
      <c r="M696" s="34">
        <f t="shared" si="675"/>
        <v>474.19527922407121</v>
      </c>
      <c r="N696" s="34">
        <f t="shared" si="715"/>
        <v>1035.9975421366719</v>
      </c>
      <c r="O696" s="34">
        <f t="shared" si="676"/>
        <v>146.59954174815172</v>
      </c>
      <c r="P696">
        <f t="shared" si="716"/>
        <v>473.4072026161009</v>
      </c>
      <c r="Q696" s="36">
        <f t="shared" si="677"/>
        <v>1032.3536754957513</v>
      </c>
      <c r="R696" s="34">
        <f t="shared" si="678"/>
        <v>605.18322375501884</v>
      </c>
      <c r="S696" s="34">
        <f t="shared" si="679"/>
        <v>6.6682270996883517</v>
      </c>
      <c r="T696" s="36">
        <f t="shared" si="717"/>
        <v>-1.922867883095495E-13</v>
      </c>
      <c r="U696" s="36">
        <f t="shared" si="680"/>
        <v>4048.5542507276705</v>
      </c>
      <c r="V696" s="36">
        <f t="shared" si="681"/>
        <v>9.00041450665187E-4</v>
      </c>
      <c r="W696" s="68">
        <f t="shared" si="682"/>
        <v>3.2292543139690233</v>
      </c>
      <c r="X696">
        <f t="shared" si="683"/>
        <v>6.7213385470618201</v>
      </c>
      <c r="Y696">
        <f t="shared" si="684"/>
        <v>0.11712706557874125</v>
      </c>
      <c r="Z696" s="34">
        <f t="shared" si="685"/>
        <v>1.9787218138990353E-2</v>
      </c>
      <c r="AA696" s="36">
        <f t="shared" si="686"/>
        <v>2.7871494876442878E-4</v>
      </c>
      <c r="AB696" s="34">
        <f t="shared" si="687"/>
        <v>1.9787218138990353E-2</v>
      </c>
      <c r="AC696" s="36">
        <f t="shared" si="688"/>
        <v>109.64432510517868</v>
      </c>
      <c r="AD696" s="34">
        <f t="shared" si="689"/>
        <v>0</v>
      </c>
      <c r="AE696">
        <f t="shared" si="718"/>
        <v>5541.1692707387974</v>
      </c>
      <c r="AF696" s="36">
        <f t="shared" si="719"/>
        <v>0</v>
      </c>
      <c r="AG696" s="34">
        <f t="shared" si="690"/>
        <v>442.63392067478338</v>
      </c>
      <c r="AH696">
        <f t="shared" si="731"/>
        <v>2.5151525835221946</v>
      </c>
      <c r="AI696" s="29">
        <f t="shared" si="720"/>
        <v>442.63392067478338</v>
      </c>
      <c r="AJ696">
        <f t="shared" si="721"/>
        <v>885.15439097447836</v>
      </c>
      <c r="AK696" s="36">
        <f t="shared" si="732"/>
        <v>-4.4672274678303663E-3</v>
      </c>
      <c r="AL696" s="36">
        <f t="shared" si="722"/>
        <v>2.8104639754853744E-3</v>
      </c>
      <c r="AM696" s="36">
        <f t="shared" si="723"/>
        <v>2.4293860053723605E-3</v>
      </c>
      <c r="AN696" s="37">
        <f t="shared" si="733"/>
        <v>1.341948303630138E-2</v>
      </c>
      <c r="AO696" s="36">
        <f t="shared" si="734"/>
        <v>0.10495697828079793</v>
      </c>
      <c r="AP696" s="36">
        <f t="shared" si="735"/>
        <v>-6.8139404970903828E-3</v>
      </c>
      <c r="AQ696" s="74">
        <f t="shared" si="691"/>
        <v>1.3594370189250673</v>
      </c>
      <c r="AR696" s="73">
        <f t="shared" si="692"/>
        <v>1.1327797596159527E-2</v>
      </c>
      <c r="AS696" s="72">
        <f t="shared" si="724"/>
        <v>1.156202639581286E-3</v>
      </c>
      <c r="AT696" s="37">
        <f t="shared" si="693"/>
        <v>5503.7545215656301</v>
      </c>
      <c r="AU696" s="37">
        <f t="shared" si="694"/>
        <v>-3.2311384166339807</v>
      </c>
      <c r="AV696" s="34">
        <f t="shared" si="695"/>
        <v>0.12192702351170237</v>
      </c>
      <c r="AW696" s="34">
        <f t="shared" si="696"/>
        <v>0.30368597443977935</v>
      </c>
      <c r="AX696" s="37">
        <f t="shared" si="697"/>
        <v>1.7957706297703966</v>
      </c>
      <c r="AY696" s="7">
        <f t="shared" si="698"/>
        <v>5.4506379416909017</v>
      </c>
      <c r="AZ696" s="37">
        <f t="shared" si="699"/>
        <v>5.0250249437394201</v>
      </c>
      <c r="BA696" s="2">
        <f>BE696*'mass balance'!$B$17+BF696*'mass balance'!$C$17+BG696*'mass balance'!$D$17+BH696*'mass balance'!$E$17</f>
        <v>1.0766097856424925E-3</v>
      </c>
      <c r="BB696" s="2">
        <f>BE696*'mass balance'!$B$18+BF696*'mass balance'!$C$18+BG696*'mass balance'!$D$18+BH696*'mass balance'!$E$18</f>
        <v>1.0931730131139158E-3</v>
      </c>
      <c r="BC696" s="2">
        <f>BE696*'mass balance'!$B$19+BF696*'mass balance'!$C$19+BG696*'mass balance'!$D$19+BH696*'mass balance'!$E$19</f>
        <v>-1.3664662663923942E-3</v>
      </c>
      <c r="BD696" s="2">
        <f>BE696*'mass balance'!$B$20+BF696*'mass balance'!$C$20+BG696*'mass balance'!$D$20+BH696*'mass balance'!$E$20</f>
        <v>4.9689682414268883E-5</v>
      </c>
      <c r="BE696" s="2">
        <f>N696*'mass balance'!$H$11+R696*'mass balance'!$I$11+S696*'mass balance'!$J$11</f>
        <v>-2.3215631196339989E-3</v>
      </c>
      <c r="BF696" s="2">
        <f>N696*'mass balance'!$H$12+R696*'mass balance'!$I$12+S696*'mass balance'!$J$12</f>
        <v>1.1297591430943962E-5</v>
      </c>
      <c r="BG696" s="2">
        <f>N696*'mass balance'!$H$13+R696*'mass balance'!$I$13+S696*'mass balance'!$J$13</f>
        <v>7.3128636427924939E-4</v>
      </c>
      <c r="BH696" s="2">
        <f>N696*'mass balance'!$H$14+R696*'mass balance'!$I$14+S696*'mass balance'!$J$14</f>
        <v>2.5392096620996857E-4</v>
      </c>
      <c r="BI696" s="36">
        <f t="shared" si="700"/>
        <v>6.038243608117373E-16</v>
      </c>
      <c r="BJ696" s="36">
        <f t="shared" si="701"/>
        <v>4.1379154233761528E-17</v>
      </c>
      <c r="BK696" s="36">
        <f t="shared" si="702"/>
        <v>2.3231537379829881E-14</v>
      </c>
      <c r="BL696" s="36">
        <f t="shared" si="703"/>
        <v>2.1495572620546591E-14</v>
      </c>
      <c r="BM696" s="36">
        <f t="shared" si="736"/>
        <v>6.2284594600289453E-12</v>
      </c>
      <c r="BN696" s="36">
        <f t="shared" ca="1" si="704"/>
        <v>0.29526735045345187</v>
      </c>
      <c r="BO696" s="36">
        <f t="shared" ca="1" si="725"/>
        <v>1</v>
      </c>
      <c r="BP696" s="36">
        <f t="shared" si="705"/>
        <v>-6.2284594519792275E-12</v>
      </c>
      <c r="BQ696" s="36">
        <f t="shared" si="726"/>
        <v>0.99999999870759082</v>
      </c>
      <c r="BR696" s="2">
        <f t="shared" si="737"/>
        <v>-5</v>
      </c>
      <c r="BS696">
        <v>0</v>
      </c>
      <c r="BT696" s="37">
        <f t="shared" si="727"/>
        <v>1.3698824320583751</v>
      </c>
      <c r="BU696" s="34">
        <f t="shared" si="706"/>
        <v>-5</v>
      </c>
      <c r="BV696" s="34">
        <f t="shared" si="707"/>
        <v>-5</v>
      </c>
      <c r="BW696" s="34">
        <f t="shared" si="708"/>
        <v>-5</v>
      </c>
      <c r="BX696" s="34">
        <f t="shared" si="709"/>
        <v>-5</v>
      </c>
      <c r="BY696" s="34">
        <f t="shared" si="710"/>
        <v>24.390687390655781</v>
      </c>
      <c r="BZ696" s="36">
        <f t="shared" si="728"/>
        <v>1.3664662663923942E-3</v>
      </c>
      <c r="CA696" s="34">
        <f t="shared" si="729"/>
        <v>0.27261206608836536</v>
      </c>
    </row>
    <row r="697" spans="1:79" ht="13.2" x14ac:dyDescent="0.25">
      <c r="A697" s="75">
        <f t="shared" si="711"/>
        <v>1.8164383561644097</v>
      </c>
      <c r="B697" s="34">
        <f t="shared" si="712"/>
        <v>663.00000000000955</v>
      </c>
      <c r="C697">
        <v>30</v>
      </c>
      <c r="D697" s="35">
        <f t="shared" si="671"/>
        <v>3000</v>
      </c>
      <c r="E697" s="27">
        <v>0</v>
      </c>
      <c r="F697" s="64">
        <f t="shared" si="713"/>
        <v>3.1263897495927093</v>
      </c>
      <c r="G697" s="34">
        <v>0</v>
      </c>
      <c r="H697" s="34">
        <f t="shared" si="672"/>
        <v>1</v>
      </c>
      <c r="I697" s="34">
        <f t="shared" si="714"/>
        <v>41549.719772087105</v>
      </c>
      <c r="J697" s="34">
        <f t="shared" si="673"/>
        <v>90792.56445786095</v>
      </c>
      <c r="K697" s="34">
        <f t="shared" si="674"/>
        <v>79725.289716047293</v>
      </c>
      <c r="L697" s="36">
        <f t="shared" si="730"/>
        <v>1130.554024396891</v>
      </c>
      <c r="M697" s="34">
        <f t="shared" si="675"/>
        <v>474.19527922407121</v>
      </c>
      <c r="N697" s="34">
        <f t="shared" si="715"/>
        <v>1036.1900318636547</v>
      </c>
      <c r="O697" s="34">
        <f t="shared" si="676"/>
        <v>146.59954174815172</v>
      </c>
      <c r="P697">
        <f t="shared" si="716"/>
        <v>473.53914828032276</v>
      </c>
      <c r="Q697" s="36">
        <f t="shared" si="677"/>
        <v>1032.5646540504886</v>
      </c>
      <c r="R697" s="34">
        <f t="shared" si="678"/>
        <v>605.32081277911198</v>
      </c>
      <c r="S697" s="34">
        <f t="shared" si="679"/>
        <v>6.6343927927759978</v>
      </c>
      <c r="T697" s="36">
        <f t="shared" si="717"/>
        <v>-1.9226892722742988E-13</v>
      </c>
      <c r="U697" s="36">
        <f t="shared" si="680"/>
        <v>4048.5542507276705</v>
      </c>
      <c r="V697" s="36">
        <f t="shared" si="681"/>
        <v>8.9547467778532521E-4</v>
      </c>
      <c r="W697" s="68">
        <f t="shared" si="682"/>
        <v>3.2301543554196885</v>
      </c>
      <c r="X697">
        <f t="shared" si="683"/>
        <v>6.7219629348995955</v>
      </c>
      <c r="Y697">
        <f t="shared" si="684"/>
        <v>0.11712706557874125</v>
      </c>
      <c r="Z697" s="34">
        <f t="shared" si="685"/>
        <v>1.9787218138990353E-2</v>
      </c>
      <c r="AA697" s="36">
        <f t="shared" si="686"/>
        <v>2.7722349437662639E-4</v>
      </c>
      <c r="AB697" s="34">
        <f t="shared" si="687"/>
        <v>1.9787218138990353E-2</v>
      </c>
      <c r="AC697" s="36">
        <f t="shared" si="688"/>
        <v>109.64432510517868</v>
      </c>
      <c r="AD697" s="34">
        <f t="shared" si="689"/>
        <v>0</v>
      </c>
      <c r="AE697">
        <f t="shared" si="718"/>
        <v>5541.1692707387974</v>
      </c>
      <c r="AF697" s="36">
        <f t="shared" si="719"/>
        <v>0</v>
      </c>
      <c r="AG697" s="34">
        <f t="shared" si="690"/>
        <v>442.7467878722112</v>
      </c>
      <c r="AH697">
        <f t="shared" si="731"/>
        <v>2.5022621517738912</v>
      </c>
      <c r="AI697" s="29">
        <f t="shared" si="720"/>
        <v>442.7467878722112</v>
      </c>
      <c r="AJ697">
        <f t="shared" si="721"/>
        <v>1327.9011788466896</v>
      </c>
      <c r="AK697" s="36">
        <f t="shared" si="732"/>
        <v>-1.1327797596159527E-2</v>
      </c>
      <c r="AL697" s="36">
        <f t="shared" si="722"/>
        <v>9.5098860445572784E-3</v>
      </c>
      <c r="AM697" s="36">
        <f t="shared" si="723"/>
        <v>6.1948608070194894E-3</v>
      </c>
      <c r="AN697" s="37">
        <f t="shared" si="733"/>
        <v>8.9522555684710126E-3</v>
      </c>
      <c r="AO697" s="36">
        <f t="shared" si="734"/>
        <v>0.10776744225628331</v>
      </c>
      <c r="AP697" s="36">
        <f t="shared" si="735"/>
        <v>-4.3845544917180228E-3</v>
      </c>
      <c r="AQ697" s="74">
        <f t="shared" si="691"/>
        <v>0.83777425143038786</v>
      </c>
      <c r="AR697" s="73">
        <f t="shared" si="692"/>
        <v>8.1679968364485669E-3</v>
      </c>
      <c r="AS697" s="72">
        <f t="shared" si="724"/>
        <v>1.2515918497801694E-3</v>
      </c>
      <c r="AT697" s="37">
        <f t="shared" si="693"/>
        <v>3391.7745067786864</v>
      </c>
      <c r="AU697" s="37">
        <f t="shared" si="694"/>
        <v>-2.0791350414733833</v>
      </c>
      <c r="AV697" s="34">
        <f t="shared" si="695"/>
        <v>0.18273932321760505</v>
      </c>
      <c r="AW697" s="34">
        <f t="shared" si="696"/>
        <v>0.30377061626058582</v>
      </c>
      <c r="AX697" s="37">
        <f t="shared" si="697"/>
        <v>1.7962711378894658</v>
      </c>
      <c r="AY697" s="7">
        <f t="shared" si="698"/>
        <v>5.5129354327873452</v>
      </c>
      <c r="AZ697" s="37">
        <f t="shared" si="699"/>
        <v>5.0264254933091541</v>
      </c>
      <c r="BA697" s="2">
        <f>BE697*'mass balance'!$B$17+BF697*'mass balance'!$C$17+BG697*'mass balance'!$D$17+BH697*'mass balance'!$E$17</f>
        <v>1.0768441941563951E-3</v>
      </c>
      <c r="BB697" s="2">
        <f>BE697*'mass balance'!$B$18+BF697*'mass balance'!$C$18+BG697*'mass balance'!$D$18+BH697*'mass balance'!$E$18</f>
        <v>1.0934110279126477E-3</v>
      </c>
      <c r="BC697" s="2">
        <f>BE697*'mass balance'!$B$19+BF697*'mass balance'!$C$19+BG697*'mass balance'!$D$19+BH697*'mass balance'!$E$19</f>
        <v>-1.3667637848908095E-3</v>
      </c>
      <c r="BD697" s="2">
        <f>BE697*'mass balance'!$B$20+BF697*'mass balance'!$C$20+BG697*'mass balance'!$D$20+BH697*'mass balance'!$E$20</f>
        <v>4.9700501268756709E-5</v>
      </c>
      <c r="BE697" s="2">
        <f>N697*'mass balance'!$H$11+R697*'mass balance'!$I$11+S697*'mass balance'!$J$11</f>
        <v>-2.3219944691622516E-3</v>
      </c>
      <c r="BF697" s="2">
        <f>N697*'mass balance'!$H$12+R697*'mass balance'!$I$12+S697*'mass balance'!$J$12</f>
        <v>1.1240267921991664E-5</v>
      </c>
      <c r="BG697" s="2">
        <f>N697*'mass balance'!$H$13+R697*'mass balance'!$I$13+S697*'mass balance'!$J$13</f>
        <v>7.3143935567545986E-4</v>
      </c>
      <c r="BH697" s="2">
        <f>N697*'mass balance'!$H$14+R697*'mass balance'!$I$14+S697*'mass balance'!$J$14</f>
        <v>2.5396814506462126E-4</v>
      </c>
      <c r="BI697" s="36">
        <f t="shared" si="700"/>
        <v>6.038243608117373E-16</v>
      </c>
      <c r="BJ697" s="36">
        <f t="shared" si="701"/>
        <v>4.1399133446014866E-17</v>
      </c>
      <c r="BK697" s="36">
        <f t="shared" si="702"/>
        <v>2.3272916534063642E-14</v>
      </c>
      <c r="BL697" s="36">
        <f t="shared" si="703"/>
        <v>2.1540282160215768E-14</v>
      </c>
      <c r="BM697" s="36">
        <f t="shared" si="736"/>
        <v>6.2499550326494918E-12</v>
      </c>
      <c r="BN697" s="36">
        <f t="shared" ca="1" si="704"/>
        <v>3.1298374826661979E-2</v>
      </c>
      <c r="BO697" s="36">
        <f t="shared" ca="1" si="725"/>
        <v>1</v>
      </c>
      <c r="BP697" s="36">
        <f t="shared" si="705"/>
        <v>-6.2499550245330647E-12</v>
      </c>
      <c r="BQ697" s="36">
        <f t="shared" si="726"/>
        <v>0.99999999870136236</v>
      </c>
      <c r="BR697" s="2">
        <f t="shared" si="737"/>
        <v>-5</v>
      </c>
      <c r="BS697">
        <v>0</v>
      </c>
      <c r="BT697" s="37">
        <f t="shared" si="727"/>
        <v>1.3701806943530366</v>
      </c>
      <c r="BU697" s="34">
        <f t="shared" si="706"/>
        <v>-5</v>
      </c>
      <c r="BV697" s="34">
        <f t="shared" si="707"/>
        <v>-5</v>
      </c>
      <c r="BW697" s="34">
        <f t="shared" si="708"/>
        <v>-5</v>
      </c>
      <c r="BX697" s="34">
        <f t="shared" si="709"/>
        <v>-5</v>
      </c>
      <c r="BY697" s="34">
        <f t="shared" si="710"/>
        <v>24.395219212948589</v>
      </c>
      <c r="BZ697" s="36">
        <f t="shared" si="728"/>
        <v>1.3667637848908095E-3</v>
      </c>
      <c r="CA697" s="34">
        <f t="shared" si="729"/>
        <v>0.27259544504875893</v>
      </c>
    </row>
    <row r="698" spans="1:79" ht="13.2" x14ac:dyDescent="0.25">
      <c r="A698" s="75">
        <f t="shared" si="711"/>
        <v>1.8191780821918071</v>
      </c>
      <c r="B698" s="34">
        <f t="shared" si="712"/>
        <v>664.00000000000955</v>
      </c>
      <c r="C698">
        <v>30</v>
      </c>
      <c r="D698" s="35">
        <f t="shared" si="671"/>
        <v>3000</v>
      </c>
      <c r="E698" s="27">
        <v>0</v>
      </c>
      <c r="F698" s="64">
        <f t="shared" si="713"/>
        <v>3.1263897495927093</v>
      </c>
      <c r="G698" s="34">
        <v>0</v>
      </c>
      <c r="H698" s="34">
        <f t="shared" si="672"/>
        <v>1</v>
      </c>
      <c r="I698" s="34">
        <f t="shared" si="714"/>
        <v>41549.719772087105</v>
      </c>
      <c r="J698" s="34">
        <f t="shared" si="673"/>
        <v>90809.343570648227</v>
      </c>
      <c r="K698" s="34">
        <f t="shared" si="674"/>
        <v>79740.023517610563</v>
      </c>
      <c r="L698" s="36">
        <f t="shared" si="730"/>
        <v>1130.867440534116</v>
      </c>
      <c r="M698" s="34">
        <f t="shared" si="675"/>
        <v>474.19527922407121</v>
      </c>
      <c r="N698" s="34">
        <f t="shared" si="715"/>
        <v>1036.3815271641508</v>
      </c>
      <c r="O698" s="34">
        <f t="shared" si="676"/>
        <v>146.59954174815172</v>
      </c>
      <c r="P698">
        <f t="shared" si="716"/>
        <v>473.67042445773313</v>
      </c>
      <c r="Q698" s="36">
        <f t="shared" si="677"/>
        <v>1032.7745479621099</v>
      </c>
      <c r="R698" s="34">
        <f t="shared" si="678"/>
        <v>605.45770330381742</v>
      </c>
      <c r="S698" s="34">
        <f t="shared" si="679"/>
        <v>6.6007235810868679</v>
      </c>
      <c r="T698" s="36">
        <f t="shared" si="717"/>
        <v>-1.9225116335574849E-13</v>
      </c>
      <c r="U698" s="36">
        <f t="shared" si="680"/>
        <v>4048.5542507276705</v>
      </c>
      <c r="V698" s="36">
        <f t="shared" si="681"/>
        <v>8.9093018857126045E-4</v>
      </c>
      <c r="W698" s="68">
        <f t="shared" si="682"/>
        <v>3.2310498300974739</v>
      </c>
      <c r="X698">
        <f t="shared" si="683"/>
        <v>6.7225840395261605</v>
      </c>
      <c r="Y698">
        <f t="shared" si="684"/>
        <v>0.11712706557874125</v>
      </c>
      <c r="Z698" s="34">
        <f t="shared" si="685"/>
        <v>1.9787218138990353E-2</v>
      </c>
      <c r="AA698" s="36">
        <f t="shared" si="686"/>
        <v>2.757401573544853E-4</v>
      </c>
      <c r="AB698" s="34">
        <f t="shared" si="687"/>
        <v>1.9787218138990353E-2</v>
      </c>
      <c r="AC698" s="36">
        <f t="shared" si="688"/>
        <v>109.64432510517868</v>
      </c>
      <c r="AD698" s="34">
        <f t="shared" si="689"/>
        <v>0</v>
      </c>
      <c r="AE698">
        <f t="shared" si="718"/>
        <v>5541.1692707387974</v>
      </c>
      <c r="AF698" s="36">
        <f t="shared" si="719"/>
        <v>0</v>
      </c>
      <c r="AG698" s="34">
        <f t="shared" si="690"/>
        <v>442.8590748181112</v>
      </c>
      <c r="AH698">
        <f t="shared" si="731"/>
        <v>2.4894359900852123</v>
      </c>
      <c r="AI698" s="29">
        <f t="shared" si="720"/>
        <v>442.8590748181112</v>
      </c>
      <c r="AJ698">
        <f t="shared" si="721"/>
        <v>1770.7602536648008</v>
      </c>
      <c r="AK698" s="36">
        <f t="shared" si="732"/>
        <v>-8.1679968364485669E-3</v>
      </c>
      <c r="AL698" s="36">
        <f t="shared" si="722"/>
        <v>6.2668488530511586E-3</v>
      </c>
      <c r="AM698" s="36">
        <f t="shared" si="723"/>
        <v>4.4563914037648042E-3</v>
      </c>
      <c r="AN698" s="37">
        <f t="shared" si="733"/>
        <v>-2.3755420276885143E-3</v>
      </c>
      <c r="AO698" s="36">
        <f t="shared" si="734"/>
        <v>0.11727732830084059</v>
      </c>
      <c r="AP698" s="36">
        <f t="shared" si="735"/>
        <v>1.8103063153014666E-3</v>
      </c>
      <c r="AQ698" s="74">
        <f t="shared" si="691"/>
        <v>-0.17249550800732796</v>
      </c>
      <c r="AR698" s="73">
        <f t="shared" si="692"/>
        <v>-2.5304221710909023E-3</v>
      </c>
      <c r="AS698" s="72">
        <f t="shared" si="724"/>
        <v>1.6130290584164565E-3</v>
      </c>
      <c r="AT698" s="37">
        <f t="shared" si="693"/>
        <v>-698.35742217449615</v>
      </c>
      <c r="AU698" s="37">
        <f t="shared" si="694"/>
        <v>0.85843870866547844</v>
      </c>
      <c r="AV698" s="34">
        <f t="shared" si="695"/>
        <v>0.24356705507328608</v>
      </c>
      <c r="AW698" s="34">
        <f t="shared" si="696"/>
        <v>0.30385482861231461</v>
      </c>
      <c r="AX698" s="37">
        <f t="shared" si="697"/>
        <v>1.7967691064511593</v>
      </c>
      <c r="AY698" s="7">
        <f t="shared" si="698"/>
        <v>5.5752408202342334</v>
      </c>
      <c r="AZ698" s="37">
        <f t="shared" si="699"/>
        <v>5.0278189365486332</v>
      </c>
      <c r="BA698" s="2">
        <f>BE698*'mass balance'!$B$17+BF698*'mass balance'!$C$17+BG698*'mass balance'!$D$17+BH698*'mass balance'!$E$17</f>
        <v>1.0770774086853595E-3</v>
      </c>
      <c r="BB698" s="2">
        <f>BE698*'mass balance'!$B$18+BF698*'mass balance'!$C$18+BG698*'mass balance'!$D$18+BH698*'mass balance'!$E$18</f>
        <v>1.0936478303574422E-3</v>
      </c>
      <c r="BC698" s="2">
        <f>BE698*'mass balance'!$B$19+BF698*'mass balance'!$C$19+BG698*'mass balance'!$D$19+BH698*'mass balance'!$E$19</f>
        <v>-1.3670597879468028E-3</v>
      </c>
      <c r="BD698" s="2">
        <f>BE698*'mass balance'!$B$20+BF698*'mass balance'!$C$20+BG698*'mass balance'!$D$20+BH698*'mass balance'!$E$20</f>
        <v>4.9711265016247383E-5</v>
      </c>
      <c r="BE698" s="2">
        <f>N698*'mass balance'!$H$11+R698*'mass balance'!$I$11+S698*'mass balance'!$J$11</f>
        <v>-2.3224235902838115E-3</v>
      </c>
      <c r="BF698" s="2">
        <f>N698*'mass balance'!$H$12+R698*'mass balance'!$I$12+S698*'mass balance'!$J$12</f>
        <v>1.1183224124325637E-5</v>
      </c>
      <c r="BG698" s="2">
        <f>N698*'mass balance'!$H$13+R698*'mass balance'!$I$13+S698*'mass balance'!$J$13</f>
        <v>7.3159155220559741E-4</v>
      </c>
      <c r="BH698" s="2">
        <f>N698*'mass balance'!$H$14+R698*'mass balance'!$I$14+S698*'mass balance'!$J$14</f>
        <v>2.5401508018729188E-4</v>
      </c>
      <c r="BI698" s="36">
        <f t="shared" si="700"/>
        <v>6.038243608117373E-16</v>
      </c>
      <c r="BJ698" s="36">
        <f t="shared" si="701"/>
        <v>4.141906070996231E-17</v>
      </c>
      <c r="BK698" s="36">
        <f t="shared" si="702"/>
        <v>2.3314315667509656E-14</v>
      </c>
      <c r="BL698" s="36">
        <f t="shared" si="703"/>
        <v>2.1585012562556109E-14</v>
      </c>
      <c r="BM698" s="36">
        <f t="shared" si="736"/>
        <v>6.2714953148097078E-12</v>
      </c>
      <c r="BN698" s="36">
        <f t="shared" ca="1" si="704"/>
        <v>0.80360831499511975</v>
      </c>
      <c r="BO698" s="36">
        <f t="shared" ca="1" si="725"/>
        <v>1</v>
      </c>
      <c r="BP698" s="36">
        <f t="shared" si="705"/>
        <v>-6.2714953066261111E-12</v>
      </c>
      <c r="BQ698" s="36">
        <f t="shared" si="726"/>
        <v>0.99999999869511236</v>
      </c>
      <c r="BR698" s="2">
        <f t="shared" si="737"/>
        <v>-5</v>
      </c>
      <c r="BS698">
        <v>0</v>
      </c>
      <c r="BT698" s="37">
        <f t="shared" si="727"/>
        <v>1.3704774374166695</v>
      </c>
      <c r="BU698" s="34">
        <f t="shared" si="706"/>
        <v>-5</v>
      </c>
      <c r="BV698" s="34">
        <f t="shared" si="707"/>
        <v>-5</v>
      </c>
      <c r="BW698" s="34">
        <f t="shared" si="708"/>
        <v>-5</v>
      </c>
      <c r="BX698" s="34">
        <f t="shared" si="709"/>
        <v>-5</v>
      </c>
      <c r="BY698" s="34">
        <f t="shared" si="710"/>
        <v>24.399727623269285</v>
      </c>
      <c r="BZ698" s="36">
        <f t="shared" si="728"/>
        <v>1.3670597879468028E-3</v>
      </c>
      <c r="CA698" s="34">
        <f t="shared" si="729"/>
        <v>0.27257891636754911</v>
      </c>
    </row>
    <row r="699" spans="1:79" ht="13.2" x14ac:dyDescent="0.25">
      <c r="A699" s="75">
        <f t="shared" si="711"/>
        <v>1.8219178082192045</v>
      </c>
      <c r="B699" s="34">
        <f t="shared" si="712"/>
        <v>665.00000000000966</v>
      </c>
      <c r="C699">
        <v>30</v>
      </c>
      <c r="D699" s="35">
        <f t="shared" si="671"/>
        <v>3000</v>
      </c>
      <c r="E699" s="27">
        <v>0</v>
      </c>
      <c r="F699" s="64">
        <f t="shared" si="713"/>
        <v>3.1263897495927093</v>
      </c>
      <c r="G699" s="34">
        <v>0</v>
      </c>
      <c r="H699" s="34">
        <f t="shared" si="672"/>
        <v>1</v>
      </c>
      <c r="I699" s="34">
        <f t="shared" si="714"/>
        <v>41549.719772087105</v>
      </c>
      <c r="J699" s="34">
        <f t="shared" si="673"/>
        <v>90826.035992035424</v>
      </c>
      <c r="K699" s="34">
        <f t="shared" si="674"/>
        <v>79754.681195131881</v>
      </c>
      <c r="L699" s="36">
        <f t="shared" si="730"/>
        <v>1131.1792661001157</v>
      </c>
      <c r="M699" s="34">
        <f t="shared" si="675"/>
        <v>474.19527922407121</v>
      </c>
      <c r="N699" s="34">
        <f t="shared" si="715"/>
        <v>1036.5720330800523</v>
      </c>
      <c r="O699" s="34">
        <f t="shared" si="676"/>
        <v>146.59954174815172</v>
      </c>
      <c r="P699">
        <f t="shared" si="716"/>
        <v>473.80103441510727</v>
      </c>
      <c r="Q699" s="36">
        <f t="shared" si="677"/>
        <v>1032.9833626743095</v>
      </c>
      <c r="R699" s="34">
        <f t="shared" si="678"/>
        <v>605.59389874152077</v>
      </c>
      <c r="S699" s="34">
        <f t="shared" si="679"/>
        <v>6.5672187293268962</v>
      </c>
      <c r="T699" s="36">
        <f t="shared" si="717"/>
        <v>-1.9223349614800967E-13</v>
      </c>
      <c r="U699" s="36">
        <f t="shared" si="680"/>
        <v>4048.5542507276705</v>
      </c>
      <c r="V699" s="36">
        <f t="shared" si="681"/>
        <v>8.864078837769702E-4</v>
      </c>
      <c r="W699" s="68">
        <f t="shared" si="682"/>
        <v>3.231940760286045</v>
      </c>
      <c r="X699">
        <f t="shared" si="683"/>
        <v>6.7232018782022909</v>
      </c>
      <c r="Y699">
        <f t="shared" si="684"/>
        <v>0.11712706557874125</v>
      </c>
      <c r="Z699" s="34">
        <f t="shared" si="685"/>
        <v>1.9787218138990353E-2</v>
      </c>
      <c r="AA699" s="36">
        <f t="shared" si="686"/>
        <v>2.7426489206396163E-4</v>
      </c>
      <c r="AB699" s="34">
        <f t="shared" si="687"/>
        <v>1.9787218138990353E-2</v>
      </c>
      <c r="AC699" s="36">
        <f t="shared" si="688"/>
        <v>109.64432510517868</v>
      </c>
      <c r="AD699" s="34">
        <f t="shared" si="689"/>
        <v>0</v>
      </c>
      <c r="AE699">
        <f t="shared" si="718"/>
        <v>5541.1692707387974</v>
      </c>
      <c r="AF699" s="36">
        <f t="shared" si="719"/>
        <v>0</v>
      </c>
      <c r="AG699" s="34">
        <f t="shared" si="690"/>
        <v>442.97078442469666</v>
      </c>
      <c r="AH699">
        <f t="shared" si="731"/>
        <v>2.476673797166427</v>
      </c>
      <c r="AI699" s="29">
        <f t="shared" si="720"/>
        <v>442.97078442469666</v>
      </c>
      <c r="AJ699">
        <f t="shared" si="721"/>
        <v>2213.7310380894974</v>
      </c>
      <c r="AK699" s="36">
        <f t="shared" si="732"/>
        <v>2.5304221710909023E-3</v>
      </c>
      <c r="AL699" s="36">
        <f t="shared" si="722"/>
        <v>-2.598829322705002E-3</v>
      </c>
      <c r="AM699" s="36">
        <f t="shared" si="723"/>
        <v>-1.3895208748277619E-3</v>
      </c>
      <c r="AN699" s="37">
        <f t="shared" si="733"/>
        <v>-1.0543538864137081E-2</v>
      </c>
      <c r="AO699" s="36">
        <f t="shared" si="734"/>
        <v>0.12354417715389175</v>
      </c>
      <c r="AP699" s="36">
        <f t="shared" si="735"/>
        <v>6.2666977190662708E-3</v>
      </c>
      <c r="AQ699" s="74">
        <f t="shared" si="691"/>
        <v>-0.65490276278780424</v>
      </c>
      <c r="AR699" s="73">
        <f t="shared" si="692"/>
        <v>-1.22418194714967E-2</v>
      </c>
      <c r="AS699" s="72">
        <f t="shared" si="724"/>
        <v>1.8856750011481066E-3</v>
      </c>
      <c r="AT699" s="37">
        <f t="shared" si="693"/>
        <v>-2651.4093640978585</v>
      </c>
      <c r="AU699" s="37">
        <f t="shared" si="694"/>
        <v>2.9716384747054807</v>
      </c>
      <c r="AV699" s="34">
        <f t="shared" si="695"/>
        <v>0.30441013973615666</v>
      </c>
      <c r="AW699" s="34">
        <f t="shared" si="696"/>
        <v>0.30393861359056895</v>
      </c>
      <c r="AX699" s="37">
        <f t="shared" si="697"/>
        <v>1.7972645478473019</v>
      </c>
      <c r="AY699" s="7">
        <f t="shared" si="698"/>
        <v>5.6375540614600732</v>
      </c>
      <c r="AZ699" s="37">
        <f t="shared" si="699"/>
        <v>5.0292053081333474</v>
      </c>
      <c r="BA699" s="2">
        <f>BE699*'mass balance'!$B$17+BF699*'mass balance'!$C$17+BG699*'mass balance'!$D$17+BH699*'mass balance'!$E$17</f>
        <v>1.0773094351046735E-3</v>
      </c>
      <c r="BB699" s="2">
        <f>BE699*'mass balance'!$B$18+BF699*'mass balance'!$C$18+BG699*'mass balance'!$D$18+BH699*'mass balance'!$E$18</f>
        <v>1.0938834264139763E-3</v>
      </c>
      <c r="BC699" s="2">
        <f>BE699*'mass balance'!$B$19+BF699*'mass balance'!$C$19+BG699*'mass balance'!$D$19+BH699*'mass balance'!$E$19</f>
        <v>-1.3673542830174704E-3</v>
      </c>
      <c r="BD699" s="2">
        <f>BE699*'mass balance'!$B$20+BF699*'mass balance'!$C$20+BG699*'mass balance'!$D$20+BH699*'mass balance'!$E$20</f>
        <v>4.9721973927908008E-5</v>
      </c>
      <c r="BE699" s="2">
        <f>N699*'mass balance'!$H$11+R699*'mass balance'!$I$11+S699*'mass balance'!$J$11</f>
        <v>-2.322850494297036E-3</v>
      </c>
      <c r="BF699" s="2">
        <f>N699*'mass balance'!$H$12+R699*'mass balance'!$I$12+S699*'mass balance'!$J$12</f>
        <v>1.1126458792179676E-5</v>
      </c>
      <c r="BG699" s="2">
        <f>N699*'mass balance'!$H$13+R699*'mass balance'!$I$13+S699*'mass balance'!$J$13</f>
        <v>7.3174295794690449E-4</v>
      </c>
      <c r="BH699" s="2">
        <f>N699*'mass balance'!$H$14+R699*'mass balance'!$I$14+S699*'mass balance'!$J$14</f>
        <v>2.5406177281373828E-4</v>
      </c>
      <c r="BI699" s="36">
        <f t="shared" si="700"/>
        <v>6.038243608117373E-16</v>
      </c>
      <c r="BJ699" s="36">
        <f t="shared" si="701"/>
        <v>4.1438936077632754E-17</v>
      </c>
      <c r="BK699" s="36">
        <f t="shared" si="702"/>
        <v>2.3355734728219617E-14</v>
      </c>
      <c r="BL699" s="36">
        <f t="shared" si="703"/>
        <v>2.1629763731483022E-14</v>
      </c>
      <c r="BM699" s="36">
        <f t="shared" si="736"/>
        <v>6.2930803273722638E-12</v>
      </c>
      <c r="BN699" s="36">
        <f t="shared" ca="1" si="704"/>
        <v>2.9771516873787318E-2</v>
      </c>
      <c r="BO699" s="36">
        <f t="shared" ca="1" si="725"/>
        <v>1</v>
      </c>
      <c r="BP699" s="36">
        <f t="shared" si="705"/>
        <v>-6.2930803191210338E-12</v>
      </c>
      <c r="BQ699" s="36">
        <f t="shared" si="726"/>
        <v>0.99999999868884082</v>
      </c>
      <c r="BR699" s="2">
        <f t="shared" si="737"/>
        <v>-5</v>
      </c>
      <c r="BS699">
        <v>0</v>
      </c>
      <c r="BT699" s="37">
        <f t="shared" si="727"/>
        <v>1.3707726687250144</v>
      </c>
      <c r="BU699" s="34">
        <f t="shared" si="706"/>
        <v>-5</v>
      </c>
      <c r="BV699" s="34">
        <f t="shared" si="707"/>
        <v>-5</v>
      </c>
      <c r="BW699" s="34">
        <f t="shared" si="708"/>
        <v>-5</v>
      </c>
      <c r="BX699" s="34">
        <f t="shared" si="709"/>
        <v>-5</v>
      </c>
      <c r="BY699" s="34">
        <f t="shared" si="710"/>
        <v>24.404212740320084</v>
      </c>
      <c r="BZ699" s="36">
        <f t="shared" si="728"/>
        <v>1.3673542830174704E-3</v>
      </c>
      <c r="CA699" s="34">
        <f t="shared" si="729"/>
        <v>0.27256247950509577</v>
      </c>
    </row>
    <row r="700" spans="1:79" ht="13.2" x14ac:dyDescent="0.25">
      <c r="A700" s="75">
        <f t="shared" si="711"/>
        <v>1.8246575342466018</v>
      </c>
      <c r="B700" s="34">
        <f t="shared" si="712"/>
        <v>666.00000000000966</v>
      </c>
      <c r="C700">
        <v>30</v>
      </c>
      <c r="D700" s="35">
        <f t="shared" si="671"/>
        <v>3000</v>
      </c>
      <c r="E700" s="27">
        <v>0</v>
      </c>
      <c r="F700" s="64">
        <f t="shared" si="713"/>
        <v>3.1263897495927093</v>
      </c>
      <c r="G700" s="34">
        <v>0</v>
      </c>
      <c r="H700" s="34">
        <f t="shared" si="672"/>
        <v>1</v>
      </c>
      <c r="I700" s="34">
        <f t="shared" si="714"/>
        <v>41549.719772087105</v>
      </c>
      <c r="J700" s="34">
        <f t="shared" si="673"/>
        <v>90842.642161650336</v>
      </c>
      <c r="K700" s="34">
        <f t="shared" si="674"/>
        <v>79769.263134650042</v>
      </c>
      <c r="L700" s="36">
        <f t="shared" si="730"/>
        <v>1131.4895088594376</v>
      </c>
      <c r="M700" s="34">
        <f t="shared" si="675"/>
        <v>474.19527922407121</v>
      </c>
      <c r="N700" s="34">
        <f t="shared" si="715"/>
        <v>1036.7615546287072</v>
      </c>
      <c r="O700" s="34">
        <f t="shared" si="676"/>
        <v>146.59954174815172</v>
      </c>
      <c r="P700">
        <f t="shared" si="716"/>
        <v>473.93098140467094</v>
      </c>
      <c r="Q700" s="36">
        <f t="shared" si="677"/>
        <v>1033.1911036048718</v>
      </c>
      <c r="R700" s="34">
        <f t="shared" si="678"/>
        <v>605.72940248936561</v>
      </c>
      <c r="S700" s="34">
        <f t="shared" si="679"/>
        <v>6.5338775047025592</v>
      </c>
      <c r="T700" s="36">
        <f t="shared" si="717"/>
        <v>-1.9221592506097593E-13</v>
      </c>
      <c r="U700" s="36">
        <f t="shared" si="680"/>
        <v>4048.5542507276705</v>
      </c>
      <c r="V700" s="36">
        <f t="shared" si="681"/>
        <v>8.8190766449392389E-4</v>
      </c>
      <c r="W700" s="68">
        <f t="shared" si="682"/>
        <v>3.232827168169822</v>
      </c>
      <c r="X700">
        <f t="shared" si="683"/>
        <v>6.7238164680980539</v>
      </c>
      <c r="Y700">
        <f t="shared" si="684"/>
        <v>0.11712706557874125</v>
      </c>
      <c r="Z700" s="34">
        <f t="shared" si="685"/>
        <v>1.9787218138990353E-2</v>
      </c>
      <c r="AA700" s="36">
        <f t="shared" si="686"/>
        <v>2.7279765314308223E-4</v>
      </c>
      <c r="AB700" s="34">
        <f t="shared" si="687"/>
        <v>1.9787218138990353E-2</v>
      </c>
      <c r="AC700" s="36">
        <f t="shared" si="688"/>
        <v>109.64432510517868</v>
      </c>
      <c r="AD700" s="34">
        <f t="shared" si="689"/>
        <v>0</v>
      </c>
      <c r="AE700">
        <f t="shared" si="718"/>
        <v>5541.1692707387974</v>
      </c>
      <c r="AF700" s="36">
        <f t="shared" si="719"/>
        <v>0</v>
      </c>
      <c r="AG700" s="34">
        <f t="shared" si="690"/>
        <v>443.08191959031961</v>
      </c>
      <c r="AH700">
        <f t="shared" si="731"/>
        <v>2.4639752729310658</v>
      </c>
      <c r="AI700" s="29">
        <f t="shared" si="720"/>
        <v>443.08191959031961</v>
      </c>
      <c r="AJ700">
        <f t="shared" si="721"/>
        <v>2656.8129576798169</v>
      </c>
      <c r="AK700" s="36">
        <f t="shared" si="732"/>
        <v>1.22418194714967E-2</v>
      </c>
      <c r="AL700" s="36">
        <f t="shared" si="722"/>
        <v>-8.7722521845283643E-3</v>
      </c>
      <c r="AM700" s="36">
        <f t="shared" si="723"/>
        <v>-6.6730066774448663E-3</v>
      </c>
      <c r="AN700" s="37">
        <f t="shared" si="733"/>
        <v>-8.0131166930461784E-3</v>
      </c>
      <c r="AO700" s="36">
        <f t="shared" si="734"/>
        <v>0.12094534783118675</v>
      </c>
      <c r="AP700" s="36">
        <f t="shared" si="735"/>
        <v>4.8771768442385094E-3</v>
      </c>
      <c r="AQ700" s="74">
        <f t="shared" si="691"/>
        <v>-0.53050713177611497</v>
      </c>
      <c r="AR700" s="73">
        <f t="shared" si="692"/>
        <v>-9.1525602360736473E-3</v>
      </c>
      <c r="AS700" s="72">
        <f t="shared" si="724"/>
        <v>1.7691615968559963E-3</v>
      </c>
      <c r="AT700" s="37">
        <f t="shared" si="693"/>
        <v>-2147.7869033935331</v>
      </c>
      <c r="AU700" s="37">
        <f t="shared" si="694"/>
        <v>2.3127342354788545</v>
      </c>
      <c r="AV700" s="34">
        <f t="shared" si="695"/>
        <v>0.36526849826190044</v>
      </c>
      <c r="AW700" s="34">
        <f t="shared" si="696"/>
        <v>0.30402197328161945</v>
      </c>
      <c r="AX700" s="37">
        <f t="shared" si="697"/>
        <v>1.7977574744145273</v>
      </c>
      <c r="AY700" s="7">
        <f t="shared" si="698"/>
        <v>5.6998751141278694</v>
      </c>
      <c r="AZ700" s="37">
        <f t="shared" si="699"/>
        <v>5.0305846425843495</v>
      </c>
      <c r="BA700" s="2">
        <f>BE700*'mass balance'!$B$17+BF700*'mass balance'!$C$17+BG700*'mass balance'!$D$17+BH700*'mass balance'!$E$17</f>
        <v>1.0775402792629158E-3</v>
      </c>
      <c r="BB700" s="2">
        <f>BE700*'mass balance'!$B$18+BF700*'mass balance'!$C$18+BG700*'mass balance'!$D$18+BH700*'mass balance'!$E$18</f>
        <v>1.0941178220208072E-3</v>
      </c>
      <c r="BC700" s="2">
        <f>BE700*'mass balance'!$B$19+BF700*'mass balance'!$C$19+BG700*'mass balance'!$D$19+BH700*'mass balance'!$E$19</f>
        <v>-1.3676472775260087E-3</v>
      </c>
      <c r="BD700" s="2">
        <f>BE700*'mass balance'!$B$20+BF700*'mass balance'!$C$20+BG700*'mass balance'!$D$20+BH700*'mass balance'!$E$20</f>
        <v>4.9732628273673054E-5</v>
      </c>
      <c r="BE700" s="2">
        <f>N700*'mass balance'!$H$11+R700*'mass balance'!$I$11+S700*'mass balance'!$J$11</f>
        <v>-2.3232751924452824E-3</v>
      </c>
      <c r="BF700" s="2">
        <f>N700*'mass balance'!$H$12+R700*'mass balance'!$I$12+S700*'mass balance'!$J$12</f>
        <v>1.1069970684024108E-5</v>
      </c>
      <c r="BG700" s="2">
        <f>N700*'mass balance'!$H$13+R700*'mass balance'!$I$13+S700*'mass balance'!$J$13</f>
        <v>7.3189357695627427E-4</v>
      </c>
      <c r="BH700" s="2">
        <f>N700*'mass balance'!$H$14+R700*'mass balance'!$I$14+S700*'mass balance'!$J$14</f>
        <v>2.5410822417370273E-4</v>
      </c>
      <c r="BI700" s="36">
        <f t="shared" si="700"/>
        <v>6.038243608117373E-16</v>
      </c>
      <c r="BJ700" s="36">
        <f t="shared" si="701"/>
        <v>4.1458759601609152E-17</v>
      </c>
      <c r="BK700" s="36">
        <f t="shared" si="702"/>
        <v>2.3397173664297251E-14</v>
      </c>
      <c r="BL700" s="36">
        <f t="shared" si="703"/>
        <v>2.167453557116521E-14</v>
      </c>
      <c r="BM700" s="36">
        <f t="shared" si="736"/>
        <v>6.3147100911037471E-12</v>
      </c>
      <c r="BN700" s="36">
        <f t="shared" ca="1" si="704"/>
        <v>0.7159953102866824</v>
      </c>
      <c r="BO700" s="36">
        <f t="shared" ca="1" si="725"/>
        <v>1</v>
      </c>
      <c r="BP700" s="36">
        <f t="shared" si="705"/>
        <v>-6.3147100827844177E-12</v>
      </c>
      <c r="BQ700" s="36">
        <f t="shared" si="726"/>
        <v>0.99999999868254774</v>
      </c>
      <c r="BR700" s="2">
        <f t="shared" si="737"/>
        <v>-5</v>
      </c>
      <c r="BS700">
        <v>0</v>
      </c>
      <c r="BT700" s="37">
        <f t="shared" si="727"/>
        <v>1.3710663957198237</v>
      </c>
      <c r="BU700" s="34">
        <f t="shared" si="706"/>
        <v>-5</v>
      </c>
      <c r="BV700" s="34">
        <f t="shared" si="707"/>
        <v>-5</v>
      </c>
      <c r="BW700" s="34">
        <f t="shared" si="708"/>
        <v>-5</v>
      </c>
      <c r="BX700" s="34">
        <f t="shared" si="709"/>
        <v>-5</v>
      </c>
      <c r="BY700" s="34">
        <f t="shared" si="710"/>
        <v>24.408674682225374</v>
      </c>
      <c r="BZ700" s="36">
        <f t="shared" si="728"/>
        <v>1.3676472775260087E-3</v>
      </c>
      <c r="CA700" s="34">
        <f t="shared" si="729"/>
        <v>0.27254613392519506</v>
      </c>
    </row>
    <row r="701" spans="1:79" ht="13.2" x14ac:dyDescent="0.25">
      <c r="A701" s="75">
        <f t="shared" si="711"/>
        <v>1.8273972602739992</v>
      </c>
      <c r="B701" s="34">
        <f t="shared" si="712"/>
        <v>667.00000000000966</v>
      </c>
      <c r="C701">
        <v>30</v>
      </c>
      <c r="D701" s="35">
        <f t="shared" si="671"/>
        <v>3000</v>
      </c>
      <c r="E701" s="27">
        <v>0</v>
      </c>
      <c r="F701" s="64">
        <f t="shared" si="713"/>
        <v>3.1263897495927093</v>
      </c>
      <c r="G701" s="34">
        <v>0</v>
      </c>
      <c r="H701" s="34">
        <f t="shared" si="672"/>
        <v>1</v>
      </c>
      <c r="I701" s="34">
        <f t="shared" si="714"/>
        <v>41549.719772087105</v>
      </c>
      <c r="J701" s="34">
        <f t="shared" si="673"/>
        <v>90859.162516979559</v>
      </c>
      <c r="K701" s="34">
        <f t="shared" si="674"/>
        <v>79783.769720323646</v>
      </c>
      <c r="L701" s="36">
        <f t="shared" si="730"/>
        <v>1131.7981765420107</v>
      </c>
      <c r="M701" s="34">
        <f t="shared" si="675"/>
        <v>474.19527922407121</v>
      </c>
      <c r="N701" s="34">
        <f t="shared" si="715"/>
        <v>1036.9500968030275</v>
      </c>
      <c r="O701" s="34">
        <f t="shared" si="676"/>
        <v>146.59954174815172</v>
      </c>
      <c r="P701">
        <f t="shared" si="716"/>
        <v>474.06026866414993</v>
      </c>
      <c r="Q701" s="36">
        <f t="shared" si="677"/>
        <v>1033.3977761457791</v>
      </c>
      <c r="R701" s="34">
        <f t="shared" si="678"/>
        <v>605.86421792930514</v>
      </c>
      <c r="S701" s="34">
        <f t="shared" si="679"/>
        <v>6.5006991769217848</v>
      </c>
      <c r="T701" s="36">
        <f t="shared" si="717"/>
        <v>-1.9219844955464654E-13</v>
      </c>
      <c r="U701" s="36">
        <f t="shared" si="680"/>
        <v>4048.5542507276705</v>
      </c>
      <c r="V701" s="36">
        <f t="shared" si="681"/>
        <v>8.7742943215117519E-4</v>
      </c>
      <c r="W701" s="68">
        <f t="shared" si="682"/>
        <v>3.2337090758343159</v>
      </c>
      <c r="X701">
        <f t="shared" si="683"/>
        <v>6.7244278262932848</v>
      </c>
      <c r="Y701">
        <f t="shared" si="684"/>
        <v>0.11712706557874125</v>
      </c>
      <c r="Z701" s="34">
        <f t="shared" si="685"/>
        <v>1.9787218138990353E-2</v>
      </c>
      <c r="AA701" s="36">
        <f t="shared" si="686"/>
        <v>2.7133839550015588E-4</v>
      </c>
      <c r="AB701" s="34">
        <f t="shared" si="687"/>
        <v>1.9787218138990353E-2</v>
      </c>
      <c r="AC701" s="36">
        <f t="shared" si="688"/>
        <v>109.64432510517868</v>
      </c>
      <c r="AD701" s="34">
        <f t="shared" si="689"/>
        <v>0</v>
      </c>
      <c r="AE701">
        <f t="shared" si="718"/>
        <v>5541.1692707387974</v>
      </c>
      <c r="AF701" s="36">
        <f t="shared" si="719"/>
        <v>0</v>
      </c>
      <c r="AG701" s="34">
        <f t="shared" si="690"/>
        <v>443.19248319952868</v>
      </c>
      <c r="AH701">
        <f t="shared" si="731"/>
        <v>2.4513401184935901</v>
      </c>
      <c r="AI701" s="29">
        <f t="shared" si="720"/>
        <v>443.19248319952868</v>
      </c>
      <c r="AJ701">
        <f t="shared" si="721"/>
        <v>3100.0054408793458</v>
      </c>
      <c r="AK701" s="36">
        <f t="shared" si="732"/>
        <v>9.1525602360736473E-3</v>
      </c>
      <c r="AL701" s="36">
        <f t="shared" si="722"/>
        <v>-7.0054613101805229E-3</v>
      </c>
      <c r="AM701" s="36">
        <f t="shared" si="723"/>
        <v>-4.9928509116116985E-3</v>
      </c>
      <c r="AN701" s="37">
        <f t="shared" si="733"/>
        <v>4.2287027784505219E-3</v>
      </c>
      <c r="AO701" s="36">
        <f t="shared" si="734"/>
        <v>0.11217309564665839</v>
      </c>
      <c r="AP701" s="36">
        <f t="shared" si="735"/>
        <v>-1.7958298332063569E-3</v>
      </c>
      <c r="AQ701" s="74">
        <f t="shared" si="691"/>
        <v>0.35091207132631114</v>
      </c>
      <c r="AR701" s="73">
        <f t="shared" si="692"/>
        <v>4.1307795600513302E-3</v>
      </c>
      <c r="AS701" s="72">
        <f t="shared" si="724"/>
        <v>1.41145200782793E-3</v>
      </c>
      <c r="AT701" s="37">
        <f t="shared" si="693"/>
        <v>1420.6865579997875</v>
      </c>
      <c r="AU701" s="37">
        <f t="shared" si="694"/>
        <v>-0.85157402919620562</v>
      </c>
      <c r="AV701" s="34">
        <f t="shared" si="695"/>
        <v>0.42614205210257672</v>
      </c>
      <c r="AW701" s="34">
        <f t="shared" si="696"/>
        <v>0.30410490976243465</v>
      </c>
      <c r="AX701" s="37">
        <f t="shared" si="697"/>
        <v>1.7982478984344683</v>
      </c>
      <c r="AY701" s="7">
        <f t="shared" si="698"/>
        <v>5.7622039361337958</v>
      </c>
      <c r="AZ701" s="37">
        <f t="shared" si="699"/>
        <v>5.031956974268784</v>
      </c>
      <c r="BA701" s="2">
        <f>BE701*'mass balance'!$B$17+BF701*'mass balance'!$C$17+BG701*'mass balance'!$D$17+BH701*'mass balance'!$E$17</f>
        <v>1.0777699469820539E-3</v>
      </c>
      <c r="BB701" s="2">
        <f>BE701*'mass balance'!$B$18+BF701*'mass balance'!$C$18+BG701*'mass balance'!$D$18+BH701*'mass balance'!$E$18</f>
        <v>1.0943510230894704E-3</v>
      </c>
      <c r="BC701" s="2">
        <f>BE701*'mass balance'!$B$19+BF701*'mass balance'!$C$19+BG701*'mass balance'!$D$19+BH701*'mass balance'!$E$19</f>
        <v>-1.3679387788618374E-3</v>
      </c>
      <c r="BD701" s="2">
        <f>BE701*'mass balance'!$B$20+BF701*'mass balance'!$C$20+BG701*'mass balance'!$D$20+BH701*'mass balance'!$E$20</f>
        <v>4.9743228322248648E-5</v>
      </c>
      <c r="BE701" s="2">
        <f>N701*'mass balance'!$H$11+R701*'mass balance'!$I$11+S701*'mass balance'!$J$11</f>
        <v>-2.3236976959171486E-3</v>
      </c>
      <c r="BF701" s="2">
        <f>N701*'mass balance'!$H$12+R701*'mass balance'!$I$12+S701*'mass balance'!$J$12</f>
        <v>1.101375856256732E-5</v>
      </c>
      <c r="BG701" s="2">
        <f>N701*'mass balance'!$H$13+R701*'mass balance'!$I$13+S701*'mass balance'!$J$13</f>
        <v>7.3204341327034583E-4</v>
      </c>
      <c r="BH701" s="2">
        <f>N701*'mass balance'!$H$14+R701*'mass balance'!$I$14+S701*'mass balance'!$J$14</f>
        <v>2.541544354909381E-4</v>
      </c>
      <c r="BI701" s="36">
        <f t="shared" si="700"/>
        <v>6.038243608117373E-16</v>
      </c>
      <c r="BJ701" s="36">
        <f t="shared" si="701"/>
        <v>4.1478531335023309E-17</v>
      </c>
      <c r="BK701" s="36">
        <f t="shared" si="702"/>
        <v>2.3438632423898859E-14</v>
      </c>
      <c r="BL701" s="36">
        <f t="shared" si="703"/>
        <v>2.1719327986025035E-14</v>
      </c>
      <c r="BM701" s="36">
        <f t="shared" si="736"/>
        <v>6.3363846266749127E-12</v>
      </c>
      <c r="BN701" s="36">
        <f t="shared" ca="1" si="704"/>
        <v>0.48461428555386965</v>
      </c>
      <c r="BO701" s="36">
        <f t="shared" ca="1" si="725"/>
        <v>1</v>
      </c>
      <c r="BP701" s="36">
        <f t="shared" si="705"/>
        <v>-6.3363846182870161E-12</v>
      </c>
      <c r="BQ701" s="36">
        <f t="shared" si="726"/>
        <v>0.99999999867623302</v>
      </c>
      <c r="BR701" s="2">
        <f t="shared" si="737"/>
        <v>-5</v>
      </c>
      <c r="BS701">
        <v>0</v>
      </c>
      <c r="BT701" s="37">
        <f t="shared" si="727"/>
        <v>1.371358625808992</v>
      </c>
      <c r="BU701" s="34">
        <f t="shared" si="706"/>
        <v>-5</v>
      </c>
      <c r="BV701" s="34">
        <f t="shared" si="707"/>
        <v>-5</v>
      </c>
      <c r="BW701" s="34">
        <f t="shared" si="708"/>
        <v>-5</v>
      </c>
      <c r="BX701" s="34">
        <f t="shared" si="709"/>
        <v>-5</v>
      </c>
      <c r="BY701" s="34">
        <f t="shared" si="710"/>
        <v>24.413113566534221</v>
      </c>
      <c r="BZ701" s="36">
        <f t="shared" si="728"/>
        <v>1.3679387788618374E-3</v>
      </c>
      <c r="CA701" s="34">
        <f t="shared" si="729"/>
        <v>0.27252987909505533</v>
      </c>
    </row>
    <row r="702" spans="1:79" ht="13.2" x14ac:dyDescent="0.25">
      <c r="A702" s="75">
        <f t="shared" si="711"/>
        <v>1.8301369863013965</v>
      </c>
      <c r="B702" s="34">
        <f t="shared" si="712"/>
        <v>668.00000000000978</v>
      </c>
      <c r="C702">
        <v>30</v>
      </c>
      <c r="D702" s="35">
        <f t="shared" si="671"/>
        <v>3000</v>
      </c>
      <c r="E702" s="27">
        <v>0</v>
      </c>
      <c r="F702" s="64">
        <f t="shared" si="713"/>
        <v>3.1263897495927093</v>
      </c>
      <c r="G702" s="34">
        <v>0</v>
      </c>
      <c r="H702" s="34">
        <f t="shared" si="672"/>
        <v>1</v>
      </c>
      <c r="I702" s="34">
        <f t="shared" si="714"/>
        <v>41549.719772087105</v>
      </c>
      <c r="J702" s="34">
        <f t="shared" si="673"/>
        <v>90875.597493378125</v>
      </c>
      <c r="K702" s="34">
        <f t="shared" si="674"/>
        <v>79798.201334439582</v>
      </c>
      <c r="L702" s="36">
        <f t="shared" si="730"/>
        <v>1132.1052768432635</v>
      </c>
      <c r="M702" s="34">
        <f t="shared" si="675"/>
        <v>474.19527922407121</v>
      </c>
      <c r="N702" s="34">
        <f t="shared" si="715"/>
        <v>1037.1376645715975</v>
      </c>
      <c r="O702" s="34">
        <f t="shared" si="676"/>
        <v>146.59954174815172</v>
      </c>
      <c r="P702">
        <f t="shared" si="716"/>
        <v>474.18889941681959</v>
      </c>
      <c r="Q702" s="36">
        <f t="shared" si="677"/>
        <v>1033.603385663318</v>
      </c>
      <c r="R702" s="34">
        <f t="shared" si="678"/>
        <v>605.99834842815471</v>
      </c>
      <c r="S702" s="34">
        <f t="shared" si="679"/>
        <v>6.4676830181932701</v>
      </c>
      <c r="T702" s="36">
        <f t="shared" si="717"/>
        <v>-1.9218106909223637E-13</v>
      </c>
      <c r="U702" s="36">
        <f t="shared" si="680"/>
        <v>4048.5542507276705</v>
      </c>
      <c r="V702" s="36">
        <f t="shared" si="681"/>
        <v>8.7297308851543509E-4</v>
      </c>
      <c r="W702" s="68">
        <f t="shared" si="682"/>
        <v>3.2345865052664671</v>
      </c>
      <c r="X702">
        <f t="shared" si="683"/>
        <v>6.7250359697780553</v>
      </c>
      <c r="Y702">
        <f t="shared" si="684"/>
        <v>0.11712706557874125</v>
      </c>
      <c r="Z702" s="34">
        <f t="shared" si="685"/>
        <v>1.9787218138990353E-2</v>
      </c>
      <c r="AA702" s="36">
        <f t="shared" si="686"/>
        <v>2.6988707431199743E-4</v>
      </c>
      <c r="AB702" s="34">
        <f t="shared" si="687"/>
        <v>1.9787218138990353E-2</v>
      </c>
      <c r="AC702" s="36">
        <f t="shared" si="688"/>
        <v>109.64432510517868</v>
      </c>
      <c r="AD702" s="34">
        <f t="shared" si="689"/>
        <v>0</v>
      </c>
      <c r="AE702">
        <f t="shared" si="718"/>
        <v>5541.1692707387974</v>
      </c>
      <c r="AF702" s="36">
        <f t="shared" si="719"/>
        <v>0</v>
      </c>
      <c r="AG702" s="34">
        <f t="shared" si="690"/>
        <v>443.30247812312649</v>
      </c>
      <c r="AH702">
        <f t="shared" si="731"/>
        <v>2.4387680361667208</v>
      </c>
      <c r="AI702" s="29">
        <f t="shared" si="720"/>
        <v>443.30247812312649</v>
      </c>
      <c r="AJ702">
        <f t="shared" si="721"/>
        <v>3543.3079190024723</v>
      </c>
      <c r="AK702" s="36">
        <f t="shared" si="732"/>
        <v>-4.1307795600513302E-3</v>
      </c>
      <c r="AL702" s="36">
        <f t="shared" si="722"/>
        <v>2.5171799038397075E-3</v>
      </c>
      <c r="AM702" s="36">
        <f t="shared" si="723"/>
        <v>2.2453776178908208E-3</v>
      </c>
      <c r="AN702" s="37">
        <f t="shared" si="733"/>
        <v>1.3381263014524169E-2</v>
      </c>
      <c r="AO702" s="36">
        <f t="shared" si="734"/>
        <v>0.10516763433647787</v>
      </c>
      <c r="AP702" s="36">
        <f t="shared" si="735"/>
        <v>-6.7886807448180554E-3</v>
      </c>
      <c r="AQ702" s="74">
        <f t="shared" si="691"/>
        <v>1.347435717032152</v>
      </c>
      <c r="AR702" s="73">
        <f t="shared" si="692"/>
        <v>1.1298914701109705E-2</v>
      </c>
      <c r="AS702" s="72">
        <f t="shared" si="724"/>
        <v>1.1631783622900347E-3</v>
      </c>
      <c r="AT702" s="37">
        <f t="shared" si="693"/>
        <v>5455.1665997728014</v>
      </c>
      <c r="AU702" s="37">
        <f t="shared" si="694"/>
        <v>-3.2191603613520736</v>
      </c>
      <c r="AV702" s="34">
        <f t="shared" si="695"/>
        <v>0.48703072310473255</v>
      </c>
      <c r="AW702" s="34">
        <f t="shared" si="696"/>
        <v>0.30418742510071334</v>
      </c>
      <c r="AX702" s="37">
        <f t="shared" si="697"/>
        <v>1.7987358321339408</v>
      </c>
      <c r="AY702" s="7">
        <f t="shared" si="698"/>
        <v>5.824540485605854</v>
      </c>
      <c r="AZ702" s="37">
        <f t="shared" si="699"/>
        <v>5.0333223374004081</v>
      </c>
      <c r="BA702" s="2">
        <f>BE702*'mass balance'!$B$17+BF702*'mass balance'!$C$17+BG702*'mass balance'!$D$17+BH702*'mass balance'!$E$17</f>
        <v>1.0779984440575394E-3</v>
      </c>
      <c r="BB702" s="2">
        <f>BE702*'mass balance'!$B$18+BF702*'mass balance'!$C$18+BG702*'mass balance'!$D$18+BH702*'mass balance'!$E$18</f>
        <v>1.0945830355045788E-3</v>
      </c>
      <c r="BC702" s="2">
        <f>BE702*'mass balance'!$B$19+BF702*'mass balance'!$C$19+BG702*'mass balance'!$D$19+BH702*'mass balance'!$E$19</f>
        <v>-1.3682287943807231E-3</v>
      </c>
      <c r="BD702" s="2">
        <f>BE702*'mass balance'!$B$20+BF702*'mass balance'!$C$20+BG702*'mass balance'!$D$20+BH702*'mass balance'!$E$20</f>
        <v>4.9753774341117217E-5</v>
      </c>
      <c r="BE702" s="2">
        <f>N702*'mass balance'!$H$11+R702*'mass balance'!$I$11+S702*'mass balance'!$J$11</f>
        <v>-2.3241180158467172E-3</v>
      </c>
      <c r="BF702" s="2">
        <f>N702*'mass balance'!$H$12+R702*'mass balance'!$I$12+S702*'mass balance'!$J$12</f>
        <v>1.0957821194754609E-5</v>
      </c>
      <c r="BG702" s="2">
        <f>N702*'mass balance'!$H$13+R702*'mass balance'!$I$13+S702*'mass balance'!$J$13</f>
        <v>7.3219247090560249E-4</v>
      </c>
      <c r="BH702" s="2">
        <f>N702*'mass balance'!$H$14+R702*'mass balance'!$I$14+S702*'mass balance'!$J$14</f>
        <v>2.5420040798323465E-4</v>
      </c>
      <c r="BI702" s="36">
        <f t="shared" si="700"/>
        <v>6.038243608117373E-16</v>
      </c>
      <c r="BJ702" s="36">
        <f t="shared" si="701"/>
        <v>4.1498251331550662E-17</v>
      </c>
      <c r="BK702" s="36">
        <f t="shared" si="702"/>
        <v>2.3480110955233883E-14</v>
      </c>
      <c r="BL702" s="36">
        <f t="shared" si="703"/>
        <v>2.17641408807389E-14</v>
      </c>
      <c r="BM702" s="36">
        <f t="shared" si="736"/>
        <v>6.3581039546609378E-12</v>
      </c>
      <c r="BN702" s="36">
        <f t="shared" ca="1" si="704"/>
        <v>0.93228384770943051</v>
      </c>
      <c r="BO702" s="36">
        <f t="shared" ca="1" si="725"/>
        <v>1</v>
      </c>
      <c r="BP702" s="36">
        <f t="shared" si="705"/>
        <v>-6.3581039462040023E-12</v>
      </c>
      <c r="BQ702" s="36">
        <f t="shared" si="726"/>
        <v>0.99999999866989664</v>
      </c>
      <c r="BR702" s="2">
        <f t="shared" si="737"/>
        <v>-5</v>
      </c>
      <c r="BS702">
        <v>0</v>
      </c>
      <c r="BT702" s="37">
        <f t="shared" si="727"/>
        <v>1.3716493663666747</v>
      </c>
      <c r="BU702" s="34">
        <f t="shared" si="706"/>
        <v>-5</v>
      </c>
      <c r="BV702" s="34">
        <f t="shared" si="707"/>
        <v>-5</v>
      </c>
      <c r="BW702" s="34">
        <f t="shared" si="708"/>
        <v>-5</v>
      </c>
      <c r="BX702" s="34">
        <f t="shared" si="709"/>
        <v>-5</v>
      </c>
      <c r="BY702" s="34">
        <f t="shared" si="710"/>
        <v>24.417529510222966</v>
      </c>
      <c r="BZ702" s="36">
        <f t="shared" si="728"/>
        <v>1.3682287943807231E-3</v>
      </c>
      <c r="CA702" s="34">
        <f t="shared" si="729"/>
        <v>0.27251371448527162</v>
      </c>
    </row>
    <row r="703" spans="1:79" ht="13.2" x14ac:dyDescent="0.25">
      <c r="A703" s="75">
        <f t="shared" si="711"/>
        <v>1.8328767123287939</v>
      </c>
      <c r="B703" s="34">
        <f t="shared" si="712"/>
        <v>669.00000000000978</v>
      </c>
      <c r="C703">
        <v>30</v>
      </c>
      <c r="D703" s="35">
        <f t="shared" si="671"/>
        <v>3000</v>
      </c>
      <c r="E703" s="27">
        <v>0</v>
      </c>
      <c r="F703" s="64">
        <f t="shared" si="713"/>
        <v>3.1263897495927093</v>
      </c>
      <c r="G703" s="34">
        <v>0</v>
      </c>
      <c r="H703" s="34">
        <f t="shared" si="672"/>
        <v>1</v>
      </c>
      <c r="I703" s="34">
        <f t="shared" si="714"/>
        <v>41549.719772087105</v>
      </c>
      <c r="J703" s="34">
        <f t="shared" si="673"/>
        <v>90891.947524078816</v>
      </c>
      <c r="K703" s="34">
        <f t="shared" si="674"/>
        <v>79812.558357421178</v>
      </c>
      <c r="L703" s="36">
        <f t="shared" si="730"/>
        <v>1132.4108174242438</v>
      </c>
      <c r="M703" s="34">
        <f t="shared" si="675"/>
        <v>474.19527922407121</v>
      </c>
      <c r="N703" s="34">
        <f t="shared" si="715"/>
        <v>1037.3242628787814</v>
      </c>
      <c r="O703" s="34">
        <f t="shared" si="676"/>
        <v>146.59954174815172</v>
      </c>
      <c r="P703">
        <f t="shared" si="716"/>
        <v>474.31687687155443</v>
      </c>
      <c r="Q703" s="36">
        <f t="shared" si="677"/>
        <v>1033.8079374981889</v>
      </c>
      <c r="R703" s="34">
        <f t="shared" si="678"/>
        <v>606.13179733764457</v>
      </c>
      <c r="S703" s="34">
        <f t="shared" si="679"/>
        <v>6.4348283032284144</v>
      </c>
      <c r="T703" s="36">
        <f t="shared" si="717"/>
        <v>-1.9216378314015465E-13</v>
      </c>
      <c r="U703" s="36">
        <f t="shared" si="680"/>
        <v>4048.5542507276705</v>
      </c>
      <c r="V703" s="36">
        <f t="shared" si="681"/>
        <v>8.6853853569111405E-4</v>
      </c>
      <c r="W703" s="68">
        <f t="shared" si="682"/>
        <v>3.2354594783549824</v>
      </c>
      <c r="X703">
        <f t="shared" si="683"/>
        <v>6.7256409154531553</v>
      </c>
      <c r="Y703">
        <f t="shared" si="684"/>
        <v>0.11712706557874125</v>
      </c>
      <c r="Z703" s="34">
        <f t="shared" si="685"/>
        <v>1.9787218138990353E-2</v>
      </c>
      <c r="AA703" s="36">
        <f t="shared" si="686"/>
        <v>2.6844364502216192E-4</v>
      </c>
      <c r="AB703" s="34">
        <f t="shared" si="687"/>
        <v>1.9787218138990353E-2</v>
      </c>
      <c r="AC703" s="36">
        <f t="shared" si="688"/>
        <v>109.64432510517868</v>
      </c>
      <c r="AD703" s="34">
        <f t="shared" si="689"/>
        <v>0</v>
      </c>
      <c r="AE703">
        <f t="shared" si="718"/>
        <v>5541.1692707387974</v>
      </c>
      <c r="AF703" s="36">
        <f t="shared" si="719"/>
        <v>0</v>
      </c>
      <c r="AG703" s="34">
        <f t="shared" si="690"/>
        <v>443.41190721822744</v>
      </c>
      <c r="AH703">
        <f t="shared" si="731"/>
        <v>2.4262587294593345</v>
      </c>
      <c r="AI703" s="29">
        <f t="shared" si="720"/>
        <v>443.41190721822744</v>
      </c>
      <c r="AJ703">
        <f t="shared" si="721"/>
        <v>3986.7198262206998</v>
      </c>
      <c r="AK703" s="36">
        <f t="shared" si="732"/>
        <v>-1.1298914701109705E-2</v>
      </c>
      <c r="AL703" s="36">
        <f t="shared" si="722"/>
        <v>9.4417579898050073E-3</v>
      </c>
      <c r="AM703" s="36">
        <f t="shared" si="723"/>
        <v>6.1789095044263364E-3</v>
      </c>
      <c r="AN703" s="37">
        <f t="shared" si="733"/>
        <v>9.2504834544728382E-3</v>
      </c>
      <c r="AO703" s="36">
        <f t="shared" si="734"/>
        <v>0.10768481424031758</v>
      </c>
      <c r="AP703" s="36">
        <f t="shared" si="735"/>
        <v>-4.5433031269272346E-3</v>
      </c>
      <c r="AQ703" s="74">
        <f t="shared" si="691"/>
        <v>0.86767743640778994</v>
      </c>
      <c r="AR703" s="73">
        <f t="shared" si="692"/>
        <v>8.3938705255537215E-3</v>
      </c>
      <c r="AS703" s="72">
        <f t="shared" si="724"/>
        <v>1.2487151754144354E-3</v>
      </c>
      <c r="AT703" s="37">
        <f t="shared" si="693"/>
        <v>3512.8391734292441</v>
      </c>
      <c r="AU703" s="37">
        <f t="shared" si="694"/>
        <v>-2.154412894872856</v>
      </c>
      <c r="AV703" s="34">
        <f t="shared" si="695"/>
        <v>0.5479344335075218</v>
      </c>
      <c r="AW703" s="34">
        <f t="shared" si="696"/>
        <v>0.30426952135491619</v>
      </c>
      <c r="AX703" s="37">
        <f t="shared" si="697"/>
        <v>1.7992212876851355</v>
      </c>
      <c r="AY703" s="7">
        <f t="shared" si="698"/>
        <v>5.8868847209025565</v>
      </c>
      <c r="AZ703" s="37">
        <f t="shared" si="699"/>
        <v>5.0346807660401183</v>
      </c>
      <c r="BA703" s="2">
        <f>BE703*'mass balance'!$B$17+BF703*'mass balance'!$C$17+BG703*'mass balance'!$D$17+BH703*'mass balance'!$E$17</f>
        <v>1.0782257762584062E-3</v>
      </c>
      <c r="BB703" s="2">
        <f>BE703*'mass balance'!$B$18+BF703*'mass balance'!$C$18+BG703*'mass balance'!$D$18+BH703*'mass balance'!$E$18</f>
        <v>1.0948138651239202E-3</v>
      </c>
      <c r="BC703" s="2">
        <f>BE703*'mass balance'!$B$19+BF703*'mass balance'!$C$19+BG703*'mass balance'!$D$19+BH703*'mass balance'!$E$19</f>
        <v>-1.3685173314049004E-3</v>
      </c>
      <c r="BD703" s="2">
        <f>BE703*'mass balance'!$B$20+BF703*'mass balance'!$C$20+BG703*'mass balance'!$D$20+BH703*'mass balance'!$E$20</f>
        <v>4.9764266596541819E-5</v>
      </c>
      <c r="BE703" s="2">
        <f>N703*'mass balance'!$H$11+R703*'mass balance'!$I$11+S703*'mass balance'!$J$11</f>
        <v>-2.324536163313796E-3</v>
      </c>
      <c r="BF703" s="2">
        <f>N703*'mass balance'!$H$12+R703*'mass balance'!$I$12+S703*'mass balance'!$J$12</f>
        <v>1.0902157351771454E-5</v>
      </c>
      <c r="BG703" s="2">
        <f>N703*'mass balance'!$H$13+R703*'mass balance'!$I$13+S703*'mass balance'!$J$13</f>
        <v>7.3234075385846269E-4</v>
      </c>
      <c r="BH703" s="2">
        <f>N703*'mass balance'!$H$14+R703*'mass balance'!$I$14+S703*'mass balance'!$J$14</f>
        <v>2.5424614286244639E-4</v>
      </c>
      <c r="BI703" s="36">
        <f t="shared" si="700"/>
        <v>6.038243608117373E-16</v>
      </c>
      <c r="BJ703" s="36">
        <f t="shared" si="701"/>
        <v>4.1517919645405217E-17</v>
      </c>
      <c r="BK703" s="36">
        <f t="shared" si="702"/>
        <v>2.3521609206565435E-14</v>
      </c>
      <c r="BL703" s="36">
        <f t="shared" si="703"/>
        <v>2.1808974160237629E-14</v>
      </c>
      <c r="BM703" s="36">
        <f t="shared" si="736"/>
        <v>6.3798680955416763E-12</v>
      </c>
      <c r="BN703" s="36">
        <f t="shared" ca="1" si="704"/>
        <v>0.90423865677645743</v>
      </c>
      <c r="BO703" s="36">
        <f t="shared" ca="1" si="725"/>
        <v>1</v>
      </c>
      <c r="BP703" s="36">
        <f t="shared" si="705"/>
        <v>-6.3798680870152286E-12</v>
      </c>
      <c r="BQ703" s="36">
        <f t="shared" si="726"/>
        <v>0.9999999986635385</v>
      </c>
      <c r="BR703" s="2">
        <f t="shared" si="737"/>
        <v>-5</v>
      </c>
      <c r="BS703">
        <v>0</v>
      </c>
      <c r="BT703" s="37">
        <f t="shared" si="727"/>
        <v>1.3719386247334124</v>
      </c>
      <c r="BU703" s="34">
        <f t="shared" si="706"/>
        <v>-5</v>
      </c>
      <c r="BV703" s="34">
        <f t="shared" si="707"/>
        <v>-5</v>
      </c>
      <c r="BW703" s="34">
        <f t="shared" si="708"/>
        <v>-5</v>
      </c>
      <c r="BX703" s="34">
        <f t="shared" si="709"/>
        <v>-5</v>
      </c>
      <c r="BY703" s="34">
        <f t="shared" si="710"/>
        <v>24.421922629697715</v>
      </c>
      <c r="BZ703" s="36">
        <f t="shared" si="728"/>
        <v>1.3685173314049004E-3</v>
      </c>
      <c r="CA703" s="34">
        <f t="shared" si="729"/>
        <v>0.27249763956980155</v>
      </c>
    </row>
    <row r="704" spans="1:79" ht="13.2" x14ac:dyDescent="0.25">
      <c r="A704" s="75">
        <f t="shared" si="711"/>
        <v>1.8356164383561913</v>
      </c>
      <c r="B704" s="34">
        <f t="shared" si="712"/>
        <v>670.00000000000978</v>
      </c>
      <c r="C704">
        <v>30</v>
      </c>
      <c r="D704" s="35">
        <f t="shared" si="671"/>
        <v>3000</v>
      </c>
      <c r="E704" s="27">
        <v>0</v>
      </c>
      <c r="F704" s="64">
        <f t="shared" si="713"/>
        <v>3.1263897495927093</v>
      </c>
      <c r="G704" s="34">
        <v>0</v>
      </c>
      <c r="H704" s="34">
        <f t="shared" si="672"/>
        <v>1</v>
      </c>
      <c r="I704" s="34">
        <f t="shared" si="714"/>
        <v>41549.719772087105</v>
      </c>
      <c r="J704" s="34">
        <f t="shared" si="673"/>
        <v>90908.213040201677</v>
      </c>
      <c r="K704" s="34">
        <f t="shared" si="674"/>
        <v>79826.841167836537</v>
      </c>
      <c r="L704" s="36">
        <f t="shared" si="730"/>
        <v>1132.7148059117358</v>
      </c>
      <c r="M704" s="34">
        <f t="shared" si="675"/>
        <v>474.19527922407121</v>
      </c>
      <c r="N704" s="34">
        <f t="shared" si="715"/>
        <v>1037.5098966448311</v>
      </c>
      <c r="O704" s="34">
        <f t="shared" si="676"/>
        <v>146.59954174815172</v>
      </c>
      <c r="P704">
        <f t="shared" si="716"/>
        <v>474.44420422287737</v>
      </c>
      <c r="Q704" s="36">
        <f t="shared" si="677"/>
        <v>1034.0114369656114</v>
      </c>
      <c r="R704" s="34">
        <f t="shared" si="678"/>
        <v>606.2645679944718</v>
      </c>
      <c r="S704" s="34">
        <f t="shared" si="679"/>
        <v>6.4021343092409779</v>
      </c>
      <c r="T704" s="36">
        <f t="shared" si="717"/>
        <v>-1.9214659116798421E-13</v>
      </c>
      <c r="U704" s="36">
        <f t="shared" si="680"/>
        <v>4048.5542507276705</v>
      </c>
      <c r="V704" s="36">
        <f t="shared" si="681"/>
        <v>8.6412567612040954E-4</v>
      </c>
      <c r="W704" s="68">
        <f t="shared" si="682"/>
        <v>3.2363280168906736</v>
      </c>
      <c r="X704">
        <f t="shared" si="683"/>
        <v>6.726242680130551</v>
      </c>
      <c r="Y704">
        <f t="shared" si="684"/>
        <v>0.11712706557874125</v>
      </c>
      <c r="Z704" s="34">
        <f t="shared" si="685"/>
        <v>1.9787218138990353E-2</v>
      </c>
      <c r="AA704" s="36">
        <f t="shared" si="686"/>
        <v>2.6700806333921143E-4</v>
      </c>
      <c r="AB704" s="34">
        <f t="shared" si="687"/>
        <v>1.9787218138990353E-2</v>
      </c>
      <c r="AC704" s="36">
        <f t="shared" si="688"/>
        <v>109.64432510517868</v>
      </c>
      <c r="AD704" s="34">
        <f t="shared" si="689"/>
        <v>0</v>
      </c>
      <c r="AE704">
        <f t="shared" si="718"/>
        <v>5541.1692707387974</v>
      </c>
      <c r="AF704" s="36">
        <f t="shared" si="719"/>
        <v>0</v>
      </c>
      <c r="AG704" s="34">
        <f t="shared" si="690"/>
        <v>443.52077332831442</v>
      </c>
      <c r="AH704">
        <f t="shared" si="731"/>
        <v>2.4138119030733378</v>
      </c>
      <c r="AI704" s="29">
        <f t="shared" si="720"/>
        <v>443.52077332831442</v>
      </c>
      <c r="AJ704">
        <f t="shared" si="721"/>
        <v>4430.2405995490144</v>
      </c>
      <c r="AK704" s="36">
        <f t="shared" si="732"/>
        <v>-8.3938705255537215E-3</v>
      </c>
      <c r="AL704" s="36">
        <f t="shared" si="722"/>
        <v>6.4713588498532546E-3</v>
      </c>
      <c r="AM704" s="36">
        <f t="shared" si="723"/>
        <v>4.5803682450995401E-3</v>
      </c>
      <c r="AN704" s="37">
        <f t="shared" si="733"/>
        <v>-2.048431246636867E-3</v>
      </c>
      <c r="AO704" s="36">
        <f t="shared" si="734"/>
        <v>0.11712657223012259</v>
      </c>
      <c r="AP704" s="36">
        <f t="shared" si="735"/>
        <v>1.6356063774991018E-3</v>
      </c>
      <c r="AQ704" s="74">
        <f t="shared" si="691"/>
        <v>-0.1493180652257862</v>
      </c>
      <c r="AR704" s="73">
        <f t="shared" si="692"/>
        <v>-2.1713632762483466E-3</v>
      </c>
      <c r="AS704" s="72">
        <f t="shared" si="724"/>
        <v>1.6068165670080311E-3</v>
      </c>
      <c r="AT704" s="37">
        <f t="shared" si="693"/>
        <v>-604.52228768028783</v>
      </c>
      <c r="AU704" s="37">
        <f t="shared" si="694"/>
        <v>0.77559682287885823</v>
      </c>
      <c r="AV704" s="34">
        <f t="shared" si="695"/>
        <v>0.60885310594083275</v>
      </c>
      <c r="AW704" s="34">
        <f t="shared" si="696"/>
        <v>0.30435120057429793</v>
      </c>
      <c r="AX704" s="37">
        <f t="shared" si="697"/>
        <v>1.7997042772058036</v>
      </c>
      <c r="AY704" s="7">
        <f t="shared" si="698"/>
        <v>5.9492366006116084</v>
      </c>
      <c r="AZ704" s="37">
        <f t="shared" si="699"/>
        <v>5.0360322940964775</v>
      </c>
      <c r="BA704" s="2">
        <f>BE704*'mass balance'!$B$17+BF704*'mass balance'!$C$17+BG704*'mass balance'!$D$17+BH704*'mass balance'!$E$17</f>
        <v>1.0784519493273683E-3</v>
      </c>
      <c r="BB704" s="2">
        <f>BE704*'mass balance'!$B$18+BF704*'mass balance'!$C$18+BG704*'mass balance'!$D$18+BH704*'mass balance'!$E$18</f>
        <v>1.0950435177785587E-3</v>
      </c>
      <c r="BC704" s="2">
        <f>BE704*'mass balance'!$B$19+BF704*'mass balance'!$C$19+BG704*'mass balance'!$D$19+BH704*'mass balance'!$E$19</f>
        <v>-1.3688043972231983E-3</v>
      </c>
      <c r="BD704" s="2">
        <f>BE704*'mass balance'!$B$20+BF704*'mass balance'!$C$20+BG704*'mass balance'!$D$20+BH704*'mass balance'!$E$20</f>
        <v>4.9774705353570848E-5</v>
      </c>
      <c r="BE704" s="2">
        <f>N704*'mass balance'!$H$11+R704*'mass balance'!$I$11+S704*'mass balance'!$J$11</f>
        <v>-2.3249521493441594E-3</v>
      </c>
      <c r="BF704" s="2">
        <f>N704*'mass balance'!$H$12+R704*'mass balance'!$I$12+S704*'mass balance'!$J$12</f>
        <v>1.0846765809042945E-5</v>
      </c>
      <c r="BG704" s="2">
        <f>N704*'mass balance'!$H$13+R704*'mass balance'!$I$13+S704*'mass balance'!$J$13</f>
        <v>7.3248826610537623E-4</v>
      </c>
      <c r="BH704" s="2">
        <f>N704*'mass balance'!$H$14+R704*'mass balance'!$I$14+S704*'mass balance'!$J$14</f>
        <v>2.5429164133451742E-4</v>
      </c>
      <c r="BI704" s="36">
        <f t="shared" si="700"/>
        <v>6.038243608117373E-16</v>
      </c>
      <c r="BJ704" s="36">
        <f t="shared" si="701"/>
        <v>4.1537536331334067E-17</v>
      </c>
      <c r="BK704" s="36">
        <f t="shared" si="702"/>
        <v>2.3563127126210839E-14</v>
      </c>
      <c r="BL704" s="36">
        <f t="shared" si="703"/>
        <v>2.1853827729706692E-14</v>
      </c>
      <c r="BM704" s="36">
        <f t="shared" si="736"/>
        <v>6.4016770697019136E-12</v>
      </c>
      <c r="BN704" s="36">
        <f t="shared" ca="1" si="704"/>
        <v>0.52517157721984986</v>
      </c>
      <c r="BO704" s="36">
        <f t="shared" ca="1" si="725"/>
        <v>1</v>
      </c>
      <c r="BP704" s="36">
        <f t="shared" si="705"/>
        <v>-6.4016770611054762E-12</v>
      </c>
      <c r="BQ704" s="36">
        <f t="shared" si="726"/>
        <v>0.99999999865715861</v>
      </c>
      <c r="BR704" s="2">
        <f t="shared" si="737"/>
        <v>-5</v>
      </c>
      <c r="BS704">
        <v>0</v>
      </c>
      <c r="BT704" s="37">
        <f t="shared" si="727"/>
        <v>1.3722264082162565</v>
      </c>
      <c r="BU704" s="34">
        <f t="shared" si="706"/>
        <v>-5</v>
      </c>
      <c r="BV704" s="34">
        <f t="shared" si="707"/>
        <v>-5</v>
      </c>
      <c r="BW704" s="34">
        <f t="shared" si="708"/>
        <v>-5</v>
      </c>
      <c r="BX704" s="34">
        <f t="shared" si="709"/>
        <v>-5</v>
      </c>
      <c r="BY704" s="34">
        <f t="shared" si="710"/>
        <v>24.426293040796885</v>
      </c>
      <c r="BZ704" s="36">
        <f t="shared" si="728"/>
        <v>1.3688043972231983E-3</v>
      </c>
      <c r="CA704" s="34">
        <f t="shared" si="729"/>
        <v>0.27248165382594114</v>
      </c>
    </row>
    <row r="705" spans="1:79" ht="13.2" x14ac:dyDescent="0.25">
      <c r="A705" s="75">
        <f t="shared" si="711"/>
        <v>1.8383561643835886</v>
      </c>
      <c r="B705" s="34">
        <f t="shared" si="712"/>
        <v>671.00000000000989</v>
      </c>
      <c r="C705">
        <v>30</v>
      </c>
      <c r="D705" s="35">
        <f t="shared" si="671"/>
        <v>3000</v>
      </c>
      <c r="E705" s="27">
        <v>0</v>
      </c>
      <c r="F705" s="64">
        <f t="shared" si="713"/>
        <v>3.1263897495927093</v>
      </c>
      <c r="G705" s="34">
        <v>0</v>
      </c>
      <c r="H705" s="34">
        <f t="shared" si="672"/>
        <v>1</v>
      </c>
      <c r="I705" s="34">
        <f t="shared" si="714"/>
        <v>41549.719772087105</v>
      </c>
      <c r="J705" s="34">
        <f t="shared" si="673"/>
        <v>90924.394470763349</v>
      </c>
      <c r="K705" s="34">
        <f t="shared" si="674"/>
        <v>79841.050142406792</v>
      </c>
      <c r="L705" s="36">
        <f t="shared" si="730"/>
        <v>1133.0172498983779</v>
      </c>
      <c r="M705" s="34">
        <f t="shared" si="675"/>
        <v>474.19527922407121</v>
      </c>
      <c r="N705" s="34">
        <f t="shared" si="715"/>
        <v>1037.6945707659931</v>
      </c>
      <c r="O705" s="34">
        <f t="shared" si="676"/>
        <v>146.59954174815172</v>
      </c>
      <c r="P705">
        <f t="shared" si="716"/>
        <v>474.57088465100946</v>
      </c>
      <c r="Q705" s="36">
        <f t="shared" si="677"/>
        <v>1034.2138893554325</v>
      </c>
      <c r="R705" s="34">
        <f t="shared" si="678"/>
        <v>606.3966637203531</v>
      </c>
      <c r="S705" s="34">
        <f t="shared" si="679"/>
        <v>6.3696003159473094</v>
      </c>
      <c r="T705" s="36">
        <f t="shared" si="717"/>
        <v>-1.9212949264846063E-13</v>
      </c>
      <c r="U705" s="36">
        <f t="shared" si="680"/>
        <v>4048.5542507276705</v>
      </c>
      <c r="V705" s="36">
        <f t="shared" si="681"/>
        <v>8.5973441258332007E-4</v>
      </c>
      <c r="W705" s="68">
        <f t="shared" si="682"/>
        <v>3.2371921425667942</v>
      </c>
      <c r="X705">
        <f t="shared" si="683"/>
        <v>6.7268412805338578</v>
      </c>
      <c r="Y705">
        <f t="shared" si="684"/>
        <v>0.11712706557874125</v>
      </c>
      <c r="Z705" s="34">
        <f t="shared" si="685"/>
        <v>1.9787218138990353E-2</v>
      </c>
      <c r="AA705" s="36">
        <f t="shared" si="686"/>
        <v>2.6558028523497839E-4</v>
      </c>
      <c r="AB705" s="34">
        <f t="shared" si="687"/>
        <v>1.9787218138990353E-2</v>
      </c>
      <c r="AC705" s="36">
        <f t="shared" si="688"/>
        <v>109.64432510517868</v>
      </c>
      <c r="AD705" s="34">
        <f t="shared" si="689"/>
        <v>0</v>
      </c>
      <c r="AE705">
        <f t="shared" si="718"/>
        <v>5541.1692707387974</v>
      </c>
      <c r="AF705" s="36">
        <f t="shared" si="719"/>
        <v>0</v>
      </c>
      <c r="AG705" s="34">
        <f t="shared" si="690"/>
        <v>443.62907928329702</v>
      </c>
      <c r="AH705">
        <f t="shared" si="731"/>
        <v>2.4014272629022457</v>
      </c>
      <c r="AI705" s="29">
        <f t="shared" si="720"/>
        <v>443.62907928329702</v>
      </c>
      <c r="AJ705">
        <f t="shared" si="721"/>
        <v>4873.8696788323114</v>
      </c>
      <c r="AK705" s="36">
        <f t="shared" si="732"/>
        <v>2.1713632762483466E-3</v>
      </c>
      <c r="AL705" s="36">
        <f t="shared" si="722"/>
        <v>-2.3428654941997935E-3</v>
      </c>
      <c r="AM705" s="36">
        <f t="shared" si="723"/>
        <v>-1.1939783120756763E-3</v>
      </c>
      <c r="AN705" s="37">
        <f t="shared" si="733"/>
        <v>-1.0442301772190589E-2</v>
      </c>
      <c r="AO705" s="36">
        <f t="shared" si="734"/>
        <v>0.12359793107997584</v>
      </c>
      <c r="AP705" s="36">
        <f t="shared" si="735"/>
        <v>6.2159746225986419E-3</v>
      </c>
      <c r="AQ705" s="74">
        <f t="shared" si="691"/>
        <v>-0.64776861069121028</v>
      </c>
      <c r="AR705" s="73">
        <f t="shared" si="692"/>
        <v>-1.2092810614740957E-2</v>
      </c>
      <c r="AS705" s="72">
        <f t="shared" si="724"/>
        <v>1.8881374371618178E-3</v>
      </c>
      <c r="AT705" s="37">
        <f t="shared" si="693"/>
        <v>-2622.526362301855</v>
      </c>
      <c r="AU705" s="37">
        <f t="shared" si="694"/>
        <v>2.9475858218129036</v>
      </c>
      <c r="AV705" s="34">
        <f t="shared" si="695"/>
        <v>0.66978666342342297</v>
      </c>
      <c r="AW705" s="34">
        <f t="shared" si="696"/>
        <v>0.30443246479893821</v>
      </c>
      <c r="AX705" s="37">
        <f t="shared" si="697"/>
        <v>1.8001848127594433</v>
      </c>
      <c r="AY705" s="7">
        <f t="shared" si="698"/>
        <v>6.0115960835485991</v>
      </c>
      <c r="AZ705" s="37">
        <f t="shared" si="699"/>
        <v>5.0373769553262377</v>
      </c>
      <c r="BA705" s="2">
        <f>BE705*'mass balance'!$B$17+BF705*'mass balance'!$C$17+BG705*'mass balance'!$D$17+BH705*'mass balance'!$E$17</f>
        <v>1.0786769689809163E-3</v>
      </c>
      <c r="BB705" s="2">
        <f>BE705*'mass balance'!$B$18+BF705*'mass balance'!$C$18+BG705*'mass balance'!$D$18+BH705*'mass balance'!$E$18</f>
        <v>1.0952719992729306E-3</v>
      </c>
      <c r="BC705" s="2">
        <f>BE705*'mass balance'!$B$19+BF705*'mass balance'!$C$19+BG705*'mass balance'!$D$19+BH705*'mass balance'!$E$19</f>
        <v>-1.3690899990911629E-3</v>
      </c>
      <c r="BD705" s="2">
        <f>BE705*'mass balance'!$B$20+BF705*'mass balance'!$C$20+BG705*'mass balance'!$D$20+BH705*'mass balance'!$E$20</f>
        <v>4.9785090876042286E-5</v>
      </c>
      <c r="BE705" s="2">
        <f>N705*'mass balance'!$H$11+R705*'mass balance'!$I$11+S705*'mass balance'!$J$11</f>
        <v>-2.3253659849097885E-3</v>
      </c>
      <c r="BF705" s="2">
        <f>N705*'mass balance'!$H$12+R705*'mass balance'!$I$12+S705*'mass balance'!$J$12</f>
        <v>1.0791645346234155E-5</v>
      </c>
      <c r="BG705" s="2">
        <f>N705*'mass balance'!$H$13+R705*'mass balance'!$I$13+S705*'mass balance'!$J$13</f>
        <v>7.3263501160291864E-4</v>
      </c>
      <c r="BH705" s="2">
        <f>N705*'mass balance'!$H$14+R705*'mass balance'!$I$14+S705*'mass balance'!$J$14</f>
        <v>2.5433690459950812E-4</v>
      </c>
      <c r="BI705" s="36">
        <f t="shared" si="700"/>
        <v>6.038243608117373E-16</v>
      </c>
      <c r="BJ705" s="36">
        <f t="shared" si="701"/>
        <v>4.1557101444612308E-17</v>
      </c>
      <c r="BK705" s="36">
        <f t="shared" si="702"/>
        <v>2.3604664662542172E-14</v>
      </c>
      <c r="BL705" s="36">
        <f t="shared" si="703"/>
        <v>2.1898701494586584E-14</v>
      </c>
      <c r="BM705" s="36">
        <f t="shared" si="736"/>
        <v>6.4235308974316203E-12</v>
      </c>
      <c r="BN705" s="36">
        <f t="shared" ca="1" si="704"/>
        <v>0.19103667976016414</v>
      </c>
      <c r="BO705" s="36">
        <f t="shared" ca="1" si="725"/>
        <v>1</v>
      </c>
      <c r="BP705" s="36">
        <f t="shared" si="705"/>
        <v>-6.4235308887647158E-12</v>
      </c>
      <c r="BQ705" s="36">
        <f t="shared" si="726"/>
        <v>0.99999999865075695</v>
      </c>
      <c r="BR705" s="2">
        <f t="shared" si="737"/>
        <v>-5</v>
      </c>
      <c r="BS705">
        <v>0</v>
      </c>
      <c r="BT705" s="37">
        <f t="shared" si="727"/>
        <v>1.3725127240888906</v>
      </c>
      <c r="BU705" s="34">
        <f t="shared" si="706"/>
        <v>-5</v>
      </c>
      <c r="BV705" s="34">
        <f t="shared" si="707"/>
        <v>-5</v>
      </c>
      <c r="BW705" s="34">
        <f t="shared" si="708"/>
        <v>-5</v>
      </c>
      <c r="BX705" s="34">
        <f t="shared" si="709"/>
        <v>-5</v>
      </c>
      <c r="BY705" s="34">
        <f t="shared" si="710"/>
        <v>24.430640858793748</v>
      </c>
      <c r="BZ705" s="36">
        <f t="shared" si="728"/>
        <v>1.3690899990911629E-3</v>
      </c>
      <c r="CA705" s="34">
        <f t="shared" si="729"/>
        <v>0.27246575673430062</v>
      </c>
    </row>
    <row r="706" spans="1:79" ht="13.2" x14ac:dyDescent="0.25">
      <c r="A706" s="75">
        <f t="shared" si="711"/>
        <v>1.841095890410986</v>
      </c>
      <c r="B706" s="34">
        <f t="shared" si="712"/>
        <v>672.00000000000989</v>
      </c>
      <c r="C706">
        <v>30</v>
      </c>
      <c r="D706" s="35">
        <f t="shared" si="671"/>
        <v>3000</v>
      </c>
      <c r="E706" s="27">
        <v>0</v>
      </c>
      <c r="F706" s="64">
        <f t="shared" si="713"/>
        <v>3.1263897495927093</v>
      </c>
      <c r="G706" s="34">
        <v>0</v>
      </c>
      <c r="H706" s="34">
        <f t="shared" si="672"/>
        <v>1</v>
      </c>
      <c r="I706" s="34">
        <f t="shared" si="714"/>
        <v>41549.719772087105</v>
      </c>
      <c r="J706" s="34">
        <f t="shared" si="673"/>
        <v>90940.492242686334</v>
      </c>
      <c r="K706" s="34">
        <f t="shared" si="674"/>
        <v>79855.18565601416</v>
      </c>
      <c r="L706" s="36">
        <f t="shared" si="730"/>
        <v>1133.3181569427823</v>
      </c>
      <c r="M706" s="34">
        <f t="shared" si="675"/>
        <v>474.19527922407121</v>
      </c>
      <c r="N706" s="34">
        <f t="shared" si="715"/>
        <v>1037.8782901146139</v>
      </c>
      <c r="O706" s="34">
        <f t="shared" si="676"/>
        <v>146.59954174815172</v>
      </c>
      <c r="P706">
        <f t="shared" si="716"/>
        <v>474.69692132191932</v>
      </c>
      <c r="Q706" s="36">
        <f t="shared" si="677"/>
        <v>1034.4152999322318</v>
      </c>
      <c r="R706" s="34">
        <f t="shared" si="678"/>
        <v>606.52808782207637</v>
      </c>
      <c r="S706" s="34">
        <f t="shared" si="679"/>
        <v>6.337225605566573</v>
      </c>
      <c r="T706" s="36">
        <f t="shared" si="717"/>
        <v>-1.9211248705745173E-13</v>
      </c>
      <c r="U706" s="36">
        <f t="shared" si="680"/>
        <v>4048.5542507276705</v>
      </c>
      <c r="V706" s="36">
        <f t="shared" si="681"/>
        <v>8.5536464819761012E-4</v>
      </c>
      <c r="W706" s="68">
        <f t="shared" si="682"/>
        <v>3.2380518769793776</v>
      </c>
      <c r="X706">
        <f t="shared" si="683"/>
        <v>6.7274367332988012</v>
      </c>
      <c r="Y706">
        <f t="shared" si="684"/>
        <v>0.11712706557874125</v>
      </c>
      <c r="Z706" s="34">
        <f t="shared" si="685"/>
        <v>1.9787218138990353E-2</v>
      </c>
      <c r="AA706" s="36">
        <f t="shared" si="686"/>
        <v>2.6416026694283187E-4</v>
      </c>
      <c r="AB706" s="34">
        <f t="shared" si="687"/>
        <v>1.9787218138990353E-2</v>
      </c>
      <c r="AC706" s="36">
        <f t="shared" si="688"/>
        <v>109.64432510517868</v>
      </c>
      <c r="AD706" s="34">
        <f t="shared" si="689"/>
        <v>0</v>
      </c>
      <c r="AE706">
        <f t="shared" si="718"/>
        <v>5541.1692707387974</v>
      </c>
      <c r="AF706" s="36">
        <f t="shared" si="719"/>
        <v>0</v>
      </c>
      <c r="AG706" s="34">
        <f t="shared" si="690"/>
        <v>443.73682789956734</v>
      </c>
      <c r="AH706">
        <f t="shared" si="731"/>
        <v>2.3891045160274871</v>
      </c>
      <c r="AI706" s="29">
        <f t="shared" si="720"/>
        <v>443.73682789956734</v>
      </c>
      <c r="AJ706">
        <f t="shared" si="721"/>
        <v>5317.6065067318787</v>
      </c>
      <c r="AK706" s="36">
        <f t="shared" si="732"/>
        <v>1.2092810614740957E-2</v>
      </c>
      <c r="AL706" s="36">
        <f t="shared" si="722"/>
        <v>-8.6689127354025799E-3</v>
      </c>
      <c r="AM706" s="36">
        <f t="shared" si="723"/>
        <v>-6.5922877403717566E-3</v>
      </c>
      <c r="AN706" s="37">
        <f t="shared" si="733"/>
        <v>-8.2709384959422424E-3</v>
      </c>
      <c r="AO706" s="36">
        <f t="shared" si="734"/>
        <v>0.12125506558577605</v>
      </c>
      <c r="AP706" s="36">
        <f t="shared" si="735"/>
        <v>5.0219963105229658E-3</v>
      </c>
      <c r="AQ706" s="74">
        <f t="shared" si="691"/>
        <v>-0.54339092568159197</v>
      </c>
      <c r="AR706" s="73">
        <f t="shared" si="692"/>
        <v>-9.4591912787998379E-3</v>
      </c>
      <c r="AS706" s="72">
        <f t="shared" si="724"/>
        <v>1.7827878785366699E-3</v>
      </c>
      <c r="AT706" s="37">
        <f t="shared" si="693"/>
        <v>-2199.9476419750513</v>
      </c>
      <c r="AU706" s="37">
        <f t="shared" si="694"/>
        <v>2.3814069427306932</v>
      </c>
      <c r="AV706" s="34">
        <f t="shared" si="695"/>
        <v>0.73073502936106294</v>
      </c>
      <c r="AW706" s="34">
        <f t="shared" si="696"/>
        <v>0.30451331605977433</v>
      </c>
      <c r="AX706" s="37">
        <f t="shared" si="697"/>
        <v>1.8006629063554922</v>
      </c>
      <c r="AY706" s="7">
        <f t="shared" si="698"/>
        <v>6.0739631287557065</v>
      </c>
      <c r="AZ706" s="37">
        <f t="shared" si="699"/>
        <v>5.0387147833348696</v>
      </c>
      <c r="BA706" s="2">
        <f>BE706*'mass balance'!$B$17+BF706*'mass balance'!$C$17+BG706*'mass balance'!$D$17+BH706*'mass balance'!$E$17</f>
        <v>1.0789008409094131E-3</v>
      </c>
      <c r="BB706" s="2">
        <f>BE706*'mass balance'!$B$18+BF706*'mass balance'!$C$18+BG706*'mass balance'!$D$18+BH706*'mass balance'!$E$18</f>
        <v>1.0954993153849428E-3</v>
      </c>
      <c r="BC706" s="2">
        <f>BE706*'mass balance'!$B$19+BF706*'mass balance'!$C$19+BG706*'mass balance'!$D$19+BH706*'mass balance'!$E$19</f>
        <v>-1.3693741442311782E-3</v>
      </c>
      <c r="BD706" s="2">
        <f>BE706*'mass balance'!$B$20+BF706*'mass balance'!$C$20+BG706*'mass balance'!$D$20+BH706*'mass balance'!$E$20</f>
        <v>4.97954234265883E-5</v>
      </c>
      <c r="BE706" s="2">
        <f>N706*'mass balance'!$H$11+R706*'mass balance'!$I$11+S706*'mass balance'!$J$11</f>
        <v>-2.3257776809291072E-3</v>
      </c>
      <c r="BF706" s="2">
        <f>N706*'mass balance'!$H$12+R706*'mass balance'!$I$12+S706*'mass balance'!$J$12</f>
        <v>1.0736794747250537E-5</v>
      </c>
      <c r="BG706" s="2">
        <f>N706*'mass balance'!$H$13+R706*'mass balance'!$I$13+S706*'mass balance'!$J$13</f>
        <v>7.3278099428788091E-4</v>
      </c>
      <c r="BH706" s="2">
        <f>N706*'mass balance'!$H$14+R706*'mass balance'!$I$14+S706*'mass balance'!$J$14</f>
        <v>2.5438193385162106E-4</v>
      </c>
      <c r="BI706" s="36">
        <f t="shared" si="700"/>
        <v>6.038243608117373E-16</v>
      </c>
      <c r="BJ706" s="36">
        <f t="shared" si="701"/>
        <v>4.1576615041038222E-17</v>
      </c>
      <c r="BK706" s="36">
        <f t="shared" si="702"/>
        <v>2.3646221763986784E-14</v>
      </c>
      <c r="BL706" s="36">
        <f t="shared" si="703"/>
        <v>2.1943595360573207E-14</v>
      </c>
      <c r="BM706" s="36">
        <f t="shared" si="736"/>
        <v>6.4454295989262066E-12</v>
      </c>
      <c r="BN706" s="36">
        <f t="shared" ca="1" si="704"/>
        <v>0.86050724667514311</v>
      </c>
      <c r="BO706" s="36">
        <f t="shared" ca="1" si="725"/>
        <v>1</v>
      </c>
      <c r="BP706" s="36">
        <f t="shared" si="705"/>
        <v>-6.4454295901883528E-12</v>
      </c>
      <c r="BQ706" s="36">
        <f t="shared" si="726"/>
        <v>0.99999999864433342</v>
      </c>
      <c r="BR706" s="2">
        <f t="shared" si="737"/>
        <v>-5</v>
      </c>
      <c r="BS706">
        <v>0</v>
      </c>
      <c r="BT706" s="37">
        <f t="shared" si="727"/>
        <v>1.3727975795917562</v>
      </c>
      <c r="BU706" s="34">
        <f t="shared" si="706"/>
        <v>-5</v>
      </c>
      <c r="BV706" s="34">
        <f t="shared" si="707"/>
        <v>-5</v>
      </c>
      <c r="BW706" s="34">
        <f t="shared" si="708"/>
        <v>-5</v>
      </c>
      <c r="BX706" s="34">
        <f t="shared" si="709"/>
        <v>-5</v>
      </c>
      <c r="BY706" s="34">
        <f t="shared" si="710"/>
        <v>24.434966198398879</v>
      </c>
      <c r="BZ706" s="36">
        <f t="shared" si="728"/>
        <v>1.3693741442311782E-3</v>
      </c>
      <c r="CA706" s="34">
        <f t="shared" si="729"/>
        <v>0.27244994777878084</v>
      </c>
    </row>
    <row r="707" spans="1:79" ht="13.2" x14ac:dyDescent="0.25">
      <c r="A707" s="75">
        <f t="shared" si="711"/>
        <v>1.8438356164383833</v>
      </c>
      <c r="B707" s="34">
        <f t="shared" si="712"/>
        <v>673.00000000000989</v>
      </c>
      <c r="C707">
        <v>30</v>
      </c>
      <c r="D707" s="35">
        <f t="shared" si="671"/>
        <v>3000</v>
      </c>
      <c r="E707" s="27">
        <v>0</v>
      </c>
      <c r="F707" s="64">
        <f t="shared" si="713"/>
        <v>3.1263897495927093</v>
      </c>
      <c r="G707" s="34">
        <v>0</v>
      </c>
      <c r="H707" s="34">
        <f t="shared" si="672"/>
        <v>1</v>
      </c>
      <c r="I707" s="34">
        <f t="shared" si="714"/>
        <v>41549.719772087105</v>
      </c>
      <c r="J707" s="34">
        <f t="shared" si="673"/>
        <v>90956.506780808442</v>
      </c>
      <c r="K707" s="34">
        <f t="shared" si="674"/>
        <v>79869.248081710335</v>
      </c>
      <c r="L707" s="36">
        <f t="shared" si="730"/>
        <v>1133.6175345696513</v>
      </c>
      <c r="M707" s="34">
        <f t="shared" si="675"/>
        <v>474.19527922407121</v>
      </c>
      <c r="N707" s="34">
        <f t="shared" si="715"/>
        <v>1038.0610595392482</v>
      </c>
      <c r="O707" s="34">
        <f t="shared" si="676"/>
        <v>146.59954174815172</v>
      </c>
      <c r="P707">
        <f t="shared" si="716"/>
        <v>474.82231738737261</v>
      </c>
      <c r="Q707" s="36">
        <f t="shared" si="677"/>
        <v>1034.6156739354294</v>
      </c>
      <c r="R707" s="34">
        <f t="shared" si="678"/>
        <v>606.65884359155416</v>
      </c>
      <c r="S707" s="34">
        <f t="shared" si="679"/>
        <v>6.3050094628202942</v>
      </c>
      <c r="T707" s="36">
        <f t="shared" si="717"/>
        <v>-1.9209557387393701E-13</v>
      </c>
      <c r="U707" s="36">
        <f t="shared" si="680"/>
        <v>4048.5542507276705</v>
      </c>
      <c r="V707" s="36">
        <f t="shared" si="681"/>
        <v>8.5101628641885945E-4</v>
      </c>
      <c r="W707" s="68">
        <f t="shared" si="682"/>
        <v>3.238907241627575</v>
      </c>
      <c r="X707">
        <f t="shared" si="683"/>
        <v>6.728029054973681</v>
      </c>
      <c r="Y707">
        <f t="shared" si="684"/>
        <v>0.11712706557874125</v>
      </c>
      <c r="Z707" s="34">
        <f t="shared" si="685"/>
        <v>1.9787218138990353E-2</v>
      </c>
      <c r="AA707" s="36">
        <f t="shared" si="686"/>
        <v>2.6274796495598851E-4</v>
      </c>
      <c r="AB707" s="34">
        <f t="shared" si="687"/>
        <v>1.9787218138990353E-2</v>
      </c>
      <c r="AC707" s="36">
        <f t="shared" si="688"/>
        <v>109.64432510517868</v>
      </c>
      <c r="AD707" s="34">
        <f t="shared" si="689"/>
        <v>0</v>
      </c>
      <c r="AE707">
        <f t="shared" si="718"/>
        <v>5541.1692707387974</v>
      </c>
      <c r="AF707" s="36">
        <f t="shared" si="719"/>
        <v>0</v>
      </c>
      <c r="AG707" s="34">
        <f t="shared" si="690"/>
        <v>443.8440219800579</v>
      </c>
      <c r="AH707">
        <f t="shared" si="731"/>
        <v>2.3768433707166992</v>
      </c>
      <c r="AI707" s="29">
        <f t="shared" si="720"/>
        <v>443.8440219800579</v>
      </c>
      <c r="AJ707">
        <f t="shared" si="721"/>
        <v>5761.4505287119364</v>
      </c>
      <c r="AK707" s="36">
        <f t="shared" si="732"/>
        <v>9.4591912787998379E-3</v>
      </c>
      <c r="AL707" s="36">
        <f t="shared" si="722"/>
        <v>-7.1827440692794455E-3</v>
      </c>
      <c r="AM707" s="36">
        <f t="shared" si="723"/>
        <v>-5.1597548949090712E-3</v>
      </c>
      <c r="AN707" s="37">
        <f t="shared" si="733"/>
        <v>3.8218721187987144E-3</v>
      </c>
      <c r="AO707" s="36">
        <f t="shared" si="734"/>
        <v>0.11258615285037346</v>
      </c>
      <c r="AP707" s="36">
        <f t="shared" si="735"/>
        <v>-1.5702914298487908E-3</v>
      </c>
      <c r="AQ707" s="74">
        <f t="shared" si="691"/>
        <v>0.31367396706278272</v>
      </c>
      <c r="AR707" s="73">
        <f t="shared" si="692"/>
        <v>3.7525297945656313E-3</v>
      </c>
      <c r="AS707" s="72">
        <f t="shared" si="724"/>
        <v>1.42710174670792E-3</v>
      </c>
      <c r="AT707" s="37">
        <f t="shared" si="693"/>
        <v>1269.9260726946395</v>
      </c>
      <c r="AU707" s="37">
        <f t="shared" si="694"/>
        <v>-0.74462478304031343</v>
      </c>
      <c r="AV707" s="34">
        <f t="shared" si="695"/>
        <v>0.79169812754468616</v>
      </c>
      <c r="AW707" s="34">
        <f t="shared" si="696"/>
        <v>0.30459375637863229</v>
      </c>
      <c r="AX707" s="37">
        <f t="shared" si="697"/>
        <v>1.8011385699495086</v>
      </c>
      <c r="AY707" s="7">
        <f t="shared" si="698"/>
        <v>6.1363376955004023</v>
      </c>
      <c r="AZ707" s="37">
        <f t="shared" si="699"/>
        <v>5.0400458115770839</v>
      </c>
      <c r="BA707" s="2">
        <f>BE707*'mass balance'!$B$17+BF707*'mass balance'!$C$17+BG707*'mass balance'!$D$17+BH707*'mass balance'!$E$17</f>
        <v>1.0791235707771915E-3</v>
      </c>
      <c r="BB707" s="2">
        <f>BE707*'mass balance'!$B$18+BF707*'mass balance'!$C$18+BG707*'mass balance'!$D$18+BH707*'mass balance'!$E$18</f>
        <v>1.0957254718660715E-3</v>
      </c>
      <c r="BC707" s="2">
        <f>BE707*'mass balance'!$B$19+BF707*'mass balance'!$C$19+BG707*'mass balance'!$D$19+BH707*'mass balance'!$E$19</f>
        <v>-1.3696568398325892E-3</v>
      </c>
      <c r="BD707" s="2">
        <f>BE707*'mass balance'!$B$20+BF707*'mass balance'!$C$20+BG707*'mass balance'!$D$20+BH707*'mass balance'!$E$20</f>
        <v>4.9805703266639614E-5</v>
      </c>
      <c r="BE707" s="2">
        <f>N707*'mass balance'!$H$11+R707*'mass balance'!$I$11+S707*'mass balance'!$J$11</f>
        <v>-2.3261872482672227E-3</v>
      </c>
      <c r="BF707" s="2">
        <f>N707*'mass balance'!$H$12+R707*'mass balance'!$I$12+S707*'mass balance'!$J$12</f>
        <v>1.0682212800237149E-5</v>
      </c>
      <c r="BG707" s="2">
        <f>N707*'mass balance'!$H$13+R707*'mass balance'!$I$13+S707*'mass balance'!$J$13</f>
        <v>7.329262180773684E-4</v>
      </c>
      <c r="BH707" s="2">
        <f>N707*'mass balance'!$H$14+R707*'mass balance'!$I$14+S707*'mass balance'!$J$14</f>
        <v>2.5442673027922748E-4</v>
      </c>
      <c r="BI707" s="36">
        <f t="shared" si="700"/>
        <v>6.038243608117373E-16</v>
      </c>
      <c r="BJ707" s="36">
        <f t="shared" si="701"/>
        <v>4.159607717692777E-17</v>
      </c>
      <c r="BK707" s="36">
        <f t="shared" si="702"/>
        <v>2.3687798379027824E-14</v>
      </c>
      <c r="BL707" s="36">
        <f t="shared" si="703"/>
        <v>2.1988509233618061E-14</v>
      </c>
      <c r="BM707" s="36">
        <f t="shared" si="736"/>
        <v>6.4673731942867794E-12</v>
      </c>
      <c r="BN707" s="36">
        <f t="shared" ca="1" si="704"/>
        <v>0.59730999178461808</v>
      </c>
      <c r="BO707" s="36">
        <f t="shared" ca="1" si="725"/>
        <v>1</v>
      </c>
      <c r="BP707" s="36">
        <f t="shared" si="705"/>
        <v>-6.4673731854774933E-12</v>
      </c>
      <c r="BQ707" s="36">
        <f t="shared" si="726"/>
        <v>0.99999999863788802</v>
      </c>
      <c r="BR707" s="2">
        <f t="shared" si="737"/>
        <v>-5</v>
      </c>
      <c r="BS707">
        <v>0</v>
      </c>
      <c r="BT707" s="37">
        <f t="shared" si="727"/>
        <v>1.3730809819321708</v>
      </c>
      <c r="BU707" s="34">
        <f t="shared" si="706"/>
        <v>-5</v>
      </c>
      <c r="BV707" s="34">
        <f t="shared" si="707"/>
        <v>-5</v>
      </c>
      <c r="BW707" s="34">
        <f t="shared" si="708"/>
        <v>-5</v>
      </c>
      <c r="BX707" s="34">
        <f t="shared" si="709"/>
        <v>-5</v>
      </c>
      <c r="BY707" s="34">
        <f t="shared" si="710"/>
        <v>24.439269173762728</v>
      </c>
      <c r="BZ707" s="36">
        <f t="shared" si="728"/>
        <v>1.3696568398325892E-3</v>
      </c>
      <c r="CA707" s="34">
        <f t="shared" si="729"/>
        <v>0.27243422644654874</v>
      </c>
    </row>
    <row r="708" spans="1:79" ht="13.2" x14ac:dyDescent="0.25">
      <c r="A708" s="75">
        <f t="shared" si="711"/>
        <v>1.8465753424657807</v>
      </c>
      <c r="B708" s="34">
        <f t="shared" si="712"/>
        <v>674.00000000001</v>
      </c>
      <c r="C708">
        <v>30</v>
      </c>
      <c r="D708" s="35">
        <f t="shared" si="671"/>
        <v>3000</v>
      </c>
      <c r="E708" s="27">
        <v>0</v>
      </c>
      <c r="F708" s="64">
        <f t="shared" si="713"/>
        <v>3.1263897495927093</v>
      </c>
      <c r="G708" s="34">
        <v>0</v>
      </c>
      <c r="H708" s="34">
        <f t="shared" si="672"/>
        <v>1</v>
      </c>
      <c r="I708" s="34">
        <f t="shared" si="714"/>
        <v>41549.719772087105</v>
      </c>
      <c r="J708" s="34">
        <f t="shared" si="673"/>
        <v>90972.438507891988</v>
      </c>
      <c r="K708" s="34">
        <f t="shared" si="674"/>
        <v>79883.237790724481</v>
      </c>
      <c r="L708" s="36">
        <f t="shared" si="730"/>
        <v>1133.9153902698979</v>
      </c>
      <c r="M708" s="34">
        <f t="shared" si="675"/>
        <v>474.19527922407121</v>
      </c>
      <c r="N708" s="34">
        <f t="shared" si="715"/>
        <v>1038.2428838647634</v>
      </c>
      <c r="O708" s="34">
        <f t="shared" si="676"/>
        <v>146.59954174815172</v>
      </c>
      <c r="P708">
        <f t="shared" si="716"/>
        <v>474.94707598498184</v>
      </c>
      <c r="Q708" s="36">
        <f t="shared" si="677"/>
        <v>1034.8150165793902</v>
      </c>
      <c r="R708" s="34">
        <f t="shared" si="678"/>
        <v>606.78893430587539</v>
      </c>
      <c r="S708" s="34">
        <f t="shared" si="679"/>
        <v>6.2729511749320181</v>
      </c>
      <c r="T708" s="36">
        <f t="shared" si="717"/>
        <v>-1.9207875257998737E-13</v>
      </c>
      <c r="U708" s="36">
        <f t="shared" si="680"/>
        <v>4048.5542507276705</v>
      </c>
      <c r="V708" s="36">
        <f t="shared" si="681"/>
        <v>8.4668923104037777E-4</v>
      </c>
      <c r="W708" s="68">
        <f t="shared" si="682"/>
        <v>3.2397582579139939</v>
      </c>
      <c r="X708">
        <f t="shared" si="683"/>
        <v>6.7286182620198289</v>
      </c>
      <c r="Y708">
        <f t="shared" si="684"/>
        <v>0.11712706557874125</v>
      </c>
      <c r="Z708" s="34">
        <f t="shared" si="685"/>
        <v>1.9787218138990353E-2</v>
      </c>
      <c r="AA708" s="36">
        <f t="shared" si="686"/>
        <v>2.6134333602580016E-4</v>
      </c>
      <c r="AB708" s="34">
        <f t="shared" si="687"/>
        <v>1.9787218138990353E-2</v>
      </c>
      <c r="AC708" s="36">
        <f t="shared" si="688"/>
        <v>109.64432510517868</v>
      </c>
      <c r="AD708" s="34">
        <f t="shared" si="689"/>
        <v>0</v>
      </c>
      <c r="AE708">
        <f t="shared" si="718"/>
        <v>5541.1692707387974</v>
      </c>
      <c r="AF708" s="36">
        <f t="shared" si="719"/>
        <v>0</v>
      </c>
      <c r="AG708" s="34">
        <f t="shared" si="690"/>
        <v>443.95066431429763</v>
      </c>
      <c r="AH708">
        <f t="shared" si="731"/>
        <v>2.3646435364206013</v>
      </c>
      <c r="AI708" s="29">
        <f t="shared" si="720"/>
        <v>443.95066431429763</v>
      </c>
      <c r="AJ708">
        <f t="shared" si="721"/>
        <v>6205.4011930262341</v>
      </c>
      <c r="AK708" s="36">
        <f t="shared" si="732"/>
        <v>-3.7525297945656313E-3</v>
      </c>
      <c r="AL708" s="36">
        <f t="shared" si="722"/>
        <v>2.1945417048178585E-3</v>
      </c>
      <c r="AM708" s="36">
        <f t="shared" si="723"/>
        <v>2.0385625632629808E-3</v>
      </c>
      <c r="AN708" s="37">
        <f t="shared" si="733"/>
        <v>1.3281063397598552E-2</v>
      </c>
      <c r="AO708" s="36">
        <f t="shared" si="734"/>
        <v>0.10540340878109401</v>
      </c>
      <c r="AP708" s="36">
        <f t="shared" si="735"/>
        <v>-6.730046324757862E-3</v>
      </c>
      <c r="AQ708" s="74">
        <f t="shared" si="691"/>
        <v>1.3283916704566678</v>
      </c>
      <c r="AR708" s="73">
        <f t="shared" si="692"/>
        <v>1.123014566986083E-2</v>
      </c>
      <c r="AS708" s="72">
        <f t="shared" si="724"/>
        <v>1.1710190737579519E-3</v>
      </c>
      <c r="AT708" s="37">
        <f t="shared" si="693"/>
        <v>5378.0657440585701</v>
      </c>
      <c r="AU708" s="37">
        <f t="shared" si="694"/>
        <v>-3.1913561961594885</v>
      </c>
      <c r="AV708" s="34">
        <f t="shared" si="695"/>
        <v>0.8526758821485485</v>
      </c>
      <c r="AW708" s="34">
        <f t="shared" si="696"/>
        <v>0.3046737877682591</v>
      </c>
      <c r="AX708" s="37">
        <f t="shared" si="697"/>
        <v>1.8016118154433667</v>
      </c>
      <c r="AY708" s="7">
        <f t="shared" si="698"/>
        <v>6.1987197432741681</v>
      </c>
      <c r="AZ708" s="37">
        <f t="shared" si="699"/>
        <v>5.0413700733573608</v>
      </c>
      <c r="BA708" s="2">
        <f>BE708*'mass balance'!$B$17+BF708*'mass balance'!$C$17+BG708*'mass balance'!$D$17+BH708*'mass balance'!$E$17</f>
        <v>1.0793451642226531E-3</v>
      </c>
      <c r="BB708" s="2">
        <f>BE708*'mass balance'!$B$18+BF708*'mass balance'!$C$18+BG708*'mass balance'!$D$18+BH708*'mass balance'!$E$18</f>
        <v>1.0959504744414634E-3</v>
      </c>
      <c r="BC708" s="2">
        <f>BE708*'mass balance'!$B$19+BF708*'mass balance'!$C$19+BG708*'mass balance'!$D$19+BH708*'mass balance'!$E$19</f>
        <v>-1.3699380930518286E-3</v>
      </c>
      <c r="BD708" s="2">
        <f>BE708*'mass balance'!$B$20+BF708*'mass balance'!$C$20+BG708*'mass balance'!$D$20+BH708*'mass balance'!$E$20</f>
        <v>4.9815930656430138E-5</v>
      </c>
      <c r="BE708" s="2">
        <f>N708*'mass balance'!$H$11+R708*'mass balance'!$I$11+S708*'mass balance'!$J$11</f>
        <v>-2.3265946977361644E-3</v>
      </c>
      <c r="BF708" s="2">
        <f>N708*'mass balance'!$H$12+R708*'mass balance'!$I$12+S708*'mass balance'!$J$12</f>
        <v>1.0627898297578077E-5</v>
      </c>
      <c r="BG708" s="2">
        <f>N708*'mass balance'!$H$13+R708*'mass balance'!$I$13+S708*'mass balance'!$J$13</f>
        <v>7.3307068686888962E-4</v>
      </c>
      <c r="BH708" s="2">
        <f>N708*'mass balance'!$H$14+R708*'mass balance'!$I$14+S708*'mass balance'!$J$14</f>
        <v>2.5447129506489297E-4</v>
      </c>
      <c r="BI708" s="36">
        <f t="shared" si="700"/>
        <v>6.038243608117373E-16</v>
      </c>
      <c r="BJ708" s="36">
        <f t="shared" si="701"/>
        <v>4.1615487909109932E-17</v>
      </c>
      <c r="BK708" s="36">
        <f t="shared" si="702"/>
        <v>2.3729394456204751E-14</v>
      </c>
      <c r="BL708" s="36">
        <f t="shared" si="703"/>
        <v>2.2033443019928662E-14</v>
      </c>
      <c r="BM708" s="36">
        <f t="shared" si="736"/>
        <v>6.4893617035203974E-12</v>
      </c>
      <c r="BN708" s="36">
        <f t="shared" ca="1" si="704"/>
        <v>0.53196668411071379</v>
      </c>
      <c r="BO708" s="36">
        <f t="shared" ca="1" si="725"/>
        <v>1</v>
      </c>
      <c r="BP708" s="36">
        <f t="shared" si="705"/>
        <v>-6.489361694639191E-12</v>
      </c>
      <c r="BQ708" s="36">
        <f t="shared" si="726"/>
        <v>0.99999999863142064</v>
      </c>
      <c r="BR708" s="2">
        <f t="shared" si="737"/>
        <v>-5</v>
      </c>
      <c r="BS708">
        <v>0</v>
      </c>
      <c r="BT708" s="37">
        <f t="shared" si="727"/>
        <v>1.3733629382844581</v>
      </c>
      <c r="BU708" s="34">
        <f t="shared" si="706"/>
        <v>-5</v>
      </c>
      <c r="BV708" s="34">
        <f t="shared" si="707"/>
        <v>-5</v>
      </c>
      <c r="BW708" s="34">
        <f t="shared" si="708"/>
        <v>-5</v>
      </c>
      <c r="BX708" s="34">
        <f t="shared" si="709"/>
        <v>-5</v>
      </c>
      <c r="BY708" s="34">
        <f t="shared" si="710"/>
        <v>24.443549898478075</v>
      </c>
      <c r="BZ708" s="36">
        <f t="shared" si="728"/>
        <v>1.3699380930518286E-3</v>
      </c>
      <c r="CA708" s="34">
        <f t="shared" si="729"/>
        <v>0.27241859222801523</v>
      </c>
    </row>
    <row r="709" spans="1:79" ht="13.2" x14ac:dyDescent="0.25">
      <c r="A709" s="75">
        <f t="shared" si="711"/>
        <v>1.8493150684931781</v>
      </c>
      <c r="B709" s="34">
        <f t="shared" si="712"/>
        <v>675.00000000001</v>
      </c>
      <c r="C709">
        <v>30</v>
      </c>
      <c r="D709" s="35">
        <f t="shared" si="671"/>
        <v>3000</v>
      </c>
      <c r="E709" s="27">
        <v>0</v>
      </c>
      <c r="F709" s="64">
        <f t="shared" si="713"/>
        <v>3.1263897495927093</v>
      </c>
      <c r="G709" s="34">
        <v>0</v>
      </c>
      <c r="H709" s="34">
        <f t="shared" si="672"/>
        <v>1</v>
      </c>
      <c r="I709" s="34">
        <f t="shared" si="714"/>
        <v>41549.719772087105</v>
      </c>
      <c r="J709" s="34">
        <f t="shared" si="673"/>
        <v>90988.287844633043</v>
      </c>
      <c r="K709" s="34">
        <f t="shared" si="674"/>
        <v>79897.155152471372</v>
      </c>
      <c r="L709" s="36">
        <f t="shared" si="730"/>
        <v>1134.211731500762</v>
      </c>
      <c r="M709" s="34">
        <f t="shared" si="675"/>
        <v>474.19527922407121</v>
      </c>
      <c r="N709" s="34">
        <f t="shared" si="715"/>
        <v>1038.4237678924455</v>
      </c>
      <c r="O709" s="34">
        <f t="shared" si="676"/>
        <v>146.59954174815172</v>
      </c>
      <c r="P709">
        <f t="shared" si="716"/>
        <v>475.07120023825547</v>
      </c>
      <c r="Q709" s="36">
        <f t="shared" si="677"/>
        <v>1035.0133330535316</v>
      </c>
      <c r="R709" s="34">
        <f t="shared" si="678"/>
        <v>606.91836322735764</v>
      </c>
      <c r="S709" s="34">
        <f t="shared" si="679"/>
        <v>6.241050031628447</v>
      </c>
      <c r="T709" s="36">
        <f t="shared" si="717"/>
        <v>-1.9206202266074504E-13</v>
      </c>
      <c r="U709" s="36">
        <f t="shared" si="680"/>
        <v>4048.5542507276705</v>
      </c>
      <c r="V709" s="36">
        <f t="shared" si="681"/>
        <v>8.4238338619320387E-4</v>
      </c>
      <c r="W709" s="68">
        <f t="shared" si="682"/>
        <v>3.2406049471450342</v>
      </c>
      <c r="X709">
        <f t="shared" si="683"/>
        <v>6.7292043708120648</v>
      </c>
      <c r="Y709">
        <f t="shared" si="684"/>
        <v>0.11712706557874125</v>
      </c>
      <c r="Z709" s="34">
        <f t="shared" si="685"/>
        <v>1.9787218138990353E-2</v>
      </c>
      <c r="AA709" s="36">
        <f t="shared" si="686"/>
        <v>2.5994633716008544E-4</v>
      </c>
      <c r="AB709" s="34">
        <f t="shared" si="687"/>
        <v>1.9787218138990353E-2</v>
      </c>
      <c r="AC709" s="36">
        <f t="shared" si="688"/>
        <v>109.64432510517868</v>
      </c>
      <c r="AD709" s="34">
        <f t="shared" si="689"/>
        <v>0</v>
      </c>
      <c r="AE709">
        <f t="shared" si="718"/>
        <v>5541.1692707387974</v>
      </c>
      <c r="AF709" s="36">
        <f t="shared" si="719"/>
        <v>0</v>
      </c>
      <c r="AG709" s="34">
        <f t="shared" si="690"/>
        <v>444.05675767846907</v>
      </c>
      <c r="AH709">
        <f t="shared" si="731"/>
        <v>2.3525047237710055</v>
      </c>
      <c r="AI709" s="29">
        <f t="shared" si="720"/>
        <v>444.05675767846907</v>
      </c>
      <c r="AJ709">
        <f t="shared" si="721"/>
        <v>6649.4579507047029</v>
      </c>
      <c r="AK709" s="36">
        <f t="shared" si="732"/>
        <v>-1.123014566986083E-2</v>
      </c>
      <c r="AL709" s="36">
        <f t="shared" si="722"/>
        <v>9.3334983221703416E-3</v>
      </c>
      <c r="AM709" s="36">
        <f t="shared" si="723"/>
        <v>6.1409599237189413E-3</v>
      </c>
      <c r="AN709" s="37">
        <f t="shared" si="733"/>
        <v>9.528533603032921E-3</v>
      </c>
      <c r="AO709" s="36">
        <f t="shared" si="734"/>
        <v>0.10759795048591188</v>
      </c>
      <c r="AP709" s="36">
        <f t="shared" si="735"/>
        <v>-4.6914837614948808E-3</v>
      </c>
      <c r="AQ709" s="74">
        <f t="shared" si="691"/>
        <v>0.89592434063495074</v>
      </c>
      <c r="AR709" s="73">
        <f t="shared" si="692"/>
        <v>8.6024349960897323E-3</v>
      </c>
      <c r="AS709" s="72">
        <f t="shared" si="724"/>
        <v>1.2456957910092286E-3</v>
      </c>
      <c r="AT709" s="37">
        <f t="shared" si="693"/>
        <v>3627.198297608013</v>
      </c>
      <c r="AU709" s="37">
        <f t="shared" si="694"/>
        <v>-2.224679452257261</v>
      </c>
      <c r="AV709" s="34">
        <f t="shared" si="695"/>
        <v>0.91366821772839379</v>
      </c>
      <c r="AW709" s="34">
        <f t="shared" si="696"/>
        <v>0.30475341223235403</v>
      </c>
      <c r="AX709" s="37">
        <f t="shared" si="697"/>
        <v>1.8020826546854383</v>
      </c>
      <c r="AY709" s="7">
        <f t="shared" si="698"/>
        <v>6.2611092317912203</v>
      </c>
      <c r="AZ709" s="37">
        <f t="shared" si="699"/>
        <v>5.0426876018304725</v>
      </c>
      <c r="BA709" s="2">
        <f>BE709*'mass balance'!$B$17+BF709*'mass balance'!$C$17+BG709*'mass balance'!$D$17+BH709*'mass balance'!$E$17</f>
        <v>1.079565626858361E-3</v>
      </c>
      <c r="BB709" s="2">
        <f>BE709*'mass balance'!$B$18+BF709*'mass balance'!$C$18+BG709*'mass balance'!$D$18+BH709*'mass balance'!$E$18</f>
        <v>1.0961743288100281E-3</v>
      </c>
      <c r="BC709" s="2">
        <f>BE709*'mass balance'!$B$19+BF709*'mass balance'!$C$19+BG709*'mass balance'!$D$19+BH709*'mass balance'!$E$19</f>
        <v>-1.3702179110125349E-3</v>
      </c>
      <c r="BD709" s="2">
        <f>BE709*'mass balance'!$B$20+BF709*'mass balance'!$C$20+BG709*'mass balance'!$D$20+BH709*'mass balance'!$E$20</f>
        <v>4.9826105855001272E-5</v>
      </c>
      <c r="BE709" s="2">
        <f>N709*'mass balance'!$H$11+R709*'mass balance'!$I$11+S709*'mass balance'!$J$11</f>
        <v>-2.3270000400951161E-3</v>
      </c>
      <c r="BF709" s="2">
        <f>N709*'mass balance'!$H$12+R709*'mass balance'!$I$12+S709*'mass balance'!$J$12</f>
        <v>1.057385003589836E-5</v>
      </c>
      <c r="BG709" s="2">
        <f>N709*'mass balance'!$H$13+R709*'mass balance'!$I$13+S709*'mass balance'!$J$13</f>
        <v>7.3321440454044719E-4</v>
      </c>
      <c r="BH709" s="2">
        <f>N709*'mass balance'!$H$14+R709*'mass balance'!$I$14+S709*'mass balance'!$J$14</f>
        <v>2.545156293854033E-4</v>
      </c>
      <c r="BI709" s="36">
        <f t="shared" si="700"/>
        <v>6.038243608117373E-16</v>
      </c>
      <c r="BJ709" s="36">
        <f t="shared" si="701"/>
        <v>4.1634847294921396E-17</v>
      </c>
      <c r="BK709" s="36">
        <f t="shared" si="702"/>
        <v>2.377100994411386E-14</v>
      </c>
      <c r="BL709" s="36">
        <f t="shared" si="703"/>
        <v>2.2078396625968743E-14</v>
      </c>
      <c r="BM709" s="36">
        <f t="shared" si="736"/>
        <v>6.5113951465403263E-12</v>
      </c>
      <c r="BN709" s="36">
        <f t="shared" ca="1" si="704"/>
        <v>0.73815647912769677</v>
      </c>
      <c r="BO709" s="36">
        <f t="shared" ca="1" si="725"/>
        <v>1</v>
      </c>
      <c r="BP709" s="36">
        <f t="shared" si="705"/>
        <v>-6.5113951375867101E-12</v>
      </c>
      <c r="BQ709" s="36">
        <f t="shared" si="726"/>
        <v>0.99999999862493127</v>
      </c>
      <c r="BR709" s="2">
        <f t="shared" si="737"/>
        <v>-5</v>
      </c>
      <c r="BS709">
        <v>0</v>
      </c>
      <c r="BT709" s="37">
        <f t="shared" si="727"/>
        <v>1.3736434557900663</v>
      </c>
      <c r="BU709" s="34">
        <f t="shared" si="706"/>
        <v>-5</v>
      </c>
      <c r="BV709" s="34">
        <f t="shared" si="707"/>
        <v>-5</v>
      </c>
      <c r="BW709" s="34">
        <f t="shared" si="708"/>
        <v>-5</v>
      </c>
      <c r="BX709" s="34">
        <f t="shared" si="709"/>
        <v>-5</v>
      </c>
      <c r="BY709" s="34">
        <f t="shared" si="710"/>
        <v>24.447808485582499</v>
      </c>
      <c r="BZ709" s="36">
        <f t="shared" si="728"/>
        <v>1.3702179110125349E-3</v>
      </c>
      <c r="CA709" s="34">
        <f t="shared" si="729"/>
        <v>0.27240304461681109</v>
      </c>
    </row>
    <row r="710" spans="1:79" ht="13.2" x14ac:dyDescent="0.25">
      <c r="A710" s="75">
        <f t="shared" si="711"/>
        <v>1.8520547945205754</v>
      </c>
      <c r="B710" s="34">
        <f t="shared" si="712"/>
        <v>676.00000000001</v>
      </c>
      <c r="C710">
        <v>30</v>
      </c>
      <c r="D710" s="35">
        <f t="shared" si="671"/>
        <v>3000</v>
      </c>
      <c r="E710" s="27">
        <v>0</v>
      </c>
      <c r="F710" s="64">
        <f t="shared" si="713"/>
        <v>3.1263897495927093</v>
      </c>
      <c r="G710" s="34">
        <v>0</v>
      </c>
      <c r="H710" s="34">
        <f t="shared" si="672"/>
        <v>1</v>
      </c>
      <c r="I710" s="34">
        <f t="shared" si="714"/>
        <v>41549.719772087105</v>
      </c>
      <c r="J710" s="34">
        <f t="shared" si="673"/>
        <v>91004.055209670682</v>
      </c>
      <c r="K710" s="34">
        <f t="shared" si="674"/>
        <v>79911.000534559542</v>
      </c>
      <c r="L710" s="36">
        <f t="shared" si="730"/>
        <v>1134.5065656859294</v>
      </c>
      <c r="M710" s="34">
        <f t="shared" si="675"/>
        <v>474.19527922407121</v>
      </c>
      <c r="N710" s="34">
        <f t="shared" si="715"/>
        <v>1038.6037164001048</v>
      </c>
      <c r="O710" s="34">
        <f t="shared" si="676"/>
        <v>146.59954174815172</v>
      </c>
      <c r="P710">
        <f t="shared" si="716"/>
        <v>475.19469325664761</v>
      </c>
      <c r="Q710" s="36">
        <f t="shared" si="677"/>
        <v>1035.2106285224265</v>
      </c>
      <c r="R710" s="34">
        <f t="shared" si="678"/>
        <v>607.04713360359949</v>
      </c>
      <c r="S710" s="34">
        <f t="shared" si="679"/>
        <v>6.2093053251364836</v>
      </c>
      <c r="T710" s="36">
        <f t="shared" si="717"/>
        <v>-1.9204538360440352E-13</v>
      </c>
      <c r="U710" s="36">
        <f t="shared" si="680"/>
        <v>4048.5542507276705</v>
      </c>
      <c r="V710" s="36">
        <f t="shared" si="681"/>
        <v>8.3809865634602507E-4</v>
      </c>
      <c r="W710" s="68">
        <f t="shared" si="682"/>
        <v>3.2414473305312272</v>
      </c>
      <c r="X710">
        <f t="shared" si="683"/>
        <v>6.7297873976391518</v>
      </c>
      <c r="Y710">
        <f t="shared" si="684"/>
        <v>0.11712706557874125</v>
      </c>
      <c r="Z710" s="34">
        <f t="shared" si="685"/>
        <v>1.9787218138990353E-2</v>
      </c>
      <c r="AA710" s="36">
        <f t="shared" si="686"/>
        <v>2.585569256214546E-4</v>
      </c>
      <c r="AB710" s="34">
        <f t="shared" si="687"/>
        <v>1.9787218138990353E-2</v>
      </c>
      <c r="AC710" s="36">
        <f t="shared" si="688"/>
        <v>109.64432510517868</v>
      </c>
      <c r="AD710" s="34">
        <f t="shared" si="689"/>
        <v>0</v>
      </c>
      <c r="AE710">
        <f t="shared" si="718"/>
        <v>5541.1692707387974</v>
      </c>
      <c r="AF710" s="36">
        <f t="shared" si="719"/>
        <v>0</v>
      </c>
      <c r="AG710" s="34">
        <f t="shared" si="690"/>
        <v>444.16230483546377</v>
      </c>
      <c r="AH710">
        <f t="shared" si="731"/>
        <v>2.3404266445771782</v>
      </c>
      <c r="AI710" s="29">
        <f t="shared" si="720"/>
        <v>444.16230483546377</v>
      </c>
      <c r="AJ710">
        <f t="shared" si="721"/>
        <v>7093.6202555401669</v>
      </c>
      <c r="AK710" s="36">
        <f t="shared" si="732"/>
        <v>-8.6024349960897323E-3</v>
      </c>
      <c r="AL710" s="36">
        <f t="shared" si="722"/>
        <v>6.6622635184746459E-3</v>
      </c>
      <c r="AM710" s="36">
        <f t="shared" si="723"/>
        <v>4.694876062442354E-3</v>
      </c>
      <c r="AN710" s="37">
        <f t="shared" si="733"/>
        <v>-1.7016120668279094E-3</v>
      </c>
      <c r="AO710" s="36">
        <f t="shared" si="734"/>
        <v>0.11693144880808222</v>
      </c>
      <c r="AP710" s="36">
        <f t="shared" si="735"/>
        <v>1.4494761622240605E-3</v>
      </c>
      <c r="AQ710" s="74">
        <f t="shared" si="691"/>
        <v>-0.12465905415980273</v>
      </c>
      <c r="AR710" s="73">
        <f t="shared" si="692"/>
        <v>-1.794990489695365E-3</v>
      </c>
      <c r="AS710" s="72">
        <f t="shared" si="724"/>
        <v>1.5987994573217078E-3</v>
      </c>
      <c r="AT710" s="37">
        <f t="shared" si="693"/>
        <v>-504.6889436103599</v>
      </c>
      <c r="AU710" s="37">
        <f t="shared" si="694"/>
        <v>0.68733475347447348</v>
      </c>
      <c r="AV710" s="34">
        <f t="shared" si="695"/>
        <v>0.97467505921962849</v>
      </c>
      <c r="AW710" s="34">
        <f t="shared" si="696"/>
        <v>0.30483263176560088</v>
      </c>
      <c r="AX710" s="37">
        <f t="shared" si="697"/>
        <v>1.8025510994707832</v>
      </c>
      <c r="AY710" s="7">
        <f t="shared" si="698"/>
        <v>6.3235061209872399</v>
      </c>
      <c r="AZ710" s="37">
        <f t="shared" si="699"/>
        <v>5.0439984300020102</v>
      </c>
      <c r="BA710" s="2">
        <f>BE710*'mass balance'!$B$17+BF710*'mass balance'!$C$17+BG710*'mass balance'!$D$17+BH710*'mass balance'!$E$17</f>
        <v>1.0797849642711376E-3</v>
      </c>
      <c r="BB710" s="2">
        <f>BE710*'mass balance'!$B$18+BF710*'mass balance'!$C$18+BG710*'mass balance'!$D$18+BH710*'mass balance'!$E$18</f>
        <v>1.0963970406445401E-3</v>
      </c>
      <c r="BC710" s="2">
        <f>BE710*'mass balance'!$B$19+BF710*'mass balance'!$C$19+BG710*'mass balance'!$D$19+BH710*'mass balance'!$E$19</f>
        <v>-1.3704963008056752E-3</v>
      </c>
      <c r="BD710" s="2">
        <f>BE710*'mass balance'!$B$20+BF710*'mass balance'!$C$20+BG710*'mass balance'!$D$20+BH710*'mass balance'!$E$20</f>
        <v>4.9836229120206357E-5</v>
      </c>
      <c r="BE710" s="2">
        <f>N710*'mass balance'!$H$11+R710*'mass balance'!$I$11+S710*'mass balance'!$J$11</f>
        <v>-2.327403286050655E-3</v>
      </c>
      <c r="BF710" s="2">
        <f>N710*'mass balance'!$H$12+R710*'mass balance'!$I$12+S710*'mass balance'!$J$12</f>
        <v>1.0520066816058982E-5</v>
      </c>
      <c r="BG710" s="2">
        <f>N710*'mass balance'!$H$13+R710*'mass balance'!$I$13+S710*'mass balance'!$J$13</f>
        <v>7.3335737495063588E-4</v>
      </c>
      <c r="BH710" s="2">
        <f>N710*'mass balance'!$H$14+R710*'mass balance'!$I$14+S710*'mass balance'!$J$14</f>
        <v>2.545597344117904E-4</v>
      </c>
      <c r="BI710" s="36">
        <f t="shared" si="700"/>
        <v>6.038243608117373E-16</v>
      </c>
      <c r="BJ710" s="36">
        <f t="shared" si="701"/>
        <v>4.16541553922016E-17</v>
      </c>
      <c r="BK710" s="36">
        <f t="shared" si="702"/>
        <v>2.381264479140878E-14</v>
      </c>
      <c r="BL710" s="36">
        <f t="shared" si="703"/>
        <v>2.2123369958458591E-14</v>
      </c>
      <c r="BM710" s="36">
        <f t="shared" si="736"/>
        <v>6.5334735431662951E-12</v>
      </c>
      <c r="BN710" s="36">
        <f t="shared" ca="1" si="704"/>
        <v>0.64506958833315453</v>
      </c>
      <c r="BO710" s="36">
        <f t="shared" ca="1" si="725"/>
        <v>1</v>
      </c>
      <c r="BP710" s="36">
        <f t="shared" si="705"/>
        <v>-6.5334735341397779E-12</v>
      </c>
      <c r="BQ710" s="36">
        <f t="shared" si="726"/>
        <v>0.99999999861841993</v>
      </c>
      <c r="BR710" s="2">
        <f t="shared" si="737"/>
        <v>-5</v>
      </c>
      <c r="BS710">
        <v>0</v>
      </c>
      <c r="BT710" s="37">
        <f t="shared" si="727"/>
        <v>1.3739225415576894</v>
      </c>
      <c r="BU710" s="34">
        <f t="shared" si="706"/>
        <v>-5</v>
      </c>
      <c r="BV710" s="34">
        <f t="shared" si="707"/>
        <v>-5</v>
      </c>
      <c r="BW710" s="34">
        <f t="shared" si="708"/>
        <v>-5</v>
      </c>
      <c r="BX710" s="34">
        <f t="shared" si="709"/>
        <v>-5</v>
      </c>
      <c r="BY710" s="34">
        <f t="shared" si="710"/>
        <v>24.452045047560897</v>
      </c>
      <c r="BZ710" s="36">
        <f t="shared" si="728"/>
        <v>1.3704963008056752E-3</v>
      </c>
      <c r="CA710" s="34">
        <f t="shared" si="729"/>
        <v>0.27238758310976358</v>
      </c>
    </row>
    <row r="711" spans="1:79" ht="13.2" x14ac:dyDescent="0.25">
      <c r="A711" s="75">
        <f t="shared" si="711"/>
        <v>1.8547945205479728</v>
      </c>
      <c r="B711" s="34">
        <f t="shared" si="712"/>
        <v>677.00000000001012</v>
      </c>
      <c r="C711">
        <v>30</v>
      </c>
      <c r="D711" s="35">
        <f t="shared" si="671"/>
        <v>3000</v>
      </c>
      <c r="E711" s="27">
        <v>0</v>
      </c>
      <c r="F711" s="64">
        <f t="shared" si="713"/>
        <v>3.1263897495927093</v>
      </c>
      <c r="G711" s="34">
        <v>0</v>
      </c>
      <c r="H711" s="34">
        <f t="shared" si="672"/>
        <v>1</v>
      </c>
      <c r="I711" s="34">
        <f t="shared" si="714"/>
        <v>41549.719772087105</v>
      </c>
      <c r="J711" s="34">
        <f t="shared" si="673"/>
        <v>91019.741019596171</v>
      </c>
      <c r="K711" s="34">
        <f t="shared" si="674"/>
        <v>79924.774302799342</v>
      </c>
      <c r="L711" s="36">
        <f t="shared" si="730"/>
        <v>1134.7999002156507</v>
      </c>
      <c r="M711" s="34">
        <f t="shared" si="675"/>
        <v>474.19527922407121</v>
      </c>
      <c r="N711" s="34">
        <f t="shared" si="715"/>
        <v>1038.7827341421803</v>
      </c>
      <c r="O711" s="34">
        <f t="shared" si="676"/>
        <v>146.59954174815172</v>
      </c>
      <c r="P711">
        <f t="shared" si="716"/>
        <v>475.31755813560767</v>
      </c>
      <c r="Q711" s="36">
        <f t="shared" si="677"/>
        <v>1035.4069081259124</v>
      </c>
      <c r="R711" s="34">
        <f t="shared" si="678"/>
        <v>607.17524866753342</v>
      </c>
      <c r="S711" s="34">
        <f t="shared" si="679"/>
        <v>6.177716350185392</v>
      </c>
      <c r="T711" s="36">
        <f t="shared" si="717"/>
        <v>-1.9202883490218777E-13</v>
      </c>
      <c r="U711" s="36">
        <f t="shared" si="680"/>
        <v>4048.5542507276705</v>
      </c>
      <c r="V711" s="36">
        <f t="shared" si="681"/>
        <v>8.3383494630510447E-4</v>
      </c>
      <c r="W711" s="68">
        <f t="shared" si="682"/>
        <v>3.2422854291875733</v>
      </c>
      <c r="X711">
        <f t="shared" si="683"/>
        <v>6.7303673587042461</v>
      </c>
      <c r="Y711">
        <f t="shared" si="684"/>
        <v>0.11712706557874125</v>
      </c>
      <c r="Z711" s="34">
        <f t="shared" si="685"/>
        <v>1.9787218138990353E-2</v>
      </c>
      <c r="AA711" s="36">
        <f t="shared" si="686"/>
        <v>2.5717505892565429E-4</v>
      </c>
      <c r="AB711" s="34">
        <f t="shared" si="687"/>
        <v>1.9787218138990353E-2</v>
      </c>
      <c r="AC711" s="36">
        <f t="shared" si="688"/>
        <v>109.64432510517868</v>
      </c>
      <c r="AD711" s="34">
        <f t="shared" si="689"/>
        <v>0</v>
      </c>
      <c r="AE711">
        <f t="shared" si="718"/>
        <v>5541.1692707387974</v>
      </c>
      <c r="AF711" s="36">
        <f t="shared" si="719"/>
        <v>0</v>
      </c>
      <c r="AG711" s="34">
        <f t="shared" si="690"/>
        <v>444.2673085349407</v>
      </c>
      <c r="AH711">
        <f t="shared" si="731"/>
        <v>2.328409011825272</v>
      </c>
      <c r="AI711" s="29">
        <f t="shared" si="720"/>
        <v>444.2673085349407</v>
      </c>
      <c r="AJ711">
        <f t="shared" si="721"/>
        <v>7537.8875640751075</v>
      </c>
      <c r="AK711" s="36">
        <f t="shared" si="732"/>
        <v>1.794990489695365E-3</v>
      </c>
      <c r="AL711" s="36">
        <f t="shared" si="722"/>
        <v>-2.0737218590627681E-3</v>
      </c>
      <c r="AM711" s="36">
        <f t="shared" si="723"/>
        <v>-9.8894716328152329E-4</v>
      </c>
      <c r="AN711" s="37">
        <f t="shared" si="733"/>
        <v>-1.0304047062917642E-2</v>
      </c>
      <c r="AO711" s="36">
        <f t="shared" si="734"/>
        <v>0.12359371232655686</v>
      </c>
      <c r="AP711" s="36">
        <f t="shared" si="735"/>
        <v>6.1443522246664144E-3</v>
      </c>
      <c r="AQ711" s="74">
        <f t="shared" si="691"/>
        <v>-0.63925769592020909</v>
      </c>
      <c r="AR711" s="73">
        <f t="shared" si="692"/>
        <v>-1.1902288238858008E-2</v>
      </c>
      <c r="AS711" s="72">
        <f t="shared" si="724"/>
        <v>1.8879441010522173E-3</v>
      </c>
      <c r="AT711" s="37">
        <f t="shared" si="693"/>
        <v>-2588.0694621281377</v>
      </c>
      <c r="AU711" s="37">
        <f t="shared" si="694"/>
        <v>2.9136228188267337</v>
      </c>
      <c r="AV711" s="34">
        <f t="shared" si="695"/>
        <v>1.0356963319355039</v>
      </c>
      <c r="AW711" s="34">
        <f t="shared" si="696"/>
        <v>0.30491144835369932</v>
      </c>
      <c r="AX711" s="37">
        <f t="shared" si="697"/>
        <v>1.803017161541338</v>
      </c>
      <c r="AY711" s="7">
        <f t="shared" si="698"/>
        <v>6.3859103710181149</v>
      </c>
      <c r="AZ711" s="37">
        <f t="shared" si="699"/>
        <v>5.0453025907289115</v>
      </c>
      <c r="BA711" s="2">
        <f>BE711*'mass balance'!$B$17+BF711*'mass balance'!$C$17+BG711*'mass balance'!$D$17+BH711*'mass balance'!$E$17</f>
        <v>1.0800031820221651E-3</v>
      </c>
      <c r="BB711" s="2">
        <f>BE711*'mass balance'!$B$18+BF711*'mass balance'!$C$18+BG711*'mass balance'!$D$18+BH711*'mass balance'!$E$18</f>
        <v>1.096618615591737E-3</v>
      </c>
      <c r="BC711" s="2">
        <f>BE711*'mass balance'!$B$19+BF711*'mass balance'!$C$19+BG711*'mass balance'!$D$19+BH711*'mass balance'!$E$19</f>
        <v>-1.3707732694896713E-3</v>
      </c>
      <c r="BD711" s="2">
        <f>BE711*'mass balance'!$B$20+BF711*'mass balance'!$C$20+BG711*'mass balance'!$D$20+BH711*'mass balance'!$E$20</f>
        <v>4.9846300708715317E-5</v>
      </c>
      <c r="BE711" s="2">
        <f>N711*'mass balance'!$H$11+R711*'mass balance'!$I$11+S711*'mass balance'!$J$11</f>
        <v>-2.3278044462569868E-3</v>
      </c>
      <c r="BF711" s="2">
        <f>N711*'mass balance'!$H$12+R711*'mass balance'!$I$12+S711*'mass balance'!$J$12</f>
        <v>1.0466547443160534E-5</v>
      </c>
      <c r="BG711" s="2">
        <f>N711*'mass balance'!$H$13+R711*'mass balance'!$I$13+S711*'mass balance'!$J$13</f>
        <v>7.3349960193872671E-4</v>
      </c>
      <c r="BH711" s="2">
        <f>N711*'mass balance'!$H$14+R711*'mass balance'!$I$14+S711*'mass balance'!$J$14</f>
        <v>2.546036113093579E-4</v>
      </c>
      <c r="BI711" s="36">
        <f t="shared" si="700"/>
        <v>6.038243608117373E-16</v>
      </c>
      <c r="BJ711" s="36">
        <f t="shared" si="701"/>
        <v>4.1673412259287855E-17</v>
      </c>
      <c r="BK711" s="36">
        <f t="shared" si="702"/>
        <v>2.3854298946800981E-14</v>
      </c>
      <c r="BL711" s="36">
        <f t="shared" si="703"/>
        <v>2.2168362924375284E-14</v>
      </c>
      <c r="BM711" s="36">
        <f t="shared" si="736"/>
        <v>6.5555969131247535E-12</v>
      </c>
      <c r="BN711" s="36">
        <f t="shared" ca="1" si="704"/>
        <v>0.91864525730719815</v>
      </c>
      <c r="BO711" s="36">
        <f t="shared" ca="1" si="725"/>
        <v>1</v>
      </c>
      <c r="BP711" s="36">
        <f t="shared" si="705"/>
        <v>-6.555596904024841E-12</v>
      </c>
      <c r="BQ711" s="36">
        <f t="shared" si="726"/>
        <v>0.99999999861188649</v>
      </c>
      <c r="BR711" s="2">
        <f t="shared" si="737"/>
        <v>-5</v>
      </c>
      <c r="BS711">
        <v>0</v>
      </c>
      <c r="BT711" s="37">
        <f t="shared" si="727"/>
        <v>1.3742002026633955</v>
      </c>
      <c r="BU711" s="34">
        <f t="shared" si="706"/>
        <v>-5</v>
      </c>
      <c r="BV711" s="34">
        <f t="shared" si="707"/>
        <v>-5</v>
      </c>
      <c r="BW711" s="34">
        <f t="shared" si="708"/>
        <v>-5</v>
      </c>
      <c r="BX711" s="34">
        <f t="shared" si="709"/>
        <v>-5</v>
      </c>
      <c r="BY711" s="34">
        <f t="shared" si="710"/>
        <v>24.456259696347942</v>
      </c>
      <c r="BZ711" s="36">
        <f t="shared" si="728"/>
        <v>1.3707732694896713E-3</v>
      </c>
      <c r="CA711" s="34">
        <f t="shared" si="729"/>
        <v>0.27237220720687444</v>
      </c>
    </row>
    <row r="712" spans="1:79" ht="13.2" x14ac:dyDescent="0.25">
      <c r="A712" s="75">
        <f t="shared" si="711"/>
        <v>1.8575342465753701</v>
      </c>
      <c r="B712" s="34">
        <f t="shared" si="712"/>
        <v>678.00000000001012</v>
      </c>
      <c r="C712">
        <v>30</v>
      </c>
      <c r="D712" s="35">
        <f t="shared" si="671"/>
        <v>3000</v>
      </c>
      <c r="E712" s="27">
        <v>0</v>
      </c>
      <c r="F712" s="64">
        <f t="shared" si="713"/>
        <v>3.1263897495927093</v>
      </c>
      <c r="G712" s="34">
        <v>0</v>
      </c>
      <c r="H712" s="34">
        <f t="shared" si="672"/>
        <v>1</v>
      </c>
      <c r="I712" s="34">
        <f t="shared" si="714"/>
        <v>41549.719772087105</v>
      </c>
      <c r="J712" s="34">
        <f t="shared" si="673"/>
        <v>91035.345688962057</v>
      </c>
      <c r="K712" s="34">
        <f t="shared" si="674"/>
        <v>79938.476821210919</v>
      </c>
      <c r="L712" s="36">
        <f t="shared" si="730"/>
        <v>1135.0917424468576</v>
      </c>
      <c r="M712" s="34">
        <f t="shared" si="675"/>
        <v>474.19527922407121</v>
      </c>
      <c r="N712" s="34">
        <f t="shared" si="715"/>
        <v>1038.960825849844</v>
      </c>
      <c r="O712" s="34">
        <f t="shared" si="676"/>
        <v>146.59954174815172</v>
      </c>
      <c r="P712">
        <f t="shared" si="716"/>
        <v>475.4397979566296</v>
      </c>
      <c r="Q712" s="36">
        <f t="shared" si="677"/>
        <v>1035.6021769791905</v>
      </c>
      <c r="R712" s="34">
        <f t="shared" si="678"/>
        <v>607.30271163747727</v>
      </c>
      <c r="S712" s="34">
        <f t="shared" si="679"/>
        <v>6.1462824040033865</v>
      </c>
      <c r="T712" s="36">
        <f t="shared" si="717"/>
        <v>-1.9201237604833449E-13</v>
      </c>
      <c r="U712" s="36">
        <f t="shared" si="680"/>
        <v>4048.5542507276705</v>
      </c>
      <c r="V712" s="36">
        <f t="shared" si="681"/>
        <v>8.2959216121415388E-4</v>
      </c>
      <c r="W712" s="68">
        <f t="shared" si="682"/>
        <v>3.2431192641338784</v>
      </c>
      <c r="X712">
        <f t="shared" si="683"/>
        <v>6.7309442701253515</v>
      </c>
      <c r="Y712">
        <f t="shared" si="684"/>
        <v>0.11712706557874125</v>
      </c>
      <c r="Z712" s="34">
        <f t="shared" si="685"/>
        <v>1.9787218138990353E-2</v>
      </c>
      <c r="AA712" s="36">
        <f t="shared" si="686"/>
        <v>2.5580069483991313E-4</v>
      </c>
      <c r="AB712" s="34">
        <f t="shared" si="687"/>
        <v>1.9787218138990353E-2</v>
      </c>
      <c r="AC712" s="36">
        <f t="shared" si="688"/>
        <v>109.64432510517868</v>
      </c>
      <c r="AD712" s="34">
        <f t="shared" si="689"/>
        <v>0</v>
      </c>
      <c r="AE712">
        <f t="shared" si="718"/>
        <v>5541.1692707387974</v>
      </c>
      <c r="AF712" s="36">
        <f t="shared" si="719"/>
        <v>0</v>
      </c>
      <c r="AG712" s="34">
        <f t="shared" si="690"/>
        <v>444.37177151337886</v>
      </c>
      <c r="AH712">
        <f t="shared" si="731"/>
        <v>2.3164515396721868</v>
      </c>
      <c r="AI712" s="29">
        <f t="shared" si="720"/>
        <v>444.37177151337886</v>
      </c>
      <c r="AJ712">
        <f t="shared" si="721"/>
        <v>7982.2593355884865</v>
      </c>
      <c r="AK712" s="36">
        <f t="shared" si="732"/>
        <v>1.1902288238858008E-2</v>
      </c>
      <c r="AL712" s="36">
        <f t="shared" si="722"/>
        <v>-8.5456776010230107E-3</v>
      </c>
      <c r="AM712" s="36">
        <f t="shared" si="723"/>
        <v>-6.4889467769341331E-3</v>
      </c>
      <c r="AN712" s="37">
        <f t="shared" si="733"/>
        <v>-8.5090565732222762E-3</v>
      </c>
      <c r="AO712" s="36">
        <f t="shared" si="734"/>
        <v>0.12151999046749409</v>
      </c>
      <c r="AP712" s="36">
        <f t="shared" si="735"/>
        <v>5.1554050613848912E-3</v>
      </c>
      <c r="AQ712" s="74">
        <f t="shared" si="691"/>
        <v>-0.55538672338850736</v>
      </c>
      <c r="AR712" s="73">
        <f t="shared" si="692"/>
        <v>-9.7451948652611791E-3</v>
      </c>
      <c r="AS712" s="72">
        <f t="shared" si="724"/>
        <v>1.7944988335053319E-3</v>
      </c>
      <c r="AT712" s="37">
        <f t="shared" si="693"/>
        <v>-2248.5132797722531</v>
      </c>
      <c r="AU712" s="37">
        <f t="shared" si="694"/>
        <v>2.4446687425965985</v>
      </c>
      <c r="AV712" s="34">
        <f t="shared" si="695"/>
        <v>1.0967319615653044</v>
      </c>
      <c r="AW712" s="34">
        <f t="shared" si="696"/>
        <v>0.30498986397339678</v>
      </c>
      <c r="AX712" s="37">
        <f t="shared" si="697"/>
        <v>1.8034808525861012</v>
      </c>
      <c r="AY712" s="7">
        <f t="shared" si="698"/>
        <v>6.4483219422586799</v>
      </c>
      <c r="AZ712" s="37">
        <f t="shared" si="699"/>
        <v>5.0466001167199792</v>
      </c>
      <c r="BA712" s="2">
        <f>BE712*'mass balance'!$B$17+BF712*'mass balance'!$C$17+BG712*'mass balance'!$D$17+BH712*'mass balance'!$E$17</f>
        <v>1.0802202856470746E-3</v>
      </c>
      <c r="BB712" s="2">
        <f>BE712*'mass balance'!$B$18+BF712*'mass balance'!$C$18+BG712*'mass balance'!$D$18+BH712*'mass balance'!$E$18</f>
        <v>1.0968390592724143E-3</v>
      </c>
      <c r="BC712" s="2">
        <f>BE712*'mass balance'!$B$19+BF712*'mass balance'!$C$19+BG712*'mass balance'!$D$19+BH712*'mass balance'!$E$19</f>
        <v>-1.3710488240905175E-3</v>
      </c>
      <c r="BD712" s="2">
        <f>BE712*'mass balance'!$B$20+BF712*'mass balance'!$C$20+BG712*'mass balance'!$D$20+BH712*'mass balance'!$E$20</f>
        <v>4.9856320876018828E-5</v>
      </c>
      <c r="BE712" s="2">
        <f>N712*'mass balance'!$H$11+R712*'mass balance'!$I$11+S712*'mass balance'!$J$11</f>
        <v>-2.3282035313161773E-3</v>
      </c>
      <c r="BF712" s="2">
        <f>N712*'mass balance'!$H$12+R712*'mass balance'!$I$12+S712*'mass balance'!$J$12</f>
        <v>1.0413290726537433E-5</v>
      </c>
      <c r="BG712" s="2">
        <f>N712*'mass balance'!$H$13+R712*'mass balance'!$I$13+S712*'mass balance'!$J$13</f>
        <v>7.3364108932476432E-4</v>
      </c>
      <c r="BH712" s="2">
        <f>N712*'mass balance'!$H$14+R712*'mass balance'!$I$14+S712*'mass balance'!$J$14</f>
        <v>2.5464726123770686E-4</v>
      </c>
      <c r="BI712" s="36">
        <f t="shared" si="700"/>
        <v>6.038243608117373E-16</v>
      </c>
      <c r="BJ712" s="36">
        <f t="shared" si="701"/>
        <v>4.1692617955010511E-17</v>
      </c>
      <c r="BK712" s="36">
        <f t="shared" si="702"/>
        <v>2.3895972359060268E-14</v>
      </c>
      <c r="BL712" s="36">
        <f t="shared" si="703"/>
        <v>2.2213375430953049E-14</v>
      </c>
      <c r="BM712" s="36">
        <f t="shared" si="736"/>
        <v>6.577765276049129E-12</v>
      </c>
      <c r="BN712" s="36">
        <f t="shared" ca="1" si="704"/>
        <v>0.31253778326469017</v>
      </c>
      <c r="BO712" s="36">
        <f t="shared" ca="1" si="725"/>
        <v>1</v>
      </c>
      <c r="BP712" s="36">
        <f t="shared" si="705"/>
        <v>-6.5777652668753228E-12</v>
      </c>
      <c r="BQ712" s="36">
        <f t="shared" si="726"/>
        <v>0.99999999860533084</v>
      </c>
      <c r="BR712" s="2">
        <f t="shared" si="737"/>
        <v>-5</v>
      </c>
      <c r="BS712">
        <v>0</v>
      </c>
      <c r="BT712" s="37">
        <f t="shared" si="727"/>
        <v>1.3744764461507435</v>
      </c>
      <c r="BU712" s="34">
        <f t="shared" si="706"/>
        <v>-5</v>
      </c>
      <c r="BV712" s="34">
        <f t="shared" si="707"/>
        <v>-5</v>
      </c>
      <c r="BW712" s="34">
        <f t="shared" si="708"/>
        <v>-5</v>
      </c>
      <c r="BX712" s="34">
        <f t="shared" si="709"/>
        <v>-5</v>
      </c>
      <c r="BY712" s="34">
        <f t="shared" si="710"/>
        <v>24.460452543330508</v>
      </c>
      <c r="BZ712" s="36">
        <f t="shared" si="728"/>
        <v>1.3710488240905175E-3</v>
      </c>
      <c r="CA712" s="34">
        <f t="shared" si="729"/>
        <v>0.27235691641129667</v>
      </c>
    </row>
    <row r="713" spans="1:79" ht="13.2" x14ac:dyDescent="0.25">
      <c r="A713" s="75">
        <f t="shared" si="711"/>
        <v>1.8602739726027675</v>
      </c>
      <c r="B713" s="34">
        <f t="shared" si="712"/>
        <v>679.00000000001012</v>
      </c>
      <c r="C713">
        <v>30</v>
      </c>
      <c r="D713" s="35">
        <f t="shared" si="671"/>
        <v>3000</v>
      </c>
      <c r="E713" s="27">
        <v>0</v>
      </c>
      <c r="F713" s="64">
        <f t="shared" si="713"/>
        <v>3.1263897495927093</v>
      </c>
      <c r="G713" s="34">
        <v>0</v>
      </c>
      <c r="H713" s="34">
        <f t="shared" si="672"/>
        <v>1</v>
      </c>
      <c r="I713" s="34">
        <f t="shared" si="714"/>
        <v>41549.719772087105</v>
      </c>
      <c r="J713" s="34">
        <f t="shared" si="673"/>
        <v>91050.869630291389</v>
      </c>
      <c r="K713" s="34">
        <f t="shared" si="674"/>
        <v>79952.108452032306</v>
      </c>
      <c r="L713" s="36">
        <f t="shared" si="730"/>
        <v>1135.3820997032824</v>
      </c>
      <c r="M713" s="34">
        <f t="shared" si="675"/>
        <v>474.19527922407121</v>
      </c>
      <c r="N713" s="34">
        <f t="shared" si="715"/>
        <v>1039.1379962311053</v>
      </c>
      <c r="O713" s="34">
        <f t="shared" si="676"/>
        <v>146.59954174815172</v>
      </c>
      <c r="P713">
        <f t="shared" si="716"/>
        <v>475.56141578730148</v>
      </c>
      <c r="Q713" s="36">
        <f t="shared" si="677"/>
        <v>1035.7964401729366</v>
      </c>
      <c r="R713" s="34">
        <f t="shared" si="678"/>
        <v>607.42952571718706</v>
      </c>
      <c r="S713" s="34">
        <f t="shared" si="679"/>
        <v>6.1150027863193372</v>
      </c>
      <c r="T713" s="36">
        <f t="shared" si="717"/>
        <v>-1.9199600654007254E-13</v>
      </c>
      <c r="U713" s="36">
        <f t="shared" si="680"/>
        <v>4048.5542507276705</v>
      </c>
      <c r="V713" s="36">
        <f t="shared" si="681"/>
        <v>8.2537020655426986E-4</v>
      </c>
      <c r="W713" s="68">
        <f t="shared" si="682"/>
        <v>3.2439488562950927</v>
      </c>
      <c r="X713">
        <f t="shared" si="683"/>
        <v>6.7315181479357609</v>
      </c>
      <c r="Y713">
        <f t="shared" si="684"/>
        <v>0.11712706557874125</v>
      </c>
      <c r="Z713" s="34">
        <f t="shared" si="685"/>
        <v>1.9787218138990353E-2</v>
      </c>
      <c r="AA713" s="36">
        <f t="shared" si="686"/>
        <v>2.544337913813239E-4</v>
      </c>
      <c r="AB713" s="34">
        <f t="shared" si="687"/>
        <v>1.9787218138990353E-2</v>
      </c>
      <c r="AC713" s="36">
        <f t="shared" si="688"/>
        <v>109.64432510517868</v>
      </c>
      <c r="AD713" s="34">
        <f t="shared" si="689"/>
        <v>0</v>
      </c>
      <c r="AE713">
        <f t="shared" si="718"/>
        <v>5541.1692707387974</v>
      </c>
      <c r="AF713" s="36">
        <f t="shared" si="719"/>
        <v>0</v>
      </c>
      <c r="AG713" s="34">
        <f t="shared" si="690"/>
        <v>444.47569649413714</v>
      </c>
      <c r="AH713">
        <f t="shared" si="731"/>
        <v>2.3045539434468765</v>
      </c>
      <c r="AI713" s="29">
        <f t="shared" si="720"/>
        <v>444.47569649413714</v>
      </c>
      <c r="AJ713">
        <f t="shared" si="721"/>
        <v>8426.7350320826245</v>
      </c>
      <c r="AK713" s="36">
        <f t="shared" si="732"/>
        <v>9.7451948652611791E-3</v>
      </c>
      <c r="AL713" s="36">
        <f t="shared" si="722"/>
        <v>-7.348842896627808E-3</v>
      </c>
      <c r="AM713" s="36">
        <f t="shared" si="723"/>
        <v>-5.3153980216132501E-3</v>
      </c>
      <c r="AN713" s="37">
        <f t="shared" si="733"/>
        <v>3.3932316656357323E-3</v>
      </c>
      <c r="AO713" s="36">
        <f t="shared" si="734"/>
        <v>0.11297431286647108</v>
      </c>
      <c r="AP713" s="36">
        <f t="shared" si="735"/>
        <v>-1.333541715549242E-3</v>
      </c>
      <c r="AQ713" s="74">
        <f t="shared" si="691"/>
        <v>0.27563327701116164</v>
      </c>
      <c r="AR713" s="73">
        <f t="shared" si="692"/>
        <v>3.3504298372713983E-3</v>
      </c>
      <c r="AS713" s="72">
        <f t="shared" si="724"/>
        <v>1.4419132266409317E-3</v>
      </c>
      <c r="AT713" s="37">
        <f t="shared" si="693"/>
        <v>1115.9162752855352</v>
      </c>
      <c r="AU713" s="37">
        <f t="shared" si="694"/>
        <v>-0.63235918616181974</v>
      </c>
      <c r="AV713" s="34">
        <f t="shared" si="695"/>
        <v>1.1577818741725465</v>
      </c>
      <c r="AW713" s="34">
        <f t="shared" si="696"/>
        <v>0.30506788059252027</v>
      </c>
      <c r="AX713" s="37">
        <f t="shared" si="697"/>
        <v>1.8039421842413237</v>
      </c>
      <c r="AY713" s="7">
        <f t="shared" si="698"/>
        <v>6.5107407953014835</v>
      </c>
      <c r="AZ713" s="37">
        <f t="shared" si="699"/>
        <v>5.0478910405364168</v>
      </c>
      <c r="BA713" s="2">
        <f>BE713*'mass balance'!$B$17+BF713*'mass balance'!$C$17+BG713*'mass balance'!$D$17+BH713*'mass balance'!$E$17</f>
        <v>1.0804362806560476E-3</v>
      </c>
      <c r="BB713" s="2">
        <f>BE713*'mass balance'!$B$18+BF713*'mass balance'!$C$18+BG713*'mass balance'!$D$18+BH713*'mass balance'!$E$18</f>
        <v>1.0970583772815254E-3</v>
      </c>
      <c r="BC713" s="2">
        <f>BE713*'mass balance'!$B$19+BF713*'mass balance'!$C$19+BG713*'mass balance'!$D$19+BH713*'mass balance'!$E$19</f>
        <v>-1.3713229716019065E-3</v>
      </c>
      <c r="BD713" s="2">
        <f>BE713*'mass balance'!$B$20+BF713*'mass balance'!$C$20+BG713*'mass balance'!$D$20+BH713*'mass balance'!$E$20</f>
        <v>4.9866289876432957E-5</v>
      </c>
      <c r="BE713" s="2">
        <f>N713*'mass balance'!$H$11+R713*'mass balance'!$I$11+S713*'mass balance'!$J$11</f>
        <v>-2.3286005517783874E-3</v>
      </c>
      <c r="BF713" s="2">
        <f>N713*'mass balance'!$H$12+R713*'mass balance'!$I$12+S713*'mass balance'!$J$12</f>
        <v>1.0360295479760814E-5</v>
      </c>
      <c r="BG713" s="2">
        <f>N713*'mass balance'!$H$13+R713*'mass balance'!$I$13+S713*'mass balance'!$J$13</f>
        <v>7.3378184090965319E-4</v>
      </c>
      <c r="BH713" s="2">
        <f>N713*'mass balance'!$H$14+R713*'mass balance'!$I$14+S713*'mass balance'!$J$14</f>
        <v>2.5469068535076108E-4</v>
      </c>
      <c r="BI713" s="36">
        <f t="shared" si="700"/>
        <v>6.038243608117373E-16</v>
      </c>
      <c r="BJ713" s="36">
        <f t="shared" si="701"/>
        <v>4.1711772538687778E-17</v>
      </c>
      <c r="BK713" s="36">
        <f t="shared" si="702"/>
        <v>2.3937664977015279E-14</v>
      </c>
      <c r="BL713" s="36">
        <f t="shared" si="703"/>
        <v>2.2258407385683406E-14</v>
      </c>
      <c r="BM713" s="36">
        <f t="shared" si="736"/>
        <v>6.5999786514800821E-12</v>
      </c>
      <c r="BN713" s="36">
        <f t="shared" ca="1" si="704"/>
        <v>0.22275294168038473</v>
      </c>
      <c r="BO713" s="36">
        <f t="shared" ca="1" si="725"/>
        <v>1</v>
      </c>
      <c r="BP713" s="36">
        <f t="shared" si="705"/>
        <v>-6.5999786422318822E-12</v>
      </c>
      <c r="BQ713" s="36">
        <f t="shared" si="726"/>
        <v>0.9999999985987531</v>
      </c>
      <c r="BR713" s="2">
        <f t="shared" si="737"/>
        <v>-5</v>
      </c>
      <c r="BS713">
        <v>0</v>
      </c>
      <c r="BT713" s="37">
        <f t="shared" si="727"/>
        <v>1.3747512790309113</v>
      </c>
      <c r="BU713" s="34">
        <f t="shared" si="706"/>
        <v>-5</v>
      </c>
      <c r="BV713" s="34">
        <f t="shared" si="707"/>
        <v>-5</v>
      </c>
      <c r="BW713" s="34">
        <f t="shared" si="708"/>
        <v>-5</v>
      </c>
      <c r="BX713" s="34">
        <f t="shared" si="709"/>
        <v>-5</v>
      </c>
      <c r="BY713" s="34">
        <f t="shared" si="710"/>
        <v>24.464623699350156</v>
      </c>
      <c r="BZ713" s="36">
        <f t="shared" si="728"/>
        <v>1.3713229716019065E-3</v>
      </c>
      <c r="CA713" s="34">
        <f t="shared" si="729"/>
        <v>0.27234171022931247</v>
      </c>
    </row>
    <row r="714" spans="1:79" ht="13.2" x14ac:dyDescent="0.25">
      <c r="A714" s="75">
        <f t="shared" si="711"/>
        <v>1.8630136986301649</v>
      </c>
      <c r="B714" s="34">
        <f t="shared" si="712"/>
        <v>680.00000000001012</v>
      </c>
      <c r="C714">
        <v>30</v>
      </c>
      <c r="D714" s="35">
        <f t="shared" si="671"/>
        <v>3000</v>
      </c>
      <c r="E714" s="27">
        <v>0</v>
      </c>
      <c r="F714" s="64">
        <f t="shared" si="713"/>
        <v>3.1263897495927093</v>
      </c>
      <c r="G714" s="34">
        <v>0</v>
      </c>
      <c r="H714" s="34">
        <f t="shared" si="672"/>
        <v>1</v>
      </c>
      <c r="I714" s="34">
        <f t="shared" si="714"/>
        <v>41549.719772087105</v>
      </c>
      <c r="J714" s="34">
        <f t="shared" si="673"/>
        <v>91066.313254086781</v>
      </c>
      <c r="K714" s="34">
        <f t="shared" si="674"/>
        <v>79965.669555727363</v>
      </c>
      <c r="L714" s="36">
        <f t="shared" si="730"/>
        <v>1135.6709792755764</v>
      </c>
      <c r="M714" s="34">
        <f t="shared" si="675"/>
        <v>474.19527922407121</v>
      </c>
      <c r="N714" s="34">
        <f t="shared" si="715"/>
        <v>1039.3142499709152</v>
      </c>
      <c r="O714" s="34">
        <f t="shared" si="676"/>
        <v>146.59954174815172</v>
      </c>
      <c r="P714">
        <f t="shared" si="716"/>
        <v>475.68241468135489</v>
      </c>
      <c r="Q714" s="36">
        <f t="shared" si="677"/>
        <v>1035.9897027734009</v>
      </c>
      <c r="R714" s="34">
        <f t="shared" si="678"/>
        <v>607.55569409590896</v>
      </c>
      <c r="S714" s="34">
        <f t="shared" si="679"/>
        <v>6.083876799359814</v>
      </c>
      <c r="T714" s="36">
        <f t="shared" si="717"/>
        <v>-1.9197972587760357E-13</v>
      </c>
      <c r="U714" s="36">
        <f t="shared" si="680"/>
        <v>4048.5542507276705</v>
      </c>
      <c r="V714" s="36">
        <f t="shared" si="681"/>
        <v>8.2116898814377931E-4</v>
      </c>
      <c r="W714" s="68">
        <f t="shared" si="682"/>
        <v>3.2447742265016468</v>
      </c>
      <c r="X714">
        <f t="shared" si="683"/>
        <v>6.7320890080845048</v>
      </c>
      <c r="Y714">
        <f t="shared" si="684"/>
        <v>0.11712706557874125</v>
      </c>
      <c r="Z714" s="34">
        <f t="shared" si="685"/>
        <v>1.9787218138990353E-2</v>
      </c>
      <c r="AA714" s="36">
        <f t="shared" si="686"/>
        <v>2.5307430681521489E-4</v>
      </c>
      <c r="AB714" s="34">
        <f t="shared" si="687"/>
        <v>1.9787218138990353E-2</v>
      </c>
      <c r="AC714" s="36">
        <f t="shared" si="688"/>
        <v>109.64432510517868</v>
      </c>
      <c r="AD714" s="34">
        <f t="shared" si="689"/>
        <v>0</v>
      </c>
      <c r="AE714">
        <f t="shared" si="718"/>
        <v>5541.1692707387974</v>
      </c>
      <c r="AF714" s="36">
        <f t="shared" si="719"/>
        <v>0</v>
      </c>
      <c r="AG714" s="34">
        <f t="shared" si="690"/>
        <v>444.57908618750758</v>
      </c>
      <c r="AH714">
        <f t="shared" si="731"/>
        <v>2.2927159396450065</v>
      </c>
      <c r="AI714" s="29">
        <f t="shared" si="720"/>
        <v>444.57908618750758</v>
      </c>
      <c r="AJ714">
        <f t="shared" si="721"/>
        <v>8871.3141182701329</v>
      </c>
      <c r="AK714" s="36">
        <f t="shared" si="732"/>
        <v>-3.3504298372713983E-3</v>
      </c>
      <c r="AL714" s="36">
        <f t="shared" si="722"/>
        <v>1.8592658382662131E-3</v>
      </c>
      <c r="AM714" s="36">
        <f t="shared" si="723"/>
        <v>1.8187665308680961E-3</v>
      </c>
      <c r="AN714" s="37">
        <f t="shared" si="733"/>
        <v>1.3138426530896911E-2</v>
      </c>
      <c r="AO714" s="36">
        <f t="shared" si="734"/>
        <v>0.10562546996984327</v>
      </c>
      <c r="AP714" s="36">
        <f t="shared" si="735"/>
        <v>-6.6489397371624921E-3</v>
      </c>
      <c r="AQ714" s="74">
        <f t="shared" si="691"/>
        <v>1.3058540996486863</v>
      </c>
      <c r="AR714" s="73">
        <f t="shared" si="692"/>
        <v>1.1134262442420243E-2</v>
      </c>
      <c r="AS714" s="72">
        <f t="shared" si="724"/>
        <v>1.1784358959395517E-3</v>
      </c>
      <c r="AT714" s="37">
        <f t="shared" si="693"/>
        <v>5286.8211659628414</v>
      </c>
      <c r="AU714" s="37">
        <f t="shared" si="694"/>
        <v>-3.1528958352077905</v>
      </c>
      <c r="AV714" s="34">
        <f t="shared" si="695"/>
        <v>1.2188459961931821</v>
      </c>
      <c r="AW714" s="34">
        <f t="shared" si="696"/>
        <v>0.30514550017000813</v>
      </c>
      <c r="AX714" s="37">
        <f t="shared" si="697"/>
        <v>1.8044011680906924</v>
      </c>
      <c r="AY714" s="7">
        <f t="shared" si="698"/>
        <v>6.5731668909555294</v>
      </c>
      <c r="AZ714" s="37">
        <f t="shared" si="699"/>
        <v>5.0491753945923392</v>
      </c>
      <c r="BA714" s="2">
        <f>BE714*'mass balance'!$B$17+BF714*'mass balance'!$C$17+BG714*'mass balance'!$D$17+BH714*'mass balance'!$E$17</f>
        <v>1.0806511725339101E-3</v>
      </c>
      <c r="BB714" s="2">
        <f>BE714*'mass balance'!$B$18+BF714*'mass balance'!$C$18+BG714*'mass balance'!$D$18+BH714*'mass balance'!$E$18</f>
        <v>1.0972765751882782E-3</v>
      </c>
      <c r="BC714" s="2">
        <f>BE714*'mass balance'!$B$19+BF714*'mass balance'!$C$19+BG714*'mass balance'!$D$19+BH714*'mass balance'!$E$19</f>
        <v>-1.3715957189853478E-3</v>
      </c>
      <c r="BD714" s="2">
        <f>BE714*'mass balance'!$B$20+BF714*'mass balance'!$C$20+BG714*'mass balance'!$D$20+BH714*'mass balance'!$E$20</f>
        <v>4.9876207963103533E-5</v>
      </c>
      <c r="BE714" s="2">
        <f>N714*'mass balance'!$H$11+R714*'mass balance'!$I$11+S714*'mass balance'!$J$11</f>
        <v>-2.3289955181421068E-3</v>
      </c>
      <c r="BF714" s="2">
        <f>N714*'mass balance'!$H$12+R714*'mass balance'!$I$12+S714*'mass balance'!$J$12</f>
        <v>1.0307560520633521E-5</v>
      </c>
      <c r="BG714" s="2">
        <f>N714*'mass balance'!$H$13+R714*'mass balance'!$I$13+S714*'mass balance'!$J$13</f>
        <v>7.3392186047525248E-4</v>
      </c>
      <c r="BH714" s="2">
        <f>N714*'mass balance'!$H$14+R714*'mass balance'!$I$14+S714*'mass balance'!$J$14</f>
        <v>2.5473388479679295E-4</v>
      </c>
      <c r="BI714" s="36">
        <f t="shared" si="700"/>
        <v>6.038243608117373E-16</v>
      </c>
      <c r="BJ714" s="36">
        <f t="shared" si="701"/>
        <v>4.1730876070121026E-17</v>
      </c>
      <c r="BK714" s="36">
        <f t="shared" si="702"/>
        <v>2.3979376749553968E-14</v>
      </c>
      <c r="BL714" s="36">
        <f t="shared" si="703"/>
        <v>2.2303458696315485E-14</v>
      </c>
      <c r="BM714" s="36">
        <f t="shared" si="736"/>
        <v>6.6222370588657656E-12</v>
      </c>
      <c r="BN714" s="36">
        <f t="shared" ca="1" si="704"/>
        <v>0.8513331740156127</v>
      </c>
      <c r="BO714" s="36">
        <f t="shared" ca="1" si="725"/>
        <v>1</v>
      </c>
      <c r="BP714" s="36">
        <f t="shared" si="705"/>
        <v>-6.6222370495426703E-12</v>
      </c>
      <c r="BQ714" s="36">
        <f t="shared" si="726"/>
        <v>0.99999999859215316</v>
      </c>
      <c r="BR714" s="2">
        <f t="shared" si="737"/>
        <v>-5</v>
      </c>
      <c r="BS714">
        <v>0</v>
      </c>
      <c r="BT714" s="37">
        <f t="shared" si="727"/>
        <v>1.3750247082828111</v>
      </c>
      <c r="BU714" s="34">
        <f t="shared" si="706"/>
        <v>-5</v>
      </c>
      <c r="BV714" s="34">
        <f t="shared" si="707"/>
        <v>-5</v>
      </c>
      <c r="BW714" s="34">
        <f t="shared" si="708"/>
        <v>-5</v>
      </c>
      <c r="BX714" s="34">
        <f t="shared" si="709"/>
        <v>-5</v>
      </c>
      <c r="BY714" s="34">
        <f t="shared" si="710"/>
        <v>24.46877327470559</v>
      </c>
      <c r="BZ714" s="36">
        <f t="shared" si="728"/>
        <v>1.3715957189853478E-3</v>
      </c>
      <c r="CA714" s="34">
        <f t="shared" si="729"/>
        <v>0.27232658817031014</v>
      </c>
    </row>
    <row r="715" spans="1:79" ht="13.2" x14ac:dyDescent="0.25">
      <c r="A715" s="75">
        <f t="shared" si="711"/>
        <v>1.8657534246575622</v>
      </c>
      <c r="B715" s="34">
        <f t="shared" si="712"/>
        <v>681.00000000001023</v>
      </c>
      <c r="C715">
        <v>30</v>
      </c>
      <c r="D715" s="35">
        <f t="shared" si="671"/>
        <v>3000</v>
      </c>
      <c r="E715" s="27">
        <v>0</v>
      </c>
      <c r="F715" s="64">
        <f t="shared" si="713"/>
        <v>3.1263897495927093</v>
      </c>
      <c r="G715" s="34">
        <v>0</v>
      </c>
      <c r="H715" s="34">
        <f t="shared" si="672"/>
        <v>1</v>
      </c>
      <c r="I715" s="34">
        <f t="shared" si="714"/>
        <v>41549.719772087105</v>
      </c>
      <c r="J715" s="34">
        <f t="shared" si="673"/>
        <v>91081.676968839398</v>
      </c>
      <c r="K715" s="34">
        <f t="shared" si="674"/>
        <v>79979.160490993716</v>
      </c>
      <c r="L715" s="36">
        <f t="shared" si="730"/>
        <v>1135.9583884214267</v>
      </c>
      <c r="M715" s="34">
        <f t="shared" si="675"/>
        <v>474.19527922407121</v>
      </c>
      <c r="N715" s="34">
        <f t="shared" si="715"/>
        <v>1039.489591731269</v>
      </c>
      <c r="O715" s="34">
        <f t="shared" si="676"/>
        <v>146.59954174815172</v>
      </c>
      <c r="P715">
        <f t="shared" si="716"/>
        <v>475.80279767871451</v>
      </c>
      <c r="Q715" s="36">
        <f t="shared" si="677"/>
        <v>1036.1819698225131</v>
      </c>
      <c r="R715" s="34">
        <f t="shared" si="678"/>
        <v>607.6812199484317</v>
      </c>
      <c r="S715" s="34">
        <f t="shared" si="679"/>
        <v>6.0529037478487453</v>
      </c>
      <c r="T715" s="36">
        <f t="shared" si="717"/>
        <v>-1.9196353356408276E-13</v>
      </c>
      <c r="U715" s="36">
        <f t="shared" si="680"/>
        <v>4048.5542507276705</v>
      </c>
      <c r="V715" s="36">
        <f t="shared" si="681"/>
        <v>8.1698841213808336E-4</v>
      </c>
      <c r="W715" s="68">
        <f t="shared" si="682"/>
        <v>3.2455953954897905</v>
      </c>
      <c r="X715">
        <f t="shared" si="683"/>
        <v>6.7326568664367912</v>
      </c>
      <c r="Y715">
        <f t="shared" si="684"/>
        <v>0.11712706557874125</v>
      </c>
      <c r="Z715" s="34">
        <f t="shared" si="685"/>
        <v>1.9787218138990353E-2</v>
      </c>
      <c r="AA715" s="36">
        <f t="shared" si="686"/>
        <v>2.5172219965353759E-4</v>
      </c>
      <c r="AB715" s="34">
        <f t="shared" si="687"/>
        <v>1.9787218138990353E-2</v>
      </c>
      <c r="AC715" s="36">
        <f t="shared" si="688"/>
        <v>109.64432510517868</v>
      </c>
      <c r="AD715" s="34">
        <f t="shared" si="689"/>
        <v>0</v>
      </c>
      <c r="AE715">
        <f t="shared" si="718"/>
        <v>5541.1692707387974</v>
      </c>
      <c r="AF715" s="36">
        <f t="shared" si="719"/>
        <v>0</v>
      </c>
      <c r="AG715" s="34">
        <f t="shared" si="690"/>
        <v>444.68194329077113</v>
      </c>
      <c r="AH715">
        <f t="shared" si="731"/>
        <v>2.2809372459262818</v>
      </c>
      <c r="AI715" s="29">
        <f t="shared" si="720"/>
        <v>444.68194329077113</v>
      </c>
      <c r="AJ715">
        <f t="shared" si="721"/>
        <v>9315.9960615609034</v>
      </c>
      <c r="AK715" s="36">
        <f t="shared" si="732"/>
        <v>-1.1134262442420243E-2</v>
      </c>
      <c r="AL715" s="36">
        <f t="shared" si="722"/>
        <v>9.2046446552392913E-3</v>
      </c>
      <c r="AM715" s="36">
        <f t="shared" si="723"/>
        <v>6.088060399793792E-3</v>
      </c>
      <c r="AN715" s="37">
        <f t="shared" si="733"/>
        <v>9.7879966936255131E-3</v>
      </c>
      <c r="AO715" s="36">
        <f t="shared" si="734"/>
        <v>0.10748473580810949</v>
      </c>
      <c r="AP715" s="36">
        <f t="shared" si="735"/>
        <v>-4.8301732062943957E-3</v>
      </c>
      <c r="AQ715" s="74">
        <f t="shared" si="691"/>
        <v>0.92323167651709936</v>
      </c>
      <c r="AR715" s="73">
        <f t="shared" si="692"/>
        <v>8.7961030224399557E-3</v>
      </c>
      <c r="AS715" s="72">
        <f t="shared" si="724"/>
        <v>1.2417677596849057E-3</v>
      </c>
      <c r="AT715" s="37">
        <f t="shared" si="693"/>
        <v>3737.7535283697343</v>
      </c>
      <c r="AU715" s="37">
        <f t="shared" si="694"/>
        <v>-2.2904453322593983</v>
      </c>
      <c r="AV715" s="34">
        <f t="shared" si="695"/>
        <v>1.2799242544338116</v>
      </c>
      <c r="AW715" s="34">
        <f t="shared" si="696"/>
        <v>0.30522272465594136</v>
      </c>
      <c r="AX715" s="37">
        <f t="shared" si="697"/>
        <v>1.8048578156655237</v>
      </c>
      <c r="AY715" s="7">
        <f t="shared" si="698"/>
        <v>6.6356001902450679</v>
      </c>
      <c r="AZ715" s="37">
        <f t="shared" si="699"/>
        <v>5.0504532111553146</v>
      </c>
      <c r="BA715" s="2">
        <f>BE715*'mass balance'!$B$17+BF715*'mass balance'!$C$17+BG715*'mass balance'!$D$17+BH715*'mass balance'!$E$17</f>
        <v>1.0808649667402306E-3</v>
      </c>
      <c r="BB715" s="2">
        <f>BE715*'mass balance'!$B$18+BF715*'mass balance'!$C$18+BG715*'mass balance'!$D$18+BH715*'mass balance'!$E$18</f>
        <v>1.0974936585362344E-3</v>
      </c>
      <c r="BC715" s="2">
        <f>BE715*'mass balance'!$B$19+BF715*'mass balance'!$C$19+BG715*'mass balance'!$D$19+BH715*'mass balance'!$E$19</f>
        <v>-1.3718670731702927E-3</v>
      </c>
      <c r="BD715" s="2">
        <f>BE715*'mass balance'!$B$20+BF715*'mass balance'!$C$20+BG715*'mass balance'!$D$20+BH715*'mass balance'!$E$20</f>
        <v>4.988607538801065E-5</v>
      </c>
      <c r="BE715" s="2">
        <f>N715*'mass balance'!$H$11+R715*'mass balance'!$I$11+S715*'mass balance'!$J$11</f>
        <v>-2.3293884408543846E-3</v>
      </c>
      <c r="BF715" s="2">
        <f>N715*'mass balance'!$H$12+R715*'mass balance'!$I$12+S715*'mass balance'!$J$12</f>
        <v>1.0255084671189521E-5</v>
      </c>
      <c r="BG715" s="2">
        <f>N715*'mass balance'!$H$13+R715*'mass balance'!$I$13+S715*'mass balance'!$J$13</f>
        <v>7.3406115178446297E-4</v>
      </c>
      <c r="BH715" s="2">
        <f>N715*'mass balance'!$H$14+R715*'mass balance'!$I$14+S715*'mass balance'!$J$14</f>
        <v>2.547768607184483E-4</v>
      </c>
      <c r="BI715" s="36">
        <f t="shared" si="700"/>
        <v>6.038243608117373E-16</v>
      </c>
      <c r="BJ715" s="36">
        <f t="shared" si="701"/>
        <v>4.1749928609590032E-17</v>
      </c>
      <c r="BK715" s="36">
        <f t="shared" si="702"/>
        <v>2.402110762562409E-14</v>
      </c>
      <c r="BL715" s="36">
        <f t="shared" si="703"/>
        <v>2.2348529270856307E-14</v>
      </c>
      <c r="BM715" s="36">
        <f t="shared" si="736"/>
        <v>6.6445405175620814E-12</v>
      </c>
      <c r="BN715" s="36">
        <f t="shared" ca="1" si="704"/>
        <v>0.30953001397479774</v>
      </c>
      <c r="BO715" s="36">
        <f t="shared" ca="1" si="725"/>
        <v>1</v>
      </c>
      <c r="BP715" s="36">
        <f t="shared" si="705"/>
        <v>-6.6445405081635842E-12</v>
      </c>
      <c r="BQ715" s="36">
        <f t="shared" si="726"/>
        <v>0.9999999985855309</v>
      </c>
      <c r="BR715" s="2">
        <f t="shared" si="737"/>
        <v>-5</v>
      </c>
      <c r="BS715">
        <v>0</v>
      </c>
      <c r="BT715" s="37">
        <f t="shared" si="727"/>
        <v>1.3752967408532184</v>
      </c>
      <c r="BU715" s="34">
        <f t="shared" si="706"/>
        <v>-5</v>
      </c>
      <c r="BV715" s="34">
        <f t="shared" si="707"/>
        <v>-5</v>
      </c>
      <c r="BW715" s="34">
        <f t="shared" si="708"/>
        <v>-5</v>
      </c>
      <c r="BX715" s="34">
        <f t="shared" si="709"/>
        <v>-5</v>
      </c>
      <c r="BY715" s="34">
        <f t="shared" si="710"/>
        <v>24.47290137915504</v>
      </c>
      <c r="BZ715" s="36">
        <f t="shared" si="728"/>
        <v>1.3718670731702927E-3</v>
      </c>
      <c r="CA715" s="34">
        <f t="shared" si="729"/>
        <v>0.2723115497467628</v>
      </c>
    </row>
    <row r="716" spans="1:79" ht="13.2" x14ac:dyDescent="0.25">
      <c r="A716" s="75">
        <f t="shared" si="711"/>
        <v>1.8684931506849596</v>
      </c>
      <c r="B716" s="34">
        <f t="shared" si="712"/>
        <v>682.00000000001023</v>
      </c>
      <c r="C716">
        <v>30</v>
      </c>
      <c r="D716" s="35">
        <f t="shared" si="671"/>
        <v>3000</v>
      </c>
      <c r="E716" s="27">
        <v>0</v>
      </c>
      <c r="F716" s="64">
        <f t="shared" si="713"/>
        <v>3.1263897495927093</v>
      </c>
      <c r="G716" s="34">
        <v>0</v>
      </c>
      <c r="H716" s="34">
        <f t="shared" si="672"/>
        <v>1</v>
      </c>
      <c r="I716" s="34">
        <f t="shared" si="714"/>
        <v>41549.719772087105</v>
      </c>
      <c r="J716" s="34">
        <f t="shared" si="673"/>
        <v>91096.961181038147</v>
      </c>
      <c r="K716" s="34">
        <f t="shared" si="674"/>
        <v>79992.581614770796</v>
      </c>
      <c r="L716" s="36">
        <f t="shared" si="730"/>
        <v>1136.2443343656751</v>
      </c>
      <c r="M716" s="34">
        <f t="shared" si="675"/>
        <v>474.19527922407121</v>
      </c>
      <c r="N716" s="34">
        <f t="shared" si="715"/>
        <v>1039.6640261513098</v>
      </c>
      <c r="O716" s="34">
        <f t="shared" si="676"/>
        <v>146.59954174815172</v>
      </c>
      <c r="P716">
        <f t="shared" si="716"/>
        <v>475.92256780554754</v>
      </c>
      <c r="Q716" s="36">
        <f t="shared" si="677"/>
        <v>1036.3732463379872</v>
      </c>
      <c r="R716" s="34">
        <f t="shared" si="678"/>
        <v>607.80610643513899</v>
      </c>
      <c r="S716" s="34">
        <f t="shared" si="679"/>
        <v>6.0220829390067365</v>
      </c>
      <c r="T716" s="36">
        <f t="shared" si="717"/>
        <v>-1.9194742910559963E-13</v>
      </c>
      <c r="U716" s="36">
        <f t="shared" si="680"/>
        <v>4048.5542507276705</v>
      </c>
      <c r="V716" s="36">
        <f t="shared" si="681"/>
        <v>8.1282838502949747E-4</v>
      </c>
      <c r="W716" s="68">
        <f t="shared" si="682"/>
        <v>3.2464123839019288</v>
      </c>
      <c r="X716">
        <f t="shared" si="683"/>
        <v>6.7332217387744517</v>
      </c>
      <c r="Y716">
        <f t="shared" si="684"/>
        <v>0.11712706557874125</v>
      </c>
      <c r="Z716" s="34">
        <f t="shared" si="685"/>
        <v>1.9787218138990353E-2</v>
      </c>
      <c r="AA716" s="36">
        <f t="shared" si="686"/>
        <v>2.5037742865327003E-4</v>
      </c>
      <c r="AB716" s="34">
        <f t="shared" si="687"/>
        <v>1.9787218138990353E-2</v>
      </c>
      <c r="AC716" s="36">
        <f t="shared" si="688"/>
        <v>109.64432510517868</v>
      </c>
      <c r="AD716" s="34">
        <f t="shared" si="689"/>
        <v>0</v>
      </c>
      <c r="AE716">
        <f t="shared" si="718"/>
        <v>5541.1692707387974</v>
      </c>
      <c r="AF716" s="36">
        <f t="shared" si="719"/>
        <v>0</v>
      </c>
      <c r="AG716" s="34">
        <f t="shared" si="690"/>
        <v>444.78427048825432</v>
      </c>
      <c r="AH716">
        <f t="shared" si="731"/>
        <v>2.2692175811131392</v>
      </c>
      <c r="AI716" s="29">
        <f t="shared" si="720"/>
        <v>444.78427048825432</v>
      </c>
      <c r="AJ716">
        <f t="shared" si="721"/>
        <v>9760.7803320491585</v>
      </c>
      <c r="AK716" s="36">
        <f t="shared" si="732"/>
        <v>-8.7961030224399557E-3</v>
      </c>
      <c r="AL716" s="36">
        <f t="shared" si="722"/>
        <v>6.8448640854773873E-3</v>
      </c>
      <c r="AM716" s="36">
        <f t="shared" si="723"/>
        <v>4.8012269247967561E-3</v>
      </c>
      <c r="AN716" s="37">
        <f t="shared" si="733"/>
        <v>-1.3462657487947303E-3</v>
      </c>
      <c r="AO716" s="36">
        <f t="shared" si="734"/>
        <v>0.11668938046334879</v>
      </c>
      <c r="AP716" s="36">
        <f t="shared" si="735"/>
        <v>1.2578871934993963E-3</v>
      </c>
      <c r="AQ716" s="74">
        <f t="shared" si="691"/>
        <v>-9.9241668561514645E-2</v>
      </c>
      <c r="AR716" s="73">
        <f t="shared" si="692"/>
        <v>-1.4136038675030649E-3</v>
      </c>
      <c r="AS716" s="72">
        <f t="shared" si="724"/>
        <v>1.5888906235766637E-3</v>
      </c>
      <c r="AT716" s="37">
        <f t="shared" si="693"/>
        <v>-401.78527910402642</v>
      </c>
      <c r="AU716" s="37">
        <f t="shared" si="694"/>
        <v>0.5964841689538295</v>
      </c>
      <c r="AV716" s="34">
        <f t="shared" si="695"/>
        <v>1.3410165760699051</v>
      </c>
      <c r="AW716" s="34">
        <f t="shared" si="696"/>
        <v>0.3052995559915761</v>
      </c>
      <c r="AX716" s="37">
        <f t="shared" si="697"/>
        <v>1.8053121384449449</v>
      </c>
      <c r="AY716" s="7">
        <f t="shared" si="698"/>
        <v>6.6980406544083548</v>
      </c>
      <c r="AZ716" s="37">
        <f t="shared" si="699"/>
        <v>5.0517245223468734</v>
      </c>
      <c r="BA716" s="2">
        <f>BE716*'mass balance'!$B$17+BF716*'mass balance'!$C$17+BG716*'mass balance'!$D$17+BH716*'mass balance'!$E$17</f>
        <v>1.081077668709412E-3</v>
      </c>
      <c r="BB716" s="2">
        <f>BE716*'mass balance'!$B$18+BF716*'mass balance'!$C$18+BG716*'mass balance'!$D$18+BH716*'mass balance'!$E$18</f>
        <v>1.0977096328434028E-3</v>
      </c>
      <c r="BC716" s="2">
        <f>BE716*'mass balance'!$B$19+BF716*'mass balance'!$C$19+BG716*'mass balance'!$D$19+BH716*'mass balance'!$E$19</f>
        <v>-1.3721370410542536E-3</v>
      </c>
      <c r="BD716" s="2">
        <f>BE716*'mass balance'!$B$20+BF716*'mass balance'!$C$20+BG716*'mass balance'!$D$20+BH716*'mass balance'!$E$20</f>
        <v>4.9895892401972851E-5</v>
      </c>
      <c r="BE716" s="2">
        <f>N716*'mass balance'!$H$11+R716*'mass balance'!$I$11+S716*'mass balance'!$J$11</f>
        <v>-2.3297793303110586E-3</v>
      </c>
      <c r="BF716" s="2">
        <f>N716*'mass balance'!$H$12+R716*'mass balance'!$I$12+S716*'mass balance'!$J$12</f>
        <v>1.0202866757692768E-5</v>
      </c>
      <c r="BG716" s="2">
        <f>N716*'mass balance'!$H$13+R716*'mass balance'!$I$13+S716*'mass balance'!$J$13</f>
        <v>7.3419971858131755E-4</v>
      </c>
      <c r="BH716" s="2">
        <f>N716*'mass balance'!$H$14+R716*'mass balance'!$I$14+S716*'mass balance'!$J$14</f>
        <v>2.5481961425277201E-4</v>
      </c>
      <c r="BI716" s="36">
        <f t="shared" si="700"/>
        <v>6.038243608117373E-16</v>
      </c>
      <c r="BJ716" s="36">
        <f t="shared" si="701"/>
        <v>4.1768930217848124E-17</v>
      </c>
      <c r="BK716" s="36">
        <f t="shared" si="702"/>
        <v>2.406285755423368E-14</v>
      </c>
      <c r="BL716" s="36">
        <f t="shared" si="703"/>
        <v>2.2393619017570998E-14</v>
      </c>
      <c r="BM716" s="36">
        <f t="shared" si="736"/>
        <v>6.6668890468329374E-12</v>
      </c>
      <c r="BN716" s="36">
        <f t="shared" ca="1" si="704"/>
        <v>0.85199873731276043</v>
      </c>
      <c r="BO716" s="36">
        <f t="shared" ca="1" si="725"/>
        <v>1</v>
      </c>
      <c r="BP716" s="36">
        <f t="shared" si="705"/>
        <v>-6.6668890373585302E-12</v>
      </c>
      <c r="BQ716" s="36">
        <f t="shared" si="726"/>
        <v>0.99999999857888633</v>
      </c>
      <c r="BR716" s="2">
        <f t="shared" si="737"/>
        <v>-5</v>
      </c>
      <c r="BS716">
        <v>0</v>
      </c>
      <c r="BT716" s="37">
        <f t="shared" si="727"/>
        <v>1.3755673836568894</v>
      </c>
      <c r="BU716" s="34">
        <f t="shared" si="706"/>
        <v>-5</v>
      </c>
      <c r="BV716" s="34">
        <f t="shared" si="707"/>
        <v>-5</v>
      </c>
      <c r="BW716" s="34">
        <f t="shared" si="708"/>
        <v>-5</v>
      </c>
      <c r="BX716" s="34">
        <f t="shared" si="709"/>
        <v>-5</v>
      </c>
      <c r="BY716" s="34">
        <f t="shared" si="710"/>
        <v>24.477008121918747</v>
      </c>
      <c r="BZ716" s="36">
        <f t="shared" si="728"/>
        <v>1.3721370410542536E-3</v>
      </c>
      <c r="CA716" s="34">
        <f t="shared" si="729"/>
        <v>0.27229659447420618</v>
      </c>
    </row>
    <row r="717" spans="1:79" ht="13.2" x14ac:dyDescent="0.25">
      <c r="A717" s="75">
        <f t="shared" si="711"/>
        <v>1.8712328767123569</v>
      </c>
      <c r="B717" s="34">
        <f t="shared" si="712"/>
        <v>683.00000000001023</v>
      </c>
      <c r="C717">
        <v>30</v>
      </c>
      <c r="D717" s="35">
        <f t="shared" si="671"/>
        <v>3000</v>
      </c>
      <c r="E717" s="27">
        <v>0</v>
      </c>
      <c r="F717" s="64">
        <f t="shared" si="713"/>
        <v>3.1263897495927093</v>
      </c>
      <c r="G717" s="34">
        <v>0</v>
      </c>
      <c r="H717" s="34">
        <f t="shared" si="672"/>
        <v>1</v>
      </c>
      <c r="I717" s="34">
        <f t="shared" si="714"/>
        <v>41549.719772087105</v>
      </c>
      <c r="J717" s="34">
        <f t="shared" si="673"/>
        <v>91112.166295178482</v>
      </c>
      <c r="K717" s="34">
        <f t="shared" si="674"/>
        <v>80005.933282247555</v>
      </c>
      <c r="L717" s="36">
        <f t="shared" si="730"/>
        <v>1136.5288243004354</v>
      </c>
      <c r="M717" s="34">
        <f t="shared" si="675"/>
        <v>474.19527922407121</v>
      </c>
      <c r="N717" s="34">
        <f t="shared" si="715"/>
        <v>1039.8375578474308</v>
      </c>
      <c r="O717" s="34">
        <f t="shared" si="676"/>
        <v>146.59954174815172</v>
      </c>
      <c r="P717">
        <f t="shared" si="716"/>
        <v>476.0417280743128</v>
      </c>
      <c r="Q717" s="36">
        <f t="shared" si="677"/>
        <v>1036.5635373134246</v>
      </c>
      <c r="R717" s="34">
        <f t="shared" si="678"/>
        <v>607.93035670206075</v>
      </c>
      <c r="S717" s="34">
        <f t="shared" si="679"/>
        <v>5.9914136825491369</v>
      </c>
      <c r="T717" s="36">
        <f t="shared" si="717"/>
        <v>-1.9193141201115921E-13</v>
      </c>
      <c r="U717" s="36">
        <f t="shared" si="680"/>
        <v>4048.5542507276705</v>
      </c>
      <c r="V717" s="36">
        <f t="shared" si="681"/>
        <v>8.0868881364714001E-4</v>
      </c>
      <c r="W717" s="68">
        <f t="shared" si="682"/>
        <v>3.2472252122869585</v>
      </c>
      <c r="X717">
        <f t="shared" si="683"/>
        <v>6.7337836407963678</v>
      </c>
      <c r="Y717">
        <f t="shared" si="684"/>
        <v>0.11712706557874125</v>
      </c>
      <c r="Z717" s="34">
        <f t="shared" si="685"/>
        <v>1.9787218138990353E-2</v>
      </c>
      <c r="AA717" s="36">
        <f t="shared" si="686"/>
        <v>2.4903995281485143E-4</v>
      </c>
      <c r="AB717" s="34">
        <f t="shared" si="687"/>
        <v>1.9787218138990353E-2</v>
      </c>
      <c r="AC717" s="36">
        <f t="shared" si="688"/>
        <v>109.64432510517868</v>
      </c>
      <c r="AD717" s="34">
        <f t="shared" si="689"/>
        <v>0</v>
      </c>
      <c r="AE717">
        <f t="shared" si="718"/>
        <v>5541.1692707387974</v>
      </c>
      <c r="AF717" s="36">
        <f t="shared" si="719"/>
        <v>0</v>
      </c>
      <c r="AG717" s="34">
        <f t="shared" si="690"/>
        <v>444.886070451384</v>
      </c>
      <c r="AH717">
        <f t="shared" si="731"/>
        <v>2.2575566651871668</v>
      </c>
      <c r="AI717" s="29">
        <f t="shared" si="720"/>
        <v>444.886070451384</v>
      </c>
      <c r="AJ717">
        <f t="shared" si="721"/>
        <v>10205.666402500543</v>
      </c>
      <c r="AK717" s="36">
        <f t="shared" si="732"/>
        <v>1.4136038675030649E-3</v>
      </c>
      <c r="AL717" s="36">
        <f t="shared" si="722"/>
        <v>-1.799645397039921E-3</v>
      </c>
      <c r="AM717" s="36">
        <f t="shared" si="723"/>
        <v>-7.8112574929012943E-4</v>
      </c>
      <c r="AN717" s="37">
        <f t="shared" si="733"/>
        <v>-1.0142368771234686E-2</v>
      </c>
      <c r="AO717" s="36">
        <f t="shared" si="734"/>
        <v>0.12353424454882617</v>
      </c>
      <c r="AP717" s="36">
        <f t="shared" si="735"/>
        <v>6.0591141182961524E-3</v>
      </c>
      <c r="AQ717" s="74">
        <f t="shared" si="691"/>
        <v>-0.63013640213288558</v>
      </c>
      <c r="AR717" s="73">
        <f t="shared" si="692"/>
        <v>-1.1688709004862198E-2</v>
      </c>
      <c r="AS717" s="72">
        <f t="shared" si="724"/>
        <v>1.8852202287809804E-3</v>
      </c>
      <c r="AT717" s="37">
        <f t="shared" si="693"/>
        <v>-2551.1414093933327</v>
      </c>
      <c r="AU717" s="37">
        <f t="shared" si="694"/>
        <v>2.8732033111759558</v>
      </c>
      <c r="AV717" s="34">
        <f t="shared" si="695"/>
        <v>1.4021228886440285</v>
      </c>
      <c r="AW717" s="34">
        <f t="shared" si="696"/>
        <v>0.30537599610937421</v>
      </c>
      <c r="AX717" s="37">
        <f t="shared" si="697"/>
        <v>1.8057641478560857</v>
      </c>
      <c r="AY717" s="7">
        <f t="shared" si="698"/>
        <v>6.7604882448964467</v>
      </c>
      <c r="AZ717" s="37">
        <f t="shared" si="699"/>
        <v>5.0529893601430445</v>
      </c>
      <c r="BA717" s="2">
        <f>BE717*'mass balance'!$B$17+BF717*'mass balance'!$C$17+BG717*'mass balance'!$D$17+BH717*'mass balance'!$E$17</f>
        <v>1.0812892838507908E-3</v>
      </c>
      <c r="BB717" s="2">
        <f>BE717*'mass balance'!$B$18+BF717*'mass balance'!$C$18+BG717*'mass balance'!$D$18+BH717*'mass balance'!$E$18</f>
        <v>1.0979245036023414E-3</v>
      </c>
      <c r="BC717" s="2">
        <f>BE717*'mass balance'!$B$19+BF717*'mass balance'!$C$19+BG717*'mass balance'!$D$19+BH717*'mass balance'!$E$19</f>
        <v>-1.3724056295029263E-3</v>
      </c>
      <c r="BD717" s="2">
        <f>BE717*'mass balance'!$B$20+BF717*'mass balance'!$C$20+BG717*'mass balance'!$D$20+BH717*'mass balance'!$E$20</f>
        <v>4.9905659254651877E-5</v>
      </c>
      <c r="BE717" s="2">
        <f>N717*'mass balance'!$H$11+R717*'mass balance'!$I$11+S717*'mass balance'!$J$11</f>
        <v>-2.3301681968569878E-3</v>
      </c>
      <c r="BF717" s="2">
        <f>N717*'mass balance'!$H$12+R717*'mass balance'!$I$12+S717*'mass balance'!$J$12</f>
        <v>1.0150905610633905E-5</v>
      </c>
      <c r="BG717" s="2">
        <f>N717*'mass balance'!$H$13+R717*'mass balance'!$I$13+S717*'mass balance'!$J$13</f>
        <v>7.3433756459107078E-4</v>
      </c>
      <c r="BH717" s="2">
        <f>N717*'mass balance'!$H$14+R717*'mass balance'!$I$14+S717*'mass balance'!$J$14</f>
        <v>2.5486214653123307E-4</v>
      </c>
      <c r="BI717" s="36">
        <f t="shared" si="700"/>
        <v>6.038243608117373E-16</v>
      </c>
      <c r="BJ717" s="36">
        <f t="shared" si="701"/>
        <v>4.1787880956117022E-17</v>
      </c>
      <c r="BK717" s="36">
        <f t="shared" si="702"/>
        <v>2.4104626484451529E-14</v>
      </c>
      <c r="BL717" s="36">
        <f t="shared" si="703"/>
        <v>2.2438727844982915E-14</v>
      </c>
      <c r="BM717" s="36">
        <f t="shared" si="736"/>
        <v>6.6892826658505087E-12</v>
      </c>
      <c r="BN717" s="36">
        <f t="shared" ca="1" si="704"/>
        <v>7.5871446144599397E-2</v>
      </c>
      <c r="BO717" s="36">
        <f t="shared" ca="1" si="725"/>
        <v>1</v>
      </c>
      <c r="BP717" s="36">
        <f t="shared" si="705"/>
        <v>-6.689282656299681E-12</v>
      </c>
      <c r="BQ717" s="36">
        <f t="shared" si="726"/>
        <v>0.99999999857221944</v>
      </c>
      <c r="BR717" s="2">
        <f t="shared" si="737"/>
        <v>-5</v>
      </c>
      <c r="BS717">
        <v>0</v>
      </c>
      <c r="BT717" s="37">
        <f t="shared" si="727"/>
        <v>1.3758366435766838</v>
      </c>
      <c r="BU717" s="34">
        <f t="shared" si="706"/>
        <v>-5</v>
      </c>
      <c r="BV717" s="34">
        <f t="shared" si="707"/>
        <v>-5</v>
      </c>
      <c r="BW717" s="34">
        <f t="shared" si="708"/>
        <v>-5</v>
      </c>
      <c r="BX717" s="34">
        <f t="shared" si="709"/>
        <v>-5</v>
      </c>
      <c r="BY717" s="34">
        <f t="shared" si="710"/>
        <v>24.481093611681331</v>
      </c>
      <c r="BZ717" s="36">
        <f t="shared" si="728"/>
        <v>1.3724056295029263E-3</v>
      </c>
      <c r="CA717" s="34">
        <f t="shared" si="729"/>
        <v>0.27228172187121635</v>
      </c>
    </row>
    <row r="718" spans="1:79" ht="13.2" x14ac:dyDescent="0.25">
      <c r="A718" s="75">
        <f t="shared" si="711"/>
        <v>1.8739726027397543</v>
      </c>
      <c r="B718" s="34">
        <f t="shared" si="712"/>
        <v>684.00000000001035</v>
      </c>
      <c r="C718">
        <v>30</v>
      </c>
      <c r="D718" s="35">
        <f t="shared" si="671"/>
        <v>3000</v>
      </c>
      <c r="E718" s="27">
        <v>0</v>
      </c>
      <c r="F718" s="64">
        <f t="shared" si="713"/>
        <v>3.1263897495927093</v>
      </c>
      <c r="G718" s="34">
        <v>0</v>
      </c>
      <c r="H718" s="34">
        <f t="shared" si="672"/>
        <v>1</v>
      </c>
      <c r="I718" s="34">
        <f t="shared" si="714"/>
        <v>41549.719772087105</v>
      </c>
      <c r="J718" s="34">
        <f t="shared" si="673"/>
        <v>91127.292713771487</v>
      </c>
      <c r="K718" s="34">
        <f t="shared" si="674"/>
        <v>80019.215846870487</v>
      </c>
      <c r="L718" s="36">
        <f t="shared" si="730"/>
        <v>1136.8118653852121</v>
      </c>
      <c r="M718" s="34">
        <f t="shared" si="675"/>
        <v>474.19527922407121</v>
      </c>
      <c r="N718" s="34">
        <f t="shared" si="715"/>
        <v>1040.0101914133784</v>
      </c>
      <c r="O718" s="34">
        <f t="shared" si="676"/>
        <v>146.59954174815172</v>
      </c>
      <c r="P718">
        <f t="shared" si="716"/>
        <v>476.16028148381037</v>
      </c>
      <c r="Q718" s="36">
        <f t="shared" si="677"/>
        <v>1036.7528477184158</v>
      </c>
      <c r="R718" s="34">
        <f t="shared" si="678"/>
        <v>608.05397388092615</v>
      </c>
      <c r="S718" s="34">
        <f t="shared" si="679"/>
        <v>5.9608952906845616</v>
      </c>
      <c r="T718" s="36">
        <f t="shared" si="717"/>
        <v>-1.9191548179266297E-13</v>
      </c>
      <c r="U718" s="36">
        <f t="shared" si="680"/>
        <v>4048.5542507276705</v>
      </c>
      <c r="V718" s="36">
        <f t="shared" si="681"/>
        <v>8.0456960515664082E-4</v>
      </c>
      <c r="W718" s="68">
        <f t="shared" si="682"/>
        <v>3.2480339011006056</v>
      </c>
      <c r="X718">
        <f t="shared" si="683"/>
        <v>6.7343425881189196</v>
      </c>
      <c r="Y718">
        <f t="shared" si="684"/>
        <v>0.11712706557874125</v>
      </c>
      <c r="Z718" s="34">
        <f t="shared" si="685"/>
        <v>1.9787218138990353E-2</v>
      </c>
      <c r="AA718" s="36">
        <f t="shared" si="686"/>
        <v>2.4770973138057767E-4</v>
      </c>
      <c r="AB718" s="34">
        <f t="shared" si="687"/>
        <v>1.9787218138990353E-2</v>
      </c>
      <c r="AC718" s="36">
        <f t="shared" si="688"/>
        <v>109.64432510517868</v>
      </c>
      <c r="AD718" s="34">
        <f t="shared" si="689"/>
        <v>0</v>
      </c>
      <c r="AE718">
        <f t="shared" si="718"/>
        <v>5541.1692707387974</v>
      </c>
      <c r="AF718" s="36">
        <f t="shared" si="719"/>
        <v>0</v>
      </c>
      <c r="AG718" s="34">
        <f t="shared" si="690"/>
        <v>444.9873458387421</v>
      </c>
      <c r="AH718">
        <f t="shared" si="731"/>
        <v>2.2459542192859203</v>
      </c>
      <c r="AI718" s="29">
        <f t="shared" si="720"/>
        <v>444.9873458387421</v>
      </c>
      <c r="AJ718">
        <f t="shared" si="721"/>
        <v>10650.653748339286</v>
      </c>
      <c r="AK718" s="36">
        <f t="shared" si="732"/>
        <v>1.1688709004862198E-2</v>
      </c>
      <c r="AL718" s="36">
        <f t="shared" si="722"/>
        <v>-8.4138774760591211E-3</v>
      </c>
      <c r="AM718" s="36">
        <f t="shared" si="723"/>
        <v>-6.3730016691188919E-3</v>
      </c>
      <c r="AN718" s="37">
        <f t="shared" si="733"/>
        <v>-8.7287649037316208E-3</v>
      </c>
      <c r="AO718" s="36">
        <f t="shared" si="734"/>
        <v>0.12173459915178625</v>
      </c>
      <c r="AP718" s="36">
        <f t="shared" si="735"/>
        <v>5.2779883690060227E-3</v>
      </c>
      <c r="AQ718" s="74">
        <f t="shared" si="691"/>
        <v>-0.56671925600632722</v>
      </c>
      <c r="AR718" s="73">
        <f t="shared" si="692"/>
        <v>-1.0013125894917922E-2</v>
      </c>
      <c r="AS718" s="72">
        <f t="shared" si="724"/>
        <v>1.8040230827967034E-3</v>
      </c>
      <c r="AT718" s="37">
        <f t="shared" si="693"/>
        <v>-2294.3936528736376</v>
      </c>
      <c r="AU718" s="37">
        <f t="shared" si="694"/>
        <v>2.502797168382211</v>
      </c>
      <c r="AV718" s="34">
        <f t="shared" si="695"/>
        <v>1.4632431200640799</v>
      </c>
      <c r="AW718" s="34">
        <f t="shared" si="696"/>
        <v>0.30545204693303613</v>
      </c>
      <c r="AX718" s="37">
        <f t="shared" si="697"/>
        <v>1.8062138552742624</v>
      </c>
      <c r="AY718" s="7">
        <f t="shared" si="698"/>
        <v>6.8229429233719836</v>
      </c>
      <c r="AZ718" s="37">
        <f t="shared" si="699"/>
        <v>5.0542477563748678</v>
      </c>
      <c r="BA718" s="2">
        <f>BE718*'mass balance'!$B$17+BF718*'mass balance'!$C$17+BG718*'mass balance'!$D$17+BH718*'mass balance'!$E$17</f>
        <v>1.0814998175487317E-3</v>
      </c>
      <c r="BB718" s="2">
        <f>BE718*'mass balance'!$B$18+BF718*'mass balance'!$C$18+BG718*'mass balance'!$D$18+BH718*'mass balance'!$E$18</f>
        <v>1.0981382762802507E-3</v>
      </c>
      <c r="BC718" s="2">
        <f>BE718*'mass balance'!$B$19+BF718*'mass balance'!$C$19+BG718*'mass balance'!$D$19+BH718*'mass balance'!$E$19</f>
        <v>-1.3726728453503129E-3</v>
      </c>
      <c r="BD718" s="2">
        <f>BE718*'mass balance'!$B$20+BF718*'mass balance'!$C$20+BG718*'mass balance'!$D$20+BH718*'mass balance'!$E$20</f>
        <v>4.9915376194556828E-5</v>
      </c>
      <c r="BE718" s="2">
        <f>N718*'mass balance'!$H$11+R718*'mass balance'!$I$11+S718*'mass balance'!$J$11</f>
        <v>-2.3305550507862821E-3</v>
      </c>
      <c r="BF718" s="2">
        <f>N718*'mass balance'!$H$12+R718*'mass balance'!$I$12+S718*'mass balance'!$J$12</f>
        <v>1.0099200064727778E-5</v>
      </c>
      <c r="BG718" s="2">
        <f>N718*'mass balance'!$H$13+R718*'mass balance'!$I$13+S718*'mass balance'!$J$13</f>
        <v>7.3447469352028909E-4</v>
      </c>
      <c r="BH718" s="2">
        <f>N718*'mass balance'!$H$14+R718*'mass balance'!$I$14+S718*'mass balance'!$J$14</f>
        <v>2.5490445867974959E-4</v>
      </c>
      <c r="BI718" s="36">
        <f t="shared" si="700"/>
        <v>6.038243608117373E-16</v>
      </c>
      <c r="BJ718" s="36">
        <f t="shared" si="701"/>
        <v>4.180678088608272E-17</v>
      </c>
      <c r="BK718" s="36">
        <f t="shared" si="702"/>
        <v>2.4146414365407646E-14</v>
      </c>
      <c r="BL718" s="36">
        <f t="shared" si="703"/>
        <v>2.2483855661874061E-14</v>
      </c>
      <c r="BM718" s="36">
        <f t="shared" si="736"/>
        <v>6.7117213936954915E-12</v>
      </c>
      <c r="BN718" s="36">
        <f t="shared" ca="1" si="704"/>
        <v>0.60864310950920131</v>
      </c>
      <c r="BO718" s="36">
        <f t="shared" ca="1" si="725"/>
        <v>1</v>
      </c>
      <c r="BP718" s="36">
        <f t="shared" si="705"/>
        <v>-6.7117213840677296E-12</v>
      </c>
      <c r="BQ718" s="36">
        <f t="shared" si="726"/>
        <v>0.99999999856553012</v>
      </c>
      <c r="BR718" s="2">
        <f t="shared" si="737"/>
        <v>-5</v>
      </c>
      <c r="BS718">
        <v>0</v>
      </c>
      <c r="BT718" s="37">
        <f t="shared" si="727"/>
        <v>1.3761045274636885</v>
      </c>
      <c r="BU718" s="34">
        <f t="shared" si="706"/>
        <v>-5</v>
      </c>
      <c r="BV718" s="34">
        <f t="shared" si="707"/>
        <v>-5</v>
      </c>
      <c r="BW718" s="34">
        <f t="shared" si="708"/>
        <v>-5</v>
      </c>
      <c r="BX718" s="34">
        <f t="shared" si="709"/>
        <v>-5</v>
      </c>
      <c r="BY718" s="34">
        <f t="shared" si="710"/>
        <v>24.485157956594225</v>
      </c>
      <c r="BZ718" s="36">
        <f t="shared" si="728"/>
        <v>1.3726728453503129E-3</v>
      </c>
      <c r="CA718" s="34">
        <f t="shared" si="729"/>
        <v>0.27226693145938935</v>
      </c>
    </row>
    <row r="719" spans="1:79" ht="13.2" x14ac:dyDescent="0.25">
      <c r="A719" s="75">
        <f t="shared" si="711"/>
        <v>1.8767123287671517</v>
      </c>
      <c r="B719" s="34">
        <f t="shared" si="712"/>
        <v>685.00000000001035</v>
      </c>
      <c r="C719">
        <v>30</v>
      </c>
      <c r="D719" s="35">
        <f t="shared" si="671"/>
        <v>3000</v>
      </c>
      <c r="E719" s="27">
        <v>0</v>
      </c>
      <c r="F719" s="64">
        <f t="shared" si="713"/>
        <v>3.1263897495927093</v>
      </c>
      <c r="G719" s="34">
        <v>0</v>
      </c>
      <c r="H719" s="34">
        <f t="shared" si="672"/>
        <v>1</v>
      </c>
      <c r="I719" s="34">
        <f t="shared" si="714"/>
        <v>41549.719772087105</v>
      </c>
      <c r="J719" s="34">
        <f t="shared" si="673"/>
        <v>91142.340837352822</v>
      </c>
      <c r="K719" s="34">
        <f t="shared" si="674"/>
        <v>80032.429660351452</v>
      </c>
      <c r="L719" s="36">
        <f t="shared" si="730"/>
        <v>1137.0934647470169</v>
      </c>
      <c r="M719" s="34">
        <f t="shared" si="675"/>
        <v>474.19527922407121</v>
      </c>
      <c r="N719" s="34">
        <f t="shared" si="715"/>
        <v>1040.1819314203528</v>
      </c>
      <c r="O719" s="34">
        <f t="shared" si="676"/>
        <v>146.59954174815172</v>
      </c>
      <c r="P719">
        <f t="shared" si="716"/>
        <v>476.27823101923082</v>
      </c>
      <c r="Q719" s="36">
        <f t="shared" si="677"/>
        <v>1036.9411824986453</v>
      </c>
      <c r="R719" s="34">
        <f t="shared" si="678"/>
        <v>608.17696108921564</v>
      </c>
      <c r="S719" s="34">
        <f t="shared" si="679"/>
        <v>5.9305270781142099</v>
      </c>
      <c r="T719" s="36">
        <f t="shared" si="717"/>
        <v>-1.9189963796489028E-13</v>
      </c>
      <c r="U719" s="36">
        <f t="shared" si="680"/>
        <v>4048.5542507276705</v>
      </c>
      <c r="V719" s="36">
        <f t="shared" si="681"/>
        <v>8.0047066705999205E-4</v>
      </c>
      <c r="W719" s="68">
        <f t="shared" si="682"/>
        <v>3.2488384707057625</v>
      </c>
      <c r="X719">
        <f t="shared" si="683"/>
        <v>6.7348985962764125</v>
      </c>
      <c r="Y719">
        <f t="shared" si="684"/>
        <v>0.11712706557874125</v>
      </c>
      <c r="Z719" s="34">
        <f t="shared" si="685"/>
        <v>1.9787218138990353E-2</v>
      </c>
      <c r="AA719" s="36">
        <f t="shared" si="686"/>
        <v>2.4638672383305705E-4</v>
      </c>
      <c r="AB719" s="34">
        <f t="shared" si="687"/>
        <v>1.9787218138990353E-2</v>
      </c>
      <c r="AC719" s="36">
        <f t="shared" si="688"/>
        <v>109.64432510517868</v>
      </c>
      <c r="AD719" s="34">
        <f t="shared" si="689"/>
        <v>0</v>
      </c>
      <c r="AE719">
        <f t="shared" si="718"/>
        <v>5541.1692707387974</v>
      </c>
      <c r="AF719" s="36">
        <f t="shared" si="719"/>
        <v>0</v>
      </c>
      <c r="AG719" s="34">
        <f t="shared" si="690"/>
        <v>445.08809929612158</v>
      </c>
      <c r="AH719">
        <f t="shared" si="731"/>
        <v>2.2344099657011043</v>
      </c>
      <c r="AI719" s="29">
        <f t="shared" si="720"/>
        <v>445.08809929612158</v>
      </c>
      <c r="AJ719">
        <f t="shared" si="721"/>
        <v>11095.741847635407</v>
      </c>
      <c r="AK719" s="36">
        <f t="shared" si="732"/>
        <v>1.0013125894917922E-2</v>
      </c>
      <c r="AL719" s="36">
        <f t="shared" si="722"/>
        <v>-7.5065697511370686E-3</v>
      </c>
      <c r="AM719" s="36">
        <f t="shared" si="723"/>
        <v>-5.4611586671968167E-3</v>
      </c>
      <c r="AN719" s="37">
        <f t="shared" si="733"/>
        <v>2.9599441011305769E-3</v>
      </c>
      <c r="AO719" s="36">
        <f t="shared" si="734"/>
        <v>0.11332072167572713</v>
      </c>
      <c r="AP719" s="36">
        <f t="shared" si="735"/>
        <v>-1.0950133001128692E-3</v>
      </c>
      <c r="AQ719" s="74">
        <f t="shared" si="691"/>
        <v>0.2382389560962922</v>
      </c>
      <c r="AR719" s="73">
        <f t="shared" si="692"/>
        <v>2.939949167812731E-3</v>
      </c>
      <c r="AS719" s="72">
        <f t="shared" si="724"/>
        <v>1.4552177885736005E-3</v>
      </c>
      <c r="AT719" s="37">
        <f t="shared" si="693"/>
        <v>964.52333839256596</v>
      </c>
      <c r="AU719" s="37">
        <f t="shared" si="694"/>
        <v>-0.51925013760109373</v>
      </c>
      <c r="AV719" s="34">
        <f t="shared" si="695"/>
        <v>1.5243771986015313</v>
      </c>
      <c r="AW719" s="34">
        <f t="shared" si="696"/>
        <v>0.30552771037753157</v>
      </c>
      <c r="AX719" s="37">
        <f t="shared" si="697"/>
        <v>1.8066612720231683</v>
      </c>
      <c r="AY719" s="7">
        <f t="shared" si="698"/>
        <v>6.8854046517079937</v>
      </c>
      <c r="AZ719" s="37">
        <f t="shared" si="699"/>
        <v>5.055499742728931</v>
      </c>
      <c r="BA719" s="2">
        <f>BE719*'mass balance'!$B$17+BF719*'mass balance'!$C$17+BG719*'mass balance'!$D$17+BH719*'mass balance'!$E$17</f>
        <v>1.081709275162722E-3</v>
      </c>
      <c r="BB719" s="2">
        <f>BE719*'mass balance'!$B$18+BF719*'mass balance'!$C$18+BG719*'mass balance'!$D$18+BH719*'mass balance'!$E$18</f>
        <v>1.0983509563190716E-3</v>
      </c>
      <c r="BC719" s="2">
        <f>BE719*'mass balance'!$B$19+BF719*'mass balance'!$C$19+BG719*'mass balance'!$D$19+BH719*'mass balance'!$E$19</f>
        <v>-1.3729386953988394E-3</v>
      </c>
      <c r="BD719" s="2">
        <f>BE719*'mass balance'!$B$20+BF719*'mass balance'!$C$20+BG719*'mass balance'!$D$20+BH719*'mass balance'!$E$20</f>
        <v>4.9925043469048701E-5</v>
      </c>
      <c r="BE719" s="2">
        <f>N719*'mass balance'!$H$11+R719*'mass balance'!$I$11+S719*'mass balance'!$J$11</f>
        <v>-2.3309399023425277E-3</v>
      </c>
      <c r="BF719" s="2">
        <f>N719*'mass balance'!$H$12+R719*'mass balance'!$I$12+S719*'mass balance'!$J$12</f>
        <v>1.0047748958912271E-5</v>
      </c>
      <c r="BG719" s="2">
        <f>N719*'mass balance'!$H$13+R719*'mass balance'!$I$13+S719*'mass balance'!$J$13</f>
        <v>7.3461110905693615E-4</v>
      </c>
      <c r="BH719" s="2">
        <f>N719*'mass balance'!$H$14+R719*'mass balance'!$I$14+S719*'mass balance'!$J$14</f>
        <v>2.5494655181871391E-4</v>
      </c>
      <c r="BI719" s="36">
        <f t="shared" si="700"/>
        <v>6.038243608117373E-16</v>
      </c>
      <c r="BJ719" s="36">
        <f t="shared" si="701"/>
        <v>4.182563006989043E-17</v>
      </c>
      <c r="BK719" s="36">
        <f t="shared" si="702"/>
        <v>2.4188221146293729E-14</v>
      </c>
      <c r="BL719" s="36">
        <f t="shared" si="703"/>
        <v>2.2529002377285191E-14</v>
      </c>
      <c r="BM719" s="36">
        <f t="shared" si="736"/>
        <v>6.7342052493573654E-12</v>
      </c>
      <c r="BN719" s="36">
        <f t="shared" ca="1" si="704"/>
        <v>0.77091875444710722</v>
      </c>
      <c r="BO719" s="36">
        <f t="shared" ca="1" si="725"/>
        <v>1</v>
      </c>
      <c r="BP719" s="36">
        <f t="shared" si="705"/>
        <v>-6.7342052396521522E-12</v>
      </c>
      <c r="BQ719" s="36">
        <f t="shared" si="726"/>
        <v>0.99999999855881838</v>
      </c>
      <c r="BR719" s="2">
        <f t="shared" si="737"/>
        <v>-5</v>
      </c>
      <c r="BS719">
        <v>0</v>
      </c>
      <c r="BT719" s="37">
        <f t="shared" si="727"/>
        <v>1.3763710421373367</v>
      </c>
      <c r="BU719" s="34">
        <f t="shared" si="706"/>
        <v>-5</v>
      </c>
      <c r="BV719" s="34">
        <f t="shared" si="707"/>
        <v>-5</v>
      </c>
      <c r="BW719" s="34">
        <f t="shared" si="708"/>
        <v>-5</v>
      </c>
      <c r="BX719" s="34">
        <f t="shared" si="709"/>
        <v>-5</v>
      </c>
      <c r="BY719" s="34">
        <f t="shared" si="710"/>
        <v>24.489201264278094</v>
      </c>
      <c r="BZ719" s="36">
        <f t="shared" si="728"/>
        <v>1.3729386953988394E-3</v>
      </c>
      <c r="CA719" s="34">
        <f t="shared" si="729"/>
        <v>0.27225222276331856</v>
      </c>
    </row>
    <row r="720" spans="1:79" ht="13.2" x14ac:dyDescent="0.25">
      <c r="A720" s="75">
        <f t="shared" si="711"/>
        <v>1.879452054794549</v>
      </c>
      <c r="B720" s="34">
        <f t="shared" si="712"/>
        <v>686.00000000001035</v>
      </c>
      <c r="C720">
        <v>30</v>
      </c>
      <c r="D720" s="35">
        <f t="shared" si="671"/>
        <v>3000</v>
      </c>
      <c r="E720" s="27">
        <v>0</v>
      </c>
      <c r="F720" s="64">
        <f t="shared" si="713"/>
        <v>3.1263897495927093</v>
      </c>
      <c r="G720" s="34">
        <v>0</v>
      </c>
      <c r="H720" s="34">
        <f t="shared" si="672"/>
        <v>1</v>
      </c>
      <c r="I720" s="34">
        <f t="shared" si="714"/>
        <v>41549.719772087105</v>
      </c>
      <c r="J720" s="34">
        <f t="shared" si="673"/>
        <v>91157.311064491631</v>
      </c>
      <c r="K720" s="34">
        <f t="shared" si="674"/>
        <v>80045.575072675507</v>
      </c>
      <c r="L720" s="36">
        <f t="shared" si="730"/>
        <v>1137.3736294804878</v>
      </c>
      <c r="M720" s="34">
        <f t="shared" si="675"/>
        <v>474.19527922407121</v>
      </c>
      <c r="N720" s="34">
        <f t="shared" si="715"/>
        <v>1040.3527824171124</v>
      </c>
      <c r="O720" s="34">
        <f t="shared" si="676"/>
        <v>146.59954174815172</v>
      </c>
      <c r="P720">
        <f t="shared" si="716"/>
        <v>476.39557965220462</v>
      </c>
      <c r="Q720" s="36">
        <f t="shared" si="677"/>
        <v>1037.128546575992</v>
      </c>
      <c r="R720" s="34">
        <f t="shared" si="678"/>
        <v>608.29932143021233</v>
      </c>
      <c r="S720" s="34">
        <f t="shared" si="679"/>
        <v>5.9003083620290226</v>
      </c>
      <c r="T720" s="36">
        <f t="shared" si="717"/>
        <v>-1.9188388004547988E-13</v>
      </c>
      <c r="U720" s="36">
        <f t="shared" si="680"/>
        <v>4048.5542507276705</v>
      </c>
      <c r="V720" s="36">
        <f t="shared" si="681"/>
        <v>7.9639190719535055E-4</v>
      </c>
      <c r="W720" s="68">
        <f t="shared" si="682"/>
        <v>3.2496389413728224</v>
      </c>
      <c r="X720">
        <f t="shared" si="683"/>
        <v>6.7354516807215061</v>
      </c>
      <c r="Y720">
        <f t="shared" si="684"/>
        <v>0.11712706557874125</v>
      </c>
      <c r="Z720" s="34">
        <f t="shared" si="685"/>
        <v>1.9787218138990353E-2</v>
      </c>
      <c r="AA720" s="36">
        <f t="shared" si="686"/>
        <v>2.4507088989366669E-4</v>
      </c>
      <c r="AB720" s="34">
        <f t="shared" si="687"/>
        <v>1.9787218138990353E-2</v>
      </c>
      <c r="AC720" s="36">
        <f t="shared" si="688"/>
        <v>109.64432510517868</v>
      </c>
      <c r="AD720" s="34">
        <f t="shared" si="689"/>
        <v>0</v>
      </c>
      <c r="AE720">
        <f t="shared" si="718"/>
        <v>5541.1692707387974</v>
      </c>
      <c r="AF720" s="36">
        <f t="shared" si="719"/>
        <v>0</v>
      </c>
      <c r="AG720" s="34">
        <f t="shared" si="690"/>
        <v>445.18833345657976</v>
      </c>
      <c r="AH720">
        <f t="shared" si="731"/>
        <v>2.2229236278741951</v>
      </c>
      <c r="AI720" s="29">
        <f t="shared" si="720"/>
        <v>445.18833345657976</v>
      </c>
      <c r="AJ720">
        <f t="shared" si="721"/>
        <v>11540.930181091986</v>
      </c>
      <c r="AK720" s="36">
        <f t="shared" si="732"/>
        <v>-2.939949167812731E-3</v>
      </c>
      <c r="AL720" s="36">
        <f t="shared" si="722"/>
        <v>1.5239483127252849E-3</v>
      </c>
      <c r="AM720" s="36">
        <f t="shared" si="723"/>
        <v>1.5944518733392056E-3</v>
      </c>
      <c r="AN720" s="37">
        <f t="shared" si="733"/>
        <v>1.2973069996048499E-2</v>
      </c>
      <c r="AO720" s="36">
        <f t="shared" si="734"/>
        <v>0.10581415192459005</v>
      </c>
      <c r="AP720" s="36">
        <f t="shared" si="735"/>
        <v>-6.5561719673096859E-3</v>
      </c>
      <c r="AQ720" s="74">
        <f t="shared" si="691"/>
        <v>1.282533617778151</v>
      </c>
      <c r="AR720" s="73">
        <f t="shared" si="692"/>
        <v>1.1023921105250696E-2</v>
      </c>
      <c r="AS720" s="72">
        <f t="shared" si="724"/>
        <v>1.1847624102182491E-3</v>
      </c>
      <c r="AT720" s="37">
        <f t="shared" si="693"/>
        <v>5192.4069299568682</v>
      </c>
      <c r="AU720" s="37">
        <f t="shared" si="694"/>
        <v>-3.1089057966794447</v>
      </c>
      <c r="AV720" s="34">
        <f t="shared" si="695"/>
        <v>1.5855250528896818</v>
      </c>
      <c r="AW720" s="34">
        <f t="shared" si="696"/>
        <v>0.30560298834913169</v>
      </c>
      <c r="AX720" s="37">
        <f t="shared" si="697"/>
        <v>1.8071064093750582</v>
      </c>
      <c r="AY720" s="7">
        <f t="shared" si="698"/>
        <v>6.9478733919866942</v>
      </c>
      <c r="AZ720" s="37">
        <f t="shared" si="699"/>
        <v>5.0567453507478808</v>
      </c>
      <c r="BA720" s="2">
        <f>BE720*'mass balance'!$B$17+BF720*'mass balance'!$C$17+BG720*'mass balance'!$D$17+BH720*'mass balance'!$E$17</f>
        <v>1.0819176620274677E-3</v>
      </c>
      <c r="BB720" s="2">
        <f>BE720*'mass balance'!$B$18+BF720*'mass balance'!$C$18+BG720*'mass balance'!$D$18+BH720*'mass balance'!$E$18</f>
        <v>1.0985625491355825E-3</v>
      </c>
      <c r="BC720" s="2">
        <f>BE720*'mass balance'!$B$19+BF720*'mass balance'!$C$19+BG720*'mass balance'!$D$19+BH720*'mass balance'!$E$19</f>
        <v>-1.3732031864194783E-3</v>
      </c>
      <c r="BD720" s="2">
        <f>BE720*'mass balance'!$B$20+BF720*'mass balance'!$C$20+BG720*'mass balance'!$D$20+BH720*'mass balance'!$E$20</f>
        <v>4.9934661324344672E-5</v>
      </c>
      <c r="BE720" s="2">
        <f>N720*'mass balance'!$H$11+R720*'mass balance'!$I$11+S720*'mass balance'!$J$11</f>
        <v>-2.3313227617190197E-3</v>
      </c>
      <c r="BF720" s="2">
        <f>N720*'mass balance'!$H$12+R720*'mass balance'!$I$12+S720*'mass balance'!$J$12</f>
        <v>9.9965511363434963E-6</v>
      </c>
      <c r="BG720" s="2">
        <f>N720*'mass balance'!$H$13+R720*'mass balance'!$I$13+S720*'mass balance'!$J$13</f>
        <v>7.3474681487046732E-4</v>
      </c>
      <c r="BH720" s="2">
        <f>N720*'mass balance'!$H$14+R720*'mass balance'!$I$14+S720*'mass balance'!$J$14</f>
        <v>2.5498842706301775E-4</v>
      </c>
      <c r="BI720" s="36">
        <f t="shared" si="700"/>
        <v>6.038243608117373E-16</v>
      </c>
      <c r="BJ720" s="36">
        <f t="shared" si="701"/>
        <v>4.184442857013968E-17</v>
      </c>
      <c r="BK720" s="36">
        <f t="shared" si="702"/>
        <v>2.4230046776363619E-14</v>
      </c>
      <c r="BL720" s="36">
        <f t="shared" si="703"/>
        <v>2.257416790051599E-14</v>
      </c>
      <c r="BM720" s="36">
        <f t="shared" si="736"/>
        <v>6.7567342517346507E-12</v>
      </c>
      <c r="BN720" s="36">
        <f t="shared" ca="1" si="704"/>
        <v>0.29667275422182882</v>
      </c>
      <c r="BO720" s="36">
        <f t="shared" ca="1" si="725"/>
        <v>1</v>
      </c>
      <c r="BP720" s="36">
        <f t="shared" si="705"/>
        <v>-6.7567342419514685E-12</v>
      </c>
      <c r="BQ720" s="36">
        <f t="shared" si="726"/>
        <v>0.99999999855208421</v>
      </c>
      <c r="BR720" s="2">
        <f t="shared" si="737"/>
        <v>-5</v>
      </c>
      <c r="BS720">
        <v>0</v>
      </c>
      <c r="BT720" s="37">
        <f t="shared" si="727"/>
        <v>1.376636194385527</v>
      </c>
      <c r="BU720" s="34">
        <f t="shared" si="706"/>
        <v>-5</v>
      </c>
      <c r="BV720" s="34">
        <f t="shared" si="707"/>
        <v>-5</v>
      </c>
      <c r="BW720" s="34">
        <f t="shared" si="708"/>
        <v>-5</v>
      </c>
      <c r="BX720" s="34">
        <f t="shared" si="709"/>
        <v>-5</v>
      </c>
      <c r="BY720" s="34">
        <f t="shared" si="710"/>
        <v>24.493223641825193</v>
      </c>
      <c r="BZ720" s="36">
        <f t="shared" si="728"/>
        <v>1.3732031864194783E-3</v>
      </c>
      <c r="CA720" s="34">
        <f t="shared" si="729"/>
        <v>0.27223759531057379</v>
      </c>
    </row>
    <row r="721" spans="1:79" ht="13.2" x14ac:dyDescent="0.25">
      <c r="A721" s="75">
        <f t="shared" si="711"/>
        <v>1.8821917808219464</v>
      </c>
      <c r="B721" s="34">
        <f t="shared" si="712"/>
        <v>687.00000000001046</v>
      </c>
      <c r="C721">
        <v>30</v>
      </c>
      <c r="D721" s="35">
        <f t="shared" si="671"/>
        <v>3000</v>
      </c>
      <c r="E721" s="27">
        <v>0</v>
      </c>
      <c r="F721" s="64">
        <f t="shared" si="713"/>
        <v>3.1263897495927093</v>
      </c>
      <c r="G721" s="34">
        <v>0</v>
      </c>
      <c r="H721" s="34">
        <f t="shared" si="672"/>
        <v>1</v>
      </c>
      <c r="I721" s="34">
        <f t="shared" si="714"/>
        <v>41549.719772087105</v>
      </c>
      <c r="J721" s="34">
        <f t="shared" si="673"/>
        <v>91172.2037917993</v>
      </c>
      <c r="K721" s="34">
        <f t="shared" si="674"/>
        <v>80058.652432108574</v>
      </c>
      <c r="L721" s="36">
        <f t="shared" si="730"/>
        <v>1137.6523666480061</v>
      </c>
      <c r="M721" s="34">
        <f t="shared" si="675"/>
        <v>474.19527922407121</v>
      </c>
      <c r="N721" s="34">
        <f t="shared" si="715"/>
        <v>1040.522748930071</v>
      </c>
      <c r="O721" s="34">
        <f t="shared" si="676"/>
        <v>146.59954174815172</v>
      </c>
      <c r="P721">
        <f t="shared" si="716"/>
        <v>476.51233034085141</v>
      </c>
      <c r="Q721" s="36">
        <f t="shared" si="677"/>
        <v>1037.314944848634</v>
      </c>
      <c r="R721" s="34">
        <f t="shared" si="678"/>
        <v>608.42105799305489</v>
      </c>
      <c r="S721" s="34">
        <f t="shared" si="679"/>
        <v>5.8702384621090005</v>
      </c>
      <c r="T721" s="36">
        <f t="shared" si="717"/>
        <v>-1.9186820755491131E-13</v>
      </c>
      <c r="U721" s="36">
        <f t="shared" si="680"/>
        <v>4048.5542507276705</v>
      </c>
      <c r="V721" s="36">
        <f t="shared" si="681"/>
        <v>7.9233323373674176E-4</v>
      </c>
      <c r="W721" s="68">
        <f t="shared" si="682"/>
        <v>3.2504353332800178</v>
      </c>
      <c r="X721">
        <f t="shared" si="683"/>
        <v>6.7360018568256477</v>
      </c>
      <c r="Y721">
        <f t="shared" si="684"/>
        <v>0.11712706557874125</v>
      </c>
      <c r="Z721" s="34">
        <f t="shared" si="685"/>
        <v>1.9787218138990353E-2</v>
      </c>
      <c r="AA721" s="36">
        <f t="shared" si="686"/>
        <v>2.4376218952099486E-4</v>
      </c>
      <c r="AB721" s="34">
        <f t="shared" si="687"/>
        <v>1.9787218138990353E-2</v>
      </c>
      <c r="AC721" s="36">
        <f t="shared" si="688"/>
        <v>109.64432510517868</v>
      </c>
      <c r="AD721" s="34">
        <f t="shared" si="689"/>
        <v>0</v>
      </c>
      <c r="AE721">
        <f t="shared" si="718"/>
        <v>5541.1692707387974</v>
      </c>
      <c r="AF721" s="36">
        <f t="shared" si="719"/>
        <v>0</v>
      </c>
      <c r="AG721" s="34">
        <f t="shared" si="690"/>
        <v>445.288050940495</v>
      </c>
      <c r="AH721">
        <f t="shared" si="731"/>
        <v>2.2114949303957019</v>
      </c>
      <c r="AI721" s="29">
        <f t="shared" si="720"/>
        <v>445.288050940495</v>
      </c>
      <c r="AJ721">
        <f t="shared" si="721"/>
        <v>11986.218232032481</v>
      </c>
      <c r="AK721" s="36">
        <f t="shared" si="732"/>
        <v>-1.1023921105250696E-2</v>
      </c>
      <c r="AL721" s="36">
        <f t="shared" si="722"/>
        <v>9.0703474622584948E-3</v>
      </c>
      <c r="AM721" s="36">
        <f t="shared" si="723"/>
        <v>6.0271954785498551E-3</v>
      </c>
      <c r="AN721" s="37">
        <f t="shared" si="733"/>
        <v>1.0033120828235768E-2</v>
      </c>
      <c r="AO721" s="36">
        <f t="shared" si="734"/>
        <v>0.10733810023731534</v>
      </c>
      <c r="AP721" s="36">
        <f t="shared" si="735"/>
        <v>-4.96172009397048E-3</v>
      </c>
      <c r="AQ721" s="74">
        <f t="shared" si="691"/>
        <v>0.95023624524121031</v>
      </c>
      <c r="AR721" s="73">
        <f t="shared" si="692"/>
        <v>8.9785789947347348E-3</v>
      </c>
      <c r="AS721" s="72">
        <f t="shared" si="724"/>
        <v>1.2366924615782283E-3</v>
      </c>
      <c r="AT721" s="37">
        <f t="shared" si="693"/>
        <v>3847.0829898668007</v>
      </c>
      <c r="AU721" s="37">
        <f t="shared" si="694"/>
        <v>-2.3528242453920165</v>
      </c>
      <c r="AV721" s="34">
        <f t="shared" si="695"/>
        <v>1.6466866119219123</v>
      </c>
      <c r="AW721" s="34">
        <f t="shared" si="696"/>
        <v>0.30567788274544055</v>
      </c>
      <c r="AX721" s="37">
        <f t="shared" si="697"/>
        <v>1.8075492785509359</v>
      </c>
      <c r="AY721" s="7">
        <f t="shared" si="698"/>
        <v>7.0103491064983059</v>
      </c>
      <c r="AZ721" s="37">
        <f t="shared" si="699"/>
        <v>5.0579846118309533</v>
      </c>
      <c r="BA721" s="2">
        <f>BE721*'mass balance'!$B$17+BF721*'mass balance'!$C$17+BG721*'mass balance'!$D$17+BH721*'mass balance'!$E$17</f>
        <v>1.0821249834529903E-3</v>
      </c>
      <c r="BB721" s="2">
        <f>BE721*'mass balance'!$B$18+BF721*'mass balance'!$C$18+BG721*'mass balance'!$D$18+BH721*'mass balance'!$E$18</f>
        <v>1.0987730601214978E-3</v>
      </c>
      <c r="BC721" s="2">
        <f>BE721*'mass balance'!$B$19+BF721*'mass balance'!$C$19+BG721*'mass balance'!$D$19+BH721*'mass balance'!$E$19</f>
        <v>-1.3734663251518718E-3</v>
      </c>
      <c r="BD721" s="2">
        <f>BE721*'mass balance'!$B$20+BF721*'mass balance'!$C$20+BG721*'mass balance'!$D$20+BH721*'mass balance'!$E$20</f>
        <v>4.9944230005522618E-5</v>
      </c>
      <c r="BE721" s="2">
        <f>N721*'mass balance'!$H$11+R721*'mass balance'!$I$11+S721*'mass balance'!$J$11</f>
        <v>-2.3317036390589829E-3</v>
      </c>
      <c r="BF721" s="2">
        <f>N721*'mass balance'!$H$12+R721*'mass balance'!$I$12+S721*'mass balance'!$J$12</f>
        <v>9.9456054443946335E-6</v>
      </c>
      <c r="BG721" s="2">
        <f>N721*'mass balance'!$H$13+R721*'mass balance'!$I$13+S721*'mass balance'!$J$13</f>
        <v>7.348818146119088E-4</v>
      </c>
      <c r="BH721" s="2">
        <f>N721*'mass balance'!$H$14+R721*'mass balance'!$I$14+S721*'mass balance'!$J$14</f>
        <v>2.5503008552207624E-4</v>
      </c>
      <c r="BI721" s="36">
        <f t="shared" si="700"/>
        <v>6.038243608117373E-16</v>
      </c>
      <c r="BJ721" s="36">
        <f t="shared" si="701"/>
        <v>4.1863176449880182E-17</v>
      </c>
      <c r="BK721" s="36">
        <f t="shared" si="702"/>
        <v>2.4271891204933758E-14</v>
      </c>
      <c r="BL721" s="36">
        <f t="shared" si="703"/>
        <v>2.2619352141125372E-14</v>
      </c>
      <c r="BM721" s="36">
        <f t="shared" si="736"/>
        <v>6.7793084196351671E-12</v>
      </c>
      <c r="BN721" s="36">
        <f t="shared" ca="1" si="704"/>
        <v>0.9831288814013871</v>
      </c>
      <c r="BO721" s="36">
        <f t="shared" ca="1" si="725"/>
        <v>1</v>
      </c>
      <c r="BP721" s="36">
        <f t="shared" si="705"/>
        <v>-6.779308409773494E-12</v>
      </c>
      <c r="BQ721" s="36">
        <f t="shared" si="726"/>
        <v>0.99999999854532751</v>
      </c>
      <c r="BR721" s="2">
        <f t="shared" si="737"/>
        <v>-5</v>
      </c>
      <c r="BS721">
        <v>0</v>
      </c>
      <c r="BT721" s="37">
        <f t="shared" si="727"/>
        <v>1.3768999909647517</v>
      </c>
      <c r="BU721" s="34">
        <f t="shared" si="706"/>
        <v>-5</v>
      </c>
      <c r="BV721" s="34">
        <f t="shared" si="707"/>
        <v>-5</v>
      </c>
      <c r="BW721" s="34">
        <f t="shared" si="708"/>
        <v>-5</v>
      </c>
      <c r="BX721" s="34">
        <f t="shared" si="709"/>
        <v>-5</v>
      </c>
      <c r="BY721" s="34">
        <f t="shared" si="710"/>
        <v>24.497225195801761</v>
      </c>
      <c r="BZ721" s="36">
        <f t="shared" si="728"/>
        <v>1.3734663251518718E-3</v>
      </c>
      <c r="CA721" s="34">
        <f t="shared" si="729"/>
        <v>0.27222304863168101</v>
      </c>
    </row>
    <row r="722" spans="1:79" ht="13.2" x14ac:dyDescent="0.25">
      <c r="A722" s="75">
        <f t="shared" si="711"/>
        <v>1.8849315068493437</v>
      </c>
      <c r="B722" s="34">
        <f t="shared" si="712"/>
        <v>688.00000000001046</v>
      </c>
      <c r="C722">
        <v>30</v>
      </c>
      <c r="D722" s="35">
        <f t="shared" si="671"/>
        <v>3000</v>
      </c>
      <c r="E722" s="27">
        <v>0</v>
      </c>
      <c r="F722" s="64">
        <f t="shared" si="713"/>
        <v>3.1263897495927093</v>
      </c>
      <c r="G722" s="34">
        <v>0</v>
      </c>
      <c r="H722" s="34">
        <f t="shared" si="672"/>
        <v>1</v>
      </c>
      <c r="I722" s="34">
        <f t="shared" si="714"/>
        <v>41549.719772087105</v>
      </c>
      <c r="J722" s="34">
        <f t="shared" si="673"/>
        <v>91187.019413938455</v>
      </c>
      <c r="K722" s="34">
        <f t="shared" si="674"/>
        <v>80071.662085205404</v>
      </c>
      <c r="L722" s="36">
        <f t="shared" si="730"/>
        <v>1137.9296832798141</v>
      </c>
      <c r="M722" s="34">
        <f t="shared" si="675"/>
        <v>474.19527922407121</v>
      </c>
      <c r="N722" s="34">
        <f t="shared" si="715"/>
        <v>1040.6918354634024</v>
      </c>
      <c r="O722" s="34">
        <f t="shared" si="676"/>
        <v>146.59954174815172</v>
      </c>
      <c r="P722">
        <f t="shared" si="716"/>
        <v>476.62848602982905</v>
      </c>
      <c r="Q722" s="36">
        <f t="shared" si="677"/>
        <v>1037.5003821911475</v>
      </c>
      <c r="R722" s="34">
        <f t="shared" si="678"/>
        <v>608.54217385278866</v>
      </c>
      <c r="S722" s="34">
        <f t="shared" si="679"/>
        <v>5.8403167005203613</v>
      </c>
      <c r="T722" s="36">
        <f t="shared" si="717"/>
        <v>-1.9185262001648668E-13</v>
      </c>
      <c r="U722" s="36">
        <f t="shared" si="680"/>
        <v>4048.5542507276705</v>
      </c>
      <c r="V722" s="36">
        <f t="shared" si="681"/>
        <v>7.8829455519385317E-4</v>
      </c>
      <c r="W722" s="68">
        <f t="shared" si="682"/>
        <v>3.2512276665137545</v>
      </c>
      <c r="X722">
        <f t="shared" si="683"/>
        <v>6.7365491398794974</v>
      </c>
      <c r="Y722">
        <f t="shared" si="684"/>
        <v>0.11712706557874125</v>
      </c>
      <c r="Z722" s="34">
        <f t="shared" si="685"/>
        <v>1.9787218138990353E-2</v>
      </c>
      <c r="AA722" s="36">
        <f t="shared" si="686"/>
        <v>2.4246058290932615E-4</v>
      </c>
      <c r="AB722" s="34">
        <f t="shared" si="687"/>
        <v>1.9787218138990353E-2</v>
      </c>
      <c r="AC722" s="36">
        <f t="shared" si="688"/>
        <v>109.64432510517868</v>
      </c>
      <c r="AD722" s="34">
        <f t="shared" si="689"/>
        <v>0</v>
      </c>
      <c r="AE722">
        <f t="shared" si="718"/>
        <v>5541.1692707387974</v>
      </c>
      <c r="AF722" s="36">
        <f t="shared" si="719"/>
        <v>0</v>
      </c>
      <c r="AG722" s="34">
        <f t="shared" si="690"/>
        <v>445.38725435561952</v>
      </c>
      <c r="AH722">
        <f t="shared" si="731"/>
        <v>2.2001235990004488</v>
      </c>
      <c r="AI722" s="29">
        <f t="shared" si="720"/>
        <v>445.38725435561952</v>
      </c>
      <c r="AJ722">
        <f t="shared" si="721"/>
        <v>12431.6054863881</v>
      </c>
      <c r="AK722" s="36">
        <f t="shared" si="732"/>
        <v>-8.9785789947347348E-3</v>
      </c>
      <c r="AL722" s="36">
        <f t="shared" si="722"/>
        <v>7.0236168354105366E-3</v>
      </c>
      <c r="AM722" s="36">
        <f t="shared" si="723"/>
        <v>4.9014490426572462E-3</v>
      </c>
      <c r="AN722" s="37">
        <f t="shared" si="733"/>
        <v>-9.9080027701492837E-4</v>
      </c>
      <c r="AO722" s="36">
        <f t="shared" si="734"/>
        <v>0.11640844769957384</v>
      </c>
      <c r="AP722" s="36">
        <f t="shared" si="735"/>
        <v>1.065475384579375E-3</v>
      </c>
      <c r="AQ722" s="74">
        <f t="shared" si="691"/>
        <v>-7.3568159015695953E-2</v>
      </c>
      <c r="AR722" s="73">
        <f t="shared" si="692"/>
        <v>-1.0358877198140971E-3</v>
      </c>
      <c r="AS722" s="72">
        <f t="shared" si="724"/>
        <v>1.5774423415516358E-3</v>
      </c>
      <c r="AT722" s="37">
        <f t="shared" si="693"/>
        <v>-297.84468290120486</v>
      </c>
      <c r="AU722" s="37">
        <f t="shared" si="694"/>
        <v>0.50524339749699143</v>
      </c>
      <c r="AV722" s="34">
        <f t="shared" si="695"/>
        <v>1.7078618050499521</v>
      </c>
      <c r="AW722" s="34">
        <f t="shared" si="696"/>
        <v>0.30575239545542671</v>
      </c>
      <c r="AX722" s="37">
        <f t="shared" si="697"/>
        <v>1.8079898907207426</v>
      </c>
      <c r="AY722" s="7">
        <f t="shared" si="698"/>
        <v>7.072831757739876</v>
      </c>
      <c r="AZ722" s="37">
        <f t="shared" si="699"/>
        <v>5.0592175572344971</v>
      </c>
      <c r="BA722" s="2">
        <f>BE722*'mass balance'!$B$17+BF722*'mass balance'!$C$17+BG722*'mass balance'!$D$17+BH722*'mass balance'!$E$17</f>
        <v>1.0823312447247181E-3</v>
      </c>
      <c r="BB722" s="2">
        <f>BE722*'mass balance'!$B$18+BF722*'mass balance'!$C$18+BG722*'mass balance'!$D$18+BH722*'mass balance'!$E$18</f>
        <v>1.0989824946435597E-3</v>
      </c>
      <c r="BC722" s="2">
        <f>BE722*'mass balance'!$B$19+BF722*'mass balance'!$C$19+BG722*'mass balance'!$D$19+BH722*'mass balance'!$E$19</f>
        <v>-1.3737281183044494E-3</v>
      </c>
      <c r="BD722" s="2">
        <f>BE722*'mass balance'!$B$20+BF722*'mass balance'!$C$20+BG722*'mass balance'!$D$20+BH722*'mass balance'!$E$20</f>
        <v>4.9953749756525447E-5</v>
      </c>
      <c r="BE722" s="2">
        <f>N722*'mass balance'!$H$11+R722*'mass balance'!$I$11+S722*'mass balance'!$J$11</f>
        <v>-2.3320825444558039E-3</v>
      </c>
      <c r="BF722" s="2">
        <f>N722*'mass balance'!$H$12+R722*'mass balance'!$I$12+S722*'mass balance'!$J$12</f>
        <v>9.894910734651116E-6</v>
      </c>
      <c r="BG722" s="2">
        <f>N722*'mass balance'!$H$13+R722*'mass balance'!$I$13+S722*'mass balance'!$J$13</f>
        <v>7.3501611191395403E-4</v>
      </c>
      <c r="BH722" s="2">
        <f>N722*'mass balance'!$H$14+R722*'mass balance'!$I$14+S722*'mass balance'!$J$14</f>
        <v>2.5507152829985351E-4</v>
      </c>
      <c r="BI722" s="36">
        <f t="shared" si="700"/>
        <v>6.038243608117373E-16</v>
      </c>
      <c r="BJ722" s="36">
        <f t="shared" si="701"/>
        <v>4.188187377260673E-17</v>
      </c>
      <c r="BK722" s="36">
        <f t="shared" si="702"/>
        <v>2.4313754381383639E-14</v>
      </c>
      <c r="BL722" s="36">
        <f t="shared" si="703"/>
        <v>2.2664555008931624E-14</v>
      </c>
      <c r="BM722" s="36">
        <f t="shared" si="736"/>
        <v>6.8019277717762928E-12</v>
      </c>
      <c r="BN722" s="36">
        <f t="shared" ca="1" si="704"/>
        <v>0.22806419037950321</v>
      </c>
      <c r="BO722" s="36">
        <f t="shared" ca="1" si="725"/>
        <v>1</v>
      </c>
      <c r="BP722" s="36">
        <f t="shared" si="705"/>
        <v>-6.8019277618356029E-12</v>
      </c>
      <c r="BQ722" s="36">
        <f t="shared" si="726"/>
        <v>0.99999999853854815</v>
      </c>
      <c r="BR722" s="2">
        <f t="shared" si="737"/>
        <v>-5</v>
      </c>
      <c r="BS722">
        <v>0</v>
      </c>
      <c r="BT722" s="37">
        <f t="shared" si="727"/>
        <v>1.3771624386002104</v>
      </c>
      <c r="BU722" s="34">
        <f t="shared" si="706"/>
        <v>-5</v>
      </c>
      <c r="BV722" s="34">
        <f t="shared" si="707"/>
        <v>-5</v>
      </c>
      <c r="BW722" s="34">
        <f t="shared" si="708"/>
        <v>-5</v>
      </c>
      <c r="BX722" s="34">
        <f t="shared" si="709"/>
        <v>-5</v>
      </c>
      <c r="BY722" s="34">
        <f t="shared" si="710"/>
        <v>24.501206032250415</v>
      </c>
      <c r="BZ722" s="36">
        <f t="shared" si="728"/>
        <v>1.3737281183044494E-3</v>
      </c>
      <c r="CA722" s="34">
        <f t="shared" si="729"/>
        <v>0.27220858226010031</v>
      </c>
    </row>
    <row r="723" spans="1:79" ht="13.2" x14ac:dyDescent="0.25">
      <c r="A723" s="75">
        <f t="shared" si="711"/>
        <v>1.8876712328767411</v>
      </c>
      <c r="B723" s="34">
        <f t="shared" si="712"/>
        <v>689.00000000001046</v>
      </c>
      <c r="C723">
        <v>30</v>
      </c>
      <c r="D723" s="35">
        <f t="shared" si="671"/>
        <v>3000</v>
      </c>
      <c r="E723" s="27">
        <v>0</v>
      </c>
      <c r="F723" s="64">
        <f t="shared" si="713"/>
        <v>3.1263897495927093</v>
      </c>
      <c r="G723" s="34">
        <v>0</v>
      </c>
      <c r="H723" s="34">
        <f t="shared" si="672"/>
        <v>1</v>
      </c>
      <c r="I723" s="34">
        <f t="shared" si="714"/>
        <v>41549.719772087105</v>
      </c>
      <c r="J723" s="34">
        <f t="shared" si="673"/>
        <v>91201.7583236317</v>
      </c>
      <c r="K723" s="34">
        <f t="shared" si="674"/>
        <v>80084.604376817151</v>
      </c>
      <c r="L723" s="36">
        <f t="shared" si="730"/>
        <v>1138.2055863741321</v>
      </c>
      <c r="M723" s="34">
        <f t="shared" si="675"/>
        <v>474.19527922407121</v>
      </c>
      <c r="N723" s="34">
        <f t="shared" si="715"/>
        <v>1040.8600464991393</v>
      </c>
      <c r="O723" s="34">
        <f t="shared" si="676"/>
        <v>146.59954174815172</v>
      </c>
      <c r="P723">
        <f t="shared" si="716"/>
        <v>476.74404965038309</v>
      </c>
      <c r="Q723" s="36">
        <f t="shared" si="677"/>
        <v>1037.6848634546116</v>
      </c>
      <c r="R723" s="34">
        <f t="shared" si="678"/>
        <v>608.66267207041858</v>
      </c>
      <c r="S723" s="34">
        <f t="shared" si="679"/>
        <v>5.8105424019149723</v>
      </c>
      <c r="T723" s="36">
        <f t="shared" si="717"/>
        <v>-1.9183711695631258E-13</v>
      </c>
      <c r="U723" s="36">
        <f t="shared" si="680"/>
        <v>4048.5542507276705</v>
      </c>
      <c r="V723" s="36">
        <f t="shared" si="681"/>
        <v>7.8427578041178399E-4</v>
      </c>
      <c r="W723" s="68">
        <f t="shared" si="682"/>
        <v>3.2520159610689485</v>
      </c>
      <c r="X723">
        <f t="shared" si="683"/>
        <v>6.7370935450933489</v>
      </c>
      <c r="Y723">
        <f t="shared" si="684"/>
        <v>0.11712706557874125</v>
      </c>
      <c r="Z723" s="34">
        <f t="shared" si="685"/>
        <v>1.9787218138990353E-2</v>
      </c>
      <c r="AA723" s="36">
        <f t="shared" si="686"/>
        <v>2.4116603048712895E-4</v>
      </c>
      <c r="AB723" s="34">
        <f t="shared" si="687"/>
        <v>1.9787218138990353E-2</v>
      </c>
      <c r="AC723" s="36">
        <f t="shared" si="688"/>
        <v>109.64432510517868</v>
      </c>
      <c r="AD723" s="34">
        <f t="shared" si="689"/>
        <v>0</v>
      </c>
      <c r="AE723">
        <f t="shared" si="718"/>
        <v>5541.1692707387974</v>
      </c>
      <c r="AF723" s="36">
        <f t="shared" si="719"/>
        <v>0</v>
      </c>
      <c r="AG723" s="34">
        <f t="shared" si="690"/>
        <v>445.48594629713483</v>
      </c>
      <c r="AH723">
        <f t="shared" si="731"/>
        <v>2.1888093605657559</v>
      </c>
      <c r="AI723" s="29">
        <f t="shared" si="720"/>
        <v>445.48594629713483</v>
      </c>
      <c r="AJ723">
        <f t="shared" si="721"/>
        <v>12877.091432685234</v>
      </c>
      <c r="AK723" s="36">
        <f t="shared" si="732"/>
        <v>1.0358877198140971E-3</v>
      </c>
      <c r="AL723" s="36">
        <f t="shared" si="722"/>
        <v>-1.5262249915510356E-3</v>
      </c>
      <c r="AM723" s="36">
        <f t="shared" si="723"/>
        <v>-5.7525164732534419E-4</v>
      </c>
      <c r="AN723" s="37">
        <f t="shared" si="733"/>
        <v>-9.9693792717496631E-3</v>
      </c>
      <c r="AO723" s="36">
        <f t="shared" si="734"/>
        <v>0.12343206453498438</v>
      </c>
      <c r="AP723" s="36">
        <f t="shared" si="735"/>
        <v>5.9669244272366213E-3</v>
      </c>
      <c r="AQ723" s="74">
        <f t="shared" si="691"/>
        <v>-0.62092822561865479</v>
      </c>
      <c r="AR723" s="73">
        <f t="shared" si="692"/>
        <v>-1.1466714462748341E-2</v>
      </c>
      <c r="AS723" s="72">
        <f t="shared" si="724"/>
        <v>1.8805460785393635E-3</v>
      </c>
      <c r="AT723" s="37">
        <f t="shared" si="693"/>
        <v>-2513.8616072251934</v>
      </c>
      <c r="AU723" s="37">
        <f t="shared" si="694"/>
        <v>2.8294873948824009</v>
      </c>
      <c r="AV723" s="34">
        <f t="shared" si="695"/>
        <v>1.7690505619821528</v>
      </c>
      <c r="AW723" s="34">
        <f t="shared" si="696"/>
        <v>0.30582652835945479</v>
      </c>
      <c r="AX723" s="37">
        <f t="shared" si="697"/>
        <v>1.8084282570035413</v>
      </c>
      <c r="AY723" s="7">
        <f t="shared" si="698"/>
        <v>7.1353213084140981</v>
      </c>
      <c r="AZ723" s="37">
        <f t="shared" si="699"/>
        <v>5.0604442180724902</v>
      </c>
      <c r="BA723" s="2">
        <f>BE723*'mass balance'!$B$17+BF723*'mass balance'!$C$17+BG723*'mass balance'!$D$17+BH723*'mass balance'!$E$17</f>
        <v>1.0825364511035849E-3</v>
      </c>
      <c r="BB723" s="2">
        <f>BE723*'mass balance'!$B$18+BF723*'mass balance'!$C$18+BG723*'mass balance'!$D$18+BH723*'mass balance'!$E$18</f>
        <v>1.0991908580436404E-3</v>
      </c>
      <c r="BC723" s="2">
        <f>BE723*'mass balance'!$B$19+BF723*'mass balance'!$C$19+BG723*'mass balance'!$D$19+BH723*'mass balance'!$E$19</f>
        <v>-1.3739885725545505E-3</v>
      </c>
      <c r="BD723" s="2">
        <f>BE723*'mass balance'!$B$20+BF723*'mass balance'!$C$20+BG723*'mass balance'!$D$20+BH723*'mass balance'!$E$20</f>
        <v>4.996322082016546E-5</v>
      </c>
      <c r="BE723" s="2">
        <f>N723*'mass balance'!$H$11+R723*'mass balance'!$I$11+S723*'mass balance'!$J$11</f>
        <v>-2.3324594879532536E-3</v>
      </c>
      <c r="BF723" s="2">
        <f>N723*'mass balance'!$H$12+R723*'mass balance'!$I$12+S723*'mass balance'!$J$12</f>
        <v>9.8444658629096714E-6</v>
      </c>
      <c r="BG723" s="2">
        <f>N723*'mass balance'!$H$13+R723*'mass balance'!$I$13+S723*'mass balance'!$J$13</f>
        <v>7.3514971039104432E-4</v>
      </c>
      <c r="BH723" s="2">
        <f>N723*'mass balance'!$H$14+R723*'mass balance'!$I$14+S723*'mass balance'!$J$14</f>
        <v>2.5511275649488707E-4</v>
      </c>
      <c r="BI723" s="36">
        <f t="shared" si="700"/>
        <v>6.038243608117373E-16</v>
      </c>
      <c r="BJ723" s="36">
        <f t="shared" si="701"/>
        <v>4.1900520602254656E-17</v>
      </c>
      <c r="BK723" s="36">
        <f t="shared" si="702"/>
        <v>2.4355636255156246E-14</v>
      </c>
      <c r="BL723" s="36">
        <f t="shared" si="703"/>
        <v>2.2709776414012534E-14</v>
      </c>
      <c r="BM723" s="36">
        <f t="shared" si="736"/>
        <v>6.824592326785224E-12</v>
      </c>
      <c r="BN723" s="36">
        <f t="shared" ca="1" si="704"/>
        <v>0.71912296053750946</v>
      </c>
      <c r="BO723" s="36">
        <f t="shared" ca="1" si="725"/>
        <v>1</v>
      </c>
      <c r="BP723" s="36">
        <f t="shared" si="705"/>
        <v>-6.8245923167649907E-12</v>
      </c>
      <c r="BQ723" s="36">
        <f t="shared" si="726"/>
        <v>0.99999999853174626</v>
      </c>
      <c r="BR723" s="2">
        <f t="shared" si="737"/>
        <v>-5</v>
      </c>
      <c r="BS723">
        <v>0</v>
      </c>
      <c r="BT723" s="37">
        <f t="shared" si="727"/>
        <v>1.3774235439859368</v>
      </c>
      <c r="BU723" s="34">
        <f t="shared" si="706"/>
        <v>-5</v>
      </c>
      <c r="BV723" s="34">
        <f t="shared" si="707"/>
        <v>-5</v>
      </c>
      <c r="BW723" s="34">
        <f t="shared" si="708"/>
        <v>-5</v>
      </c>
      <c r="BX723" s="34">
        <f t="shared" si="709"/>
        <v>-5</v>
      </c>
      <c r="BY723" s="34">
        <f t="shared" si="710"/>
        <v>24.505166256692515</v>
      </c>
      <c r="BZ723" s="36">
        <f t="shared" si="728"/>
        <v>1.3739885725545505E-3</v>
      </c>
      <c r="CA723" s="34">
        <f t="shared" si="729"/>
        <v>0.27219419573220666</v>
      </c>
    </row>
    <row r="724" spans="1:79" ht="13.2" x14ac:dyDescent="0.25">
      <c r="A724" s="75">
        <f t="shared" si="711"/>
        <v>1.8904109589041385</v>
      </c>
      <c r="B724" s="34">
        <f t="shared" si="712"/>
        <v>690.00000000001057</v>
      </c>
      <c r="C724">
        <v>30</v>
      </c>
      <c r="D724" s="35">
        <f t="shared" si="671"/>
        <v>3000</v>
      </c>
      <c r="E724" s="27">
        <v>0</v>
      </c>
      <c r="F724" s="64">
        <f t="shared" si="713"/>
        <v>3.1263897495927093</v>
      </c>
      <c r="G724" s="34">
        <v>0</v>
      </c>
      <c r="H724" s="34">
        <f t="shared" si="672"/>
        <v>1</v>
      </c>
      <c r="I724" s="34">
        <f t="shared" si="714"/>
        <v>41549.719772087105</v>
      </c>
      <c r="J724" s="34">
        <f t="shared" si="673"/>
        <v>91216.420911670401</v>
      </c>
      <c r="K724" s="34">
        <f t="shared" si="674"/>
        <v>80097.479650099194</v>
      </c>
      <c r="L724" s="36">
        <f t="shared" si="730"/>
        <v>1138.4800828972761</v>
      </c>
      <c r="M724" s="34">
        <f t="shared" si="675"/>
        <v>474.19527922407121</v>
      </c>
      <c r="N724" s="34">
        <f t="shared" si="715"/>
        <v>1041.0273864972742</v>
      </c>
      <c r="O724" s="34">
        <f t="shared" si="676"/>
        <v>146.59954174815172</v>
      </c>
      <c r="P724">
        <f t="shared" si="716"/>
        <v>476.85902412039559</v>
      </c>
      <c r="Q724" s="36">
        <f t="shared" si="677"/>
        <v>1037.868393466706</v>
      </c>
      <c r="R724" s="34">
        <f t="shared" si="678"/>
        <v>608.78255569295959</v>
      </c>
      <c r="S724" s="34">
        <f t="shared" si="679"/>
        <v>5.7809148934268251</v>
      </c>
      <c r="T724" s="36">
        <f t="shared" si="717"/>
        <v>-1.9182169790328186E-13</v>
      </c>
      <c r="U724" s="36">
        <f t="shared" si="680"/>
        <v>4048.5542507276705</v>
      </c>
      <c r="V724" s="36">
        <f t="shared" si="681"/>
        <v>7.8027681857071164E-4</v>
      </c>
      <c r="W724" s="68">
        <f t="shared" si="682"/>
        <v>3.2528002368493603</v>
      </c>
      <c r="X724">
        <f t="shared" si="683"/>
        <v>6.7376350875975604</v>
      </c>
      <c r="Y724">
        <f t="shared" si="684"/>
        <v>0.11712706557874125</v>
      </c>
      <c r="Z724" s="34">
        <f t="shared" si="685"/>
        <v>1.9787218138990353E-2</v>
      </c>
      <c r="AA724" s="36">
        <f t="shared" si="686"/>
        <v>2.3987849291553248E-4</v>
      </c>
      <c r="AB724" s="34">
        <f t="shared" si="687"/>
        <v>1.9787218138990353E-2</v>
      </c>
      <c r="AC724" s="36">
        <f t="shared" si="688"/>
        <v>109.64432510517868</v>
      </c>
      <c r="AD724" s="34">
        <f t="shared" si="689"/>
        <v>0</v>
      </c>
      <c r="AE724">
        <f t="shared" si="718"/>
        <v>5541.1692707387974</v>
      </c>
      <c r="AF724" s="36">
        <f t="shared" si="719"/>
        <v>0</v>
      </c>
      <c r="AG724" s="34">
        <f t="shared" si="690"/>
        <v>445.58412934770496</v>
      </c>
      <c r="AH724">
        <f t="shared" si="731"/>
        <v>2.1775519431075736</v>
      </c>
      <c r="AI724" s="29">
        <f t="shared" si="720"/>
        <v>445.58412934770496</v>
      </c>
      <c r="AJ724">
        <f t="shared" si="721"/>
        <v>13322.675562032939</v>
      </c>
      <c r="AK724" s="36">
        <f t="shared" si="732"/>
        <v>1.1466714462748341E-2</v>
      </c>
      <c r="AL724" s="36">
        <f t="shared" si="722"/>
        <v>-8.2812277166365491E-3</v>
      </c>
      <c r="AM724" s="36">
        <f t="shared" si="723"/>
        <v>-6.2524170713970798E-3</v>
      </c>
      <c r="AN724" s="37">
        <f t="shared" si="733"/>
        <v>-8.9334915519355667E-3</v>
      </c>
      <c r="AO724" s="36">
        <f t="shared" si="734"/>
        <v>0.12190583954343334</v>
      </c>
      <c r="AP724" s="36">
        <f t="shared" si="735"/>
        <v>5.3916727799112772E-3</v>
      </c>
      <c r="AQ724" s="74">
        <f t="shared" si="691"/>
        <v>-0.57757044903504218</v>
      </c>
      <c r="AR724" s="73">
        <f t="shared" si="692"/>
        <v>-1.0266944911736856E-2</v>
      </c>
      <c r="AS724" s="72">
        <f t="shared" si="724"/>
        <v>1.8116467914846594E-3</v>
      </c>
      <c r="AT724" s="37">
        <f t="shared" si="693"/>
        <v>-2338.3252965355077</v>
      </c>
      <c r="AU724" s="37">
        <f t="shared" si="694"/>
        <v>2.5567057793548522</v>
      </c>
      <c r="AV724" s="34">
        <f t="shared" si="695"/>
        <v>1.8302528127817672</v>
      </c>
      <c r="AW724" s="34">
        <f t="shared" si="696"/>
        <v>0.3059002833293169</v>
      </c>
      <c r="AX724" s="37">
        <f t="shared" si="697"/>
        <v>1.8088643884677034</v>
      </c>
      <c r="AY724" s="7">
        <f t="shared" si="698"/>
        <v>7.1978177214281471</v>
      </c>
      <c r="AZ724" s="37">
        <f t="shared" si="699"/>
        <v>5.0616646253170634</v>
      </c>
      <c r="BA724" s="2">
        <f>BE724*'mass balance'!$B$17+BF724*'mass balance'!$C$17+BG724*'mass balance'!$D$17+BH724*'mass balance'!$E$17</f>
        <v>1.0827406078261223E-3</v>
      </c>
      <c r="BB724" s="2">
        <f>BE724*'mass balance'!$B$18+BF724*'mass balance'!$C$18+BG724*'mass balance'!$D$18+BH724*'mass balance'!$E$18</f>
        <v>1.0993981556388322E-3</v>
      </c>
      <c r="BC724" s="2">
        <f>BE724*'mass balance'!$B$19+BF724*'mass balance'!$C$19+BG724*'mass balance'!$D$19+BH724*'mass balance'!$E$19</f>
        <v>-1.3742476945485401E-3</v>
      </c>
      <c r="BD724" s="2">
        <f>BE724*'mass balance'!$B$20+BF724*'mass balance'!$C$20+BG724*'mass balance'!$D$20+BH724*'mass balance'!$E$20</f>
        <v>4.9972643438128728E-5</v>
      </c>
      <c r="BE724" s="2">
        <f>N724*'mass balance'!$H$11+R724*'mass balance'!$I$11+S724*'mass balance'!$J$11</f>
        <v>-2.3328344795457124E-3</v>
      </c>
      <c r="BF724" s="2">
        <f>N724*'mass balance'!$H$12+R724*'mass balance'!$I$12+S724*'mass balance'!$J$12</f>
        <v>9.7942696891723424E-6</v>
      </c>
      <c r="BG724" s="2">
        <f>N724*'mass balance'!$H$13+R724*'mass balance'!$I$13+S724*'mass balance'!$J$13</f>
        <v>7.3528261363946148E-4</v>
      </c>
      <c r="BH724" s="2">
        <f>N724*'mass balance'!$H$14+R724*'mass balance'!$I$14+S724*'mass balance'!$J$14</f>
        <v>2.5515377120031231E-4</v>
      </c>
      <c r="BI724" s="36">
        <f t="shared" si="700"/>
        <v>6.038243608117373E-16</v>
      </c>
      <c r="BJ724" s="36">
        <f t="shared" si="701"/>
        <v>4.191911700319562E-17</v>
      </c>
      <c r="BK724" s="36">
        <f t="shared" si="702"/>
        <v>2.4397536775758501E-14</v>
      </c>
      <c r="BL724" s="36">
        <f t="shared" si="703"/>
        <v>2.2755016266705712E-14</v>
      </c>
      <c r="BM724" s="36">
        <f t="shared" si="736"/>
        <v>6.8473021031992367E-12</v>
      </c>
      <c r="BN724" s="36">
        <f t="shared" ca="1" si="704"/>
        <v>0.5711862548026243</v>
      </c>
      <c r="BO724" s="36">
        <f t="shared" ca="1" si="725"/>
        <v>1</v>
      </c>
      <c r="BP724" s="36">
        <f t="shared" si="705"/>
        <v>-6.84730209309893E-12</v>
      </c>
      <c r="BQ724" s="36">
        <f t="shared" si="726"/>
        <v>0.99999999852492172</v>
      </c>
      <c r="BR724" s="2">
        <f t="shared" si="737"/>
        <v>-5</v>
      </c>
      <c r="BS724">
        <v>0</v>
      </c>
      <c r="BT724" s="37">
        <f t="shared" si="727"/>
        <v>1.3776833137849114</v>
      </c>
      <c r="BU724" s="34">
        <f t="shared" si="706"/>
        <v>-5</v>
      </c>
      <c r="BV724" s="34">
        <f t="shared" si="707"/>
        <v>-5</v>
      </c>
      <c r="BW724" s="34">
        <f t="shared" si="708"/>
        <v>-5</v>
      </c>
      <c r="BX724" s="34">
        <f t="shared" si="709"/>
        <v>-5</v>
      </c>
      <c r="BY724" s="34">
        <f t="shared" si="710"/>
        <v>24.509105974130488</v>
      </c>
      <c r="BZ724" s="36">
        <f t="shared" si="728"/>
        <v>1.3742476945485401E-3</v>
      </c>
      <c r="CA724" s="34">
        <f t="shared" si="729"/>
        <v>0.27217988858726749</v>
      </c>
    </row>
    <row r="725" spans="1:79" ht="13.2" x14ac:dyDescent="0.25">
      <c r="A725" s="75">
        <f t="shared" si="711"/>
        <v>1.8931506849315358</v>
      </c>
      <c r="B725" s="34">
        <f t="shared" si="712"/>
        <v>691.00000000001057</v>
      </c>
      <c r="C725">
        <v>30</v>
      </c>
      <c r="D725" s="35">
        <f t="shared" si="671"/>
        <v>3000</v>
      </c>
      <c r="E725" s="27">
        <v>0</v>
      </c>
      <c r="F725" s="64">
        <f t="shared" si="713"/>
        <v>3.1263897495927093</v>
      </c>
      <c r="G725" s="34">
        <v>0</v>
      </c>
      <c r="H725" s="34">
        <f t="shared" si="672"/>
        <v>1</v>
      </c>
      <c r="I725" s="34">
        <f t="shared" si="714"/>
        <v>41549.719772087105</v>
      </c>
      <c r="J725" s="34">
        <f t="shared" si="673"/>
        <v>91231.007566923392</v>
      </c>
      <c r="K725" s="34">
        <f t="shared" si="674"/>
        <v>80110.288246518699</v>
      </c>
      <c r="L725" s="36">
        <f t="shared" si="730"/>
        <v>1138.7531797837757</v>
      </c>
      <c r="M725" s="34">
        <f t="shared" si="675"/>
        <v>474.19527922407121</v>
      </c>
      <c r="N725" s="34">
        <f t="shared" si="715"/>
        <v>1041.1938598958573</v>
      </c>
      <c r="O725" s="34">
        <f t="shared" si="676"/>
        <v>146.59954174815172</v>
      </c>
      <c r="P725">
        <f t="shared" si="716"/>
        <v>476.97341234443473</v>
      </c>
      <c r="Q725" s="36">
        <f t="shared" si="677"/>
        <v>1038.0509770318163</v>
      </c>
      <c r="R725" s="34">
        <f t="shared" si="678"/>
        <v>608.90182775349001</v>
      </c>
      <c r="S725" s="34">
        <f t="shared" si="679"/>
        <v>5.7514335046707856</v>
      </c>
      <c r="T725" s="36">
        <f t="shared" si="717"/>
        <v>-1.9180636238905603E-13</v>
      </c>
      <c r="U725" s="36">
        <f t="shared" si="680"/>
        <v>4048.5542507276705</v>
      </c>
      <c r="V725" s="36">
        <f t="shared" si="681"/>
        <v>7.7629757918566353E-4</v>
      </c>
      <c r="W725" s="68">
        <f t="shared" si="682"/>
        <v>3.2535805136679308</v>
      </c>
      <c r="X725">
        <f t="shared" si="683"/>
        <v>6.7381737824429626</v>
      </c>
      <c r="Y725">
        <f t="shared" si="684"/>
        <v>0.11712706557874125</v>
      </c>
      <c r="Z725" s="34">
        <f t="shared" si="685"/>
        <v>1.9787218138990353E-2</v>
      </c>
      <c r="AA725" s="36">
        <f t="shared" si="686"/>
        <v>2.385979310868514E-4</v>
      </c>
      <c r="AB725" s="34">
        <f t="shared" si="687"/>
        <v>1.9787218138990353E-2</v>
      </c>
      <c r="AC725" s="36">
        <f t="shared" si="688"/>
        <v>109.64432510517868</v>
      </c>
      <c r="AD725" s="34">
        <f t="shared" si="689"/>
        <v>0</v>
      </c>
      <c r="AE725">
        <f t="shared" si="718"/>
        <v>5541.1692707387974</v>
      </c>
      <c r="AF725" s="36">
        <f t="shared" si="719"/>
        <v>0</v>
      </c>
      <c r="AG725" s="34">
        <f t="shared" si="690"/>
        <v>445.68180607753203</v>
      </c>
      <c r="AH725">
        <f t="shared" si="731"/>
        <v>2.1663510757792892</v>
      </c>
      <c r="AI725" s="29">
        <f t="shared" si="720"/>
        <v>445.68180607753203</v>
      </c>
      <c r="AJ725">
        <f t="shared" si="721"/>
        <v>13768.35736811047</v>
      </c>
      <c r="AK725" s="36">
        <f t="shared" si="732"/>
        <v>1.0266944911736856E-2</v>
      </c>
      <c r="AL725" s="36">
        <f t="shared" si="722"/>
        <v>-7.6583303391719853E-3</v>
      </c>
      <c r="AM725" s="36">
        <f t="shared" si="723"/>
        <v>-5.599193724862026E-3</v>
      </c>
      <c r="AN725" s="37">
        <f t="shared" si="733"/>
        <v>2.5332229108127741E-3</v>
      </c>
      <c r="AO725" s="36">
        <f t="shared" si="734"/>
        <v>0.1136246118267968</v>
      </c>
      <c r="AP725" s="36">
        <f t="shared" si="735"/>
        <v>-8.607442914858026E-4</v>
      </c>
      <c r="AQ725" s="74">
        <f t="shared" si="691"/>
        <v>0.20226159719893771</v>
      </c>
      <c r="AR725" s="73">
        <f t="shared" si="692"/>
        <v>2.5313290529086407E-3</v>
      </c>
      <c r="AS725" s="72">
        <f t="shared" si="724"/>
        <v>1.4669565063728069E-3</v>
      </c>
      <c r="AT725" s="37">
        <f t="shared" si="693"/>
        <v>818.86704909872674</v>
      </c>
      <c r="AU725" s="37">
        <f t="shared" si="694"/>
        <v>-0.4081608796416355</v>
      </c>
      <c r="AV725" s="34">
        <f t="shared" si="695"/>
        <v>1.8914684878652375</v>
      </c>
      <c r="AW725" s="34">
        <f t="shared" si="696"/>
        <v>0.30597366222826439</v>
      </c>
      <c r="AX725" s="37">
        <f t="shared" si="697"/>
        <v>1.8092982961310977</v>
      </c>
      <c r="AY725" s="7">
        <f t="shared" si="698"/>
        <v>7.26032095989253</v>
      </c>
      <c r="AZ725" s="37">
        <f t="shared" si="699"/>
        <v>5.0628788097990283</v>
      </c>
      <c r="BA725" s="2">
        <f>BE725*'mass balance'!$B$17+BF725*'mass balance'!$C$17+BG725*'mass balance'!$D$17+BH725*'mass balance'!$E$17</f>
        <v>1.0829437201045559E-3</v>
      </c>
      <c r="BB725" s="2">
        <f>BE725*'mass balance'!$B$18+BF725*'mass balance'!$C$18+BG725*'mass balance'!$D$18+BH725*'mass balance'!$E$18</f>
        <v>1.099604392721549E-3</v>
      </c>
      <c r="BC725" s="2">
        <f>BE725*'mass balance'!$B$19+BF725*'mass balance'!$C$19+BG725*'mass balance'!$D$19+BH725*'mass balance'!$E$19</f>
        <v>-1.3745054909019361E-3</v>
      </c>
      <c r="BD725" s="2">
        <f>BE725*'mass balance'!$B$20+BF725*'mass balance'!$C$20+BG725*'mass balance'!$D$20+BH725*'mass balance'!$E$20</f>
        <v>4.9982017850979501E-5</v>
      </c>
      <c r="BE725" s="2">
        <f>N725*'mass balance'!$H$11+R725*'mass balance'!$I$11+S725*'mass balance'!$J$11</f>
        <v>-2.333207529178392E-3</v>
      </c>
      <c r="BF725" s="2">
        <f>N725*'mass balance'!$H$12+R725*'mass balance'!$I$12+S725*'mass balance'!$J$12</f>
        <v>9.7443210776443813E-6</v>
      </c>
      <c r="BG725" s="2">
        <f>N725*'mass balance'!$H$13+R725*'mass balance'!$I$13+S725*'mass balance'!$J$13</f>
        <v>7.3541482523740759E-4</v>
      </c>
      <c r="BH725" s="2">
        <f>N725*'mass balance'!$H$14+R725*'mass balance'!$I$14+S725*'mass balance'!$J$14</f>
        <v>2.5519457350388656E-4</v>
      </c>
      <c r="BI725" s="36">
        <f t="shared" si="700"/>
        <v>6.038243608117373E-16</v>
      </c>
      <c r="BJ725" s="36">
        <f t="shared" si="701"/>
        <v>4.1937663040232562E-17</v>
      </c>
      <c r="BK725" s="36">
        <f t="shared" si="702"/>
        <v>2.4439455892761698E-14</v>
      </c>
      <c r="BL725" s="36">
        <f t="shared" si="703"/>
        <v>2.280027447760863E-14</v>
      </c>
      <c r="BM725" s="36">
        <f t="shared" si="736"/>
        <v>6.8700571194659423E-12</v>
      </c>
      <c r="BN725" s="36">
        <f t="shared" ca="1" si="704"/>
        <v>0.62171139121308439</v>
      </c>
      <c r="BO725" s="36">
        <f t="shared" ca="1" si="725"/>
        <v>1</v>
      </c>
      <c r="BP725" s="36">
        <f t="shared" si="705"/>
        <v>-6.8700571092850291E-12</v>
      </c>
      <c r="BQ725" s="36">
        <f t="shared" si="726"/>
        <v>0.99999999851807442</v>
      </c>
      <c r="BR725" s="2">
        <f t="shared" si="737"/>
        <v>-5</v>
      </c>
      <c r="BS725">
        <v>0</v>
      </c>
      <c r="BT725" s="37">
        <f t="shared" si="727"/>
        <v>1.3779417546291908</v>
      </c>
      <c r="BU725" s="34">
        <f t="shared" si="706"/>
        <v>-5</v>
      </c>
      <c r="BV725" s="34">
        <f t="shared" si="707"/>
        <v>-5</v>
      </c>
      <c r="BW725" s="34">
        <f t="shared" si="708"/>
        <v>-5</v>
      </c>
      <c r="BX725" s="34">
        <f t="shared" si="709"/>
        <v>-5</v>
      </c>
      <c r="BY725" s="34">
        <f t="shared" si="710"/>
        <v>24.513025289050223</v>
      </c>
      <c r="BZ725" s="36">
        <f t="shared" si="728"/>
        <v>1.3745054909019361E-3</v>
      </c>
      <c r="CA725" s="34">
        <f t="shared" si="729"/>
        <v>0.27216566036742412</v>
      </c>
    </row>
    <row r="726" spans="1:79" ht="13.2" x14ac:dyDescent="0.25">
      <c r="A726" s="75">
        <f t="shared" si="711"/>
        <v>1.8958904109589332</v>
      </c>
      <c r="B726" s="34">
        <f t="shared" si="712"/>
        <v>692.00000000001057</v>
      </c>
      <c r="C726">
        <v>30</v>
      </c>
      <c r="D726" s="35">
        <f t="shared" si="671"/>
        <v>3000</v>
      </c>
      <c r="E726" s="27">
        <v>0</v>
      </c>
      <c r="F726" s="64">
        <f t="shared" si="713"/>
        <v>3.1263897495927093</v>
      </c>
      <c r="G726" s="34">
        <v>0</v>
      </c>
      <c r="H726" s="34">
        <f t="shared" si="672"/>
        <v>1</v>
      </c>
      <c r="I726" s="34">
        <f t="shared" si="714"/>
        <v>41549.719772087105</v>
      </c>
      <c r="J726" s="34">
        <f t="shared" si="673"/>
        <v>91245.518676345819</v>
      </c>
      <c r="K726" s="34">
        <f t="shared" si="674"/>
        <v>80123.030505862422</v>
      </c>
      <c r="L726" s="36">
        <f t="shared" si="730"/>
        <v>1139.0248839364908</v>
      </c>
      <c r="M726" s="34">
        <f t="shared" si="675"/>
        <v>474.19527922407121</v>
      </c>
      <c r="N726" s="34">
        <f t="shared" si="715"/>
        <v>1041.3594711110991</v>
      </c>
      <c r="O726" s="34">
        <f t="shared" si="676"/>
        <v>146.59954174815172</v>
      </c>
      <c r="P726">
        <f t="shared" si="716"/>
        <v>477.08721721380357</v>
      </c>
      <c r="Q726" s="36">
        <f t="shared" si="677"/>
        <v>1038.2326189311311</v>
      </c>
      <c r="R726" s="34">
        <f t="shared" si="678"/>
        <v>609.02049127120279</v>
      </c>
      <c r="S726" s="34">
        <f t="shared" si="679"/>
        <v>5.722097567740434</v>
      </c>
      <c r="T726" s="36">
        <f t="shared" si="717"/>
        <v>-1.9179110994804718E-13</v>
      </c>
      <c r="U726" s="36">
        <f t="shared" si="680"/>
        <v>4048.5542507276705</v>
      </c>
      <c r="V726" s="36">
        <f t="shared" si="681"/>
        <v>7.7233797210617876E-4</v>
      </c>
      <c r="W726" s="68">
        <f t="shared" si="682"/>
        <v>3.2543568112471166</v>
      </c>
      <c r="X726">
        <f t="shared" si="683"/>
        <v>6.7387096446012862</v>
      </c>
      <c r="Y726">
        <f t="shared" si="684"/>
        <v>0.11712706557874125</v>
      </c>
      <c r="Z726" s="34">
        <f t="shared" si="685"/>
        <v>1.9787218138990353E-2</v>
      </c>
      <c r="AA726" s="36">
        <f t="shared" si="686"/>
        <v>2.3732430612309155E-4</v>
      </c>
      <c r="AB726" s="34">
        <f t="shared" si="687"/>
        <v>1.9787218138990353E-2</v>
      </c>
      <c r="AC726" s="36">
        <f t="shared" si="688"/>
        <v>109.64432510517868</v>
      </c>
      <c r="AD726" s="34">
        <f t="shared" si="689"/>
        <v>0</v>
      </c>
      <c r="AE726">
        <f t="shared" si="718"/>
        <v>5541.1692707387974</v>
      </c>
      <c r="AF726" s="36">
        <f t="shared" si="719"/>
        <v>0</v>
      </c>
      <c r="AG726" s="34">
        <f t="shared" si="690"/>
        <v>445.77897904440846</v>
      </c>
      <c r="AH726">
        <f t="shared" si="731"/>
        <v>2.1552064888667815</v>
      </c>
      <c r="AI726" s="29">
        <f t="shared" si="720"/>
        <v>445.77897904440846</v>
      </c>
      <c r="AJ726">
        <f t="shared" si="721"/>
        <v>14214.136347154878</v>
      </c>
      <c r="AK726" s="36">
        <f t="shared" si="732"/>
        <v>-2.5313290529086407E-3</v>
      </c>
      <c r="AL726" s="36">
        <f t="shared" si="722"/>
        <v>1.1958001430918161E-3</v>
      </c>
      <c r="AM726" s="36">
        <f t="shared" si="723"/>
        <v>1.3712168384920557E-3</v>
      </c>
      <c r="AN726" s="37">
        <f t="shared" si="733"/>
        <v>1.280016782254963E-2</v>
      </c>
      <c r="AO726" s="36">
        <f t="shared" si="734"/>
        <v>0.10596628148762481</v>
      </c>
      <c r="AP726" s="36">
        <f t="shared" si="735"/>
        <v>-6.4599380163478286E-3</v>
      </c>
      <c r="AQ726" s="74">
        <f t="shared" si="691"/>
        <v>1.2599979626729136</v>
      </c>
      <c r="AR726" s="73">
        <f t="shared" si="692"/>
        <v>1.0908771050076671E-2</v>
      </c>
      <c r="AS726" s="72">
        <f t="shared" si="724"/>
        <v>1.1898797778928296E-3</v>
      </c>
      <c r="AT726" s="37">
        <f t="shared" si="693"/>
        <v>5101.1701076876252</v>
      </c>
      <c r="AU726" s="37">
        <f t="shared" si="694"/>
        <v>-3.0632721114322514</v>
      </c>
      <c r="AV726" s="34">
        <f t="shared" si="695"/>
        <v>1.9526975180004913</v>
      </c>
      <c r="AW726" s="34">
        <f t="shared" si="696"/>
        <v>0.3060466669110391</v>
      </c>
      <c r="AX726" s="37">
        <f t="shared" si="697"/>
        <v>1.8097299909612734</v>
      </c>
      <c r="AY726" s="7">
        <f t="shared" si="698"/>
        <v>7.3228309871199198</v>
      </c>
      <c r="AZ726" s="37">
        <f t="shared" si="699"/>
        <v>5.06408680220839</v>
      </c>
      <c r="BA726" s="2">
        <f>BE726*'mass balance'!$B$17+BF726*'mass balance'!$C$17+BG726*'mass balance'!$D$17+BH726*'mass balance'!$E$17</f>
        <v>1.0831457931268973E-3</v>
      </c>
      <c r="BB726" s="2">
        <f>BE726*'mass balance'!$B$18+BF726*'mass balance'!$C$18+BG726*'mass balance'!$D$18+BH726*'mass balance'!$E$18</f>
        <v>1.0998095745596188E-3</v>
      </c>
      <c r="BC726" s="2">
        <f>BE726*'mass balance'!$B$19+BF726*'mass balance'!$C$19+BG726*'mass balance'!$D$19+BH726*'mass balance'!$E$19</f>
        <v>-1.3747619681995238E-3</v>
      </c>
      <c r="BD726" s="2">
        <f>BE726*'mass balance'!$B$20+BF726*'mass balance'!$C$20+BG726*'mass balance'!$D$20+BH726*'mass balance'!$E$20</f>
        <v>4.9991344298164485E-5</v>
      </c>
      <c r="BE726" s="2">
        <f>N726*'mass balance'!$H$11+R726*'mass balance'!$I$11+S726*'mass balance'!$J$11</f>
        <v>-2.3335786467475611E-3</v>
      </c>
      <c r="BF726" s="2">
        <f>N726*'mass balance'!$H$12+R726*'mass balance'!$I$12+S726*'mass balance'!$J$12</f>
        <v>9.6946188967305755E-6</v>
      </c>
      <c r="BG726" s="2">
        <f>N726*'mass balance'!$H$13+R726*'mass balance'!$I$13+S726*'mass balance'!$J$13</f>
        <v>7.3554634874509629E-4</v>
      </c>
      <c r="BH726" s="2">
        <f>N726*'mass balance'!$H$14+R726*'mass balance'!$I$14+S726*'mass balance'!$J$14</f>
        <v>2.552351644880145E-4</v>
      </c>
      <c r="BI726" s="36">
        <f t="shared" si="700"/>
        <v>6.038243608117373E-16</v>
      </c>
      <c r="BJ726" s="36">
        <f t="shared" si="701"/>
        <v>4.1956158778595514E-17</v>
      </c>
      <c r="BK726" s="36">
        <f t="shared" si="702"/>
        <v>2.448139355580193E-14</v>
      </c>
      <c r="BL726" s="36">
        <f t="shared" si="703"/>
        <v>2.2845550957578855E-14</v>
      </c>
      <c r="BM726" s="36">
        <f t="shared" si="736"/>
        <v>6.8928573939435507E-12</v>
      </c>
      <c r="BN726" s="36">
        <f t="shared" ca="1" si="704"/>
        <v>0.68179812075983637</v>
      </c>
      <c r="BO726" s="36">
        <f t="shared" ca="1" si="725"/>
        <v>1</v>
      </c>
      <c r="BP726" s="36">
        <f t="shared" si="705"/>
        <v>-6.8928573836814947E-12</v>
      </c>
      <c r="BQ726" s="36">
        <f t="shared" si="726"/>
        <v>0.99999999851120436</v>
      </c>
      <c r="BR726" s="2">
        <f t="shared" si="737"/>
        <v>-5</v>
      </c>
      <c r="BS726">
        <v>0</v>
      </c>
      <c r="BT726" s="37">
        <f t="shared" si="727"/>
        <v>1.3781988731200225</v>
      </c>
      <c r="BU726" s="34">
        <f t="shared" si="706"/>
        <v>-5</v>
      </c>
      <c r="BV726" s="34">
        <f t="shared" si="707"/>
        <v>-5</v>
      </c>
      <c r="BW726" s="34">
        <f t="shared" si="708"/>
        <v>-5</v>
      </c>
      <c r="BX726" s="34">
        <f t="shared" si="709"/>
        <v>-5</v>
      </c>
      <c r="BY726" s="34">
        <f t="shared" si="710"/>
        <v>24.516924305423391</v>
      </c>
      <c r="BZ726" s="36">
        <f t="shared" si="728"/>
        <v>1.3747619681995238E-3</v>
      </c>
      <c r="CA726" s="34">
        <f t="shared" si="729"/>
        <v>0.27215151061767068</v>
      </c>
    </row>
    <row r="727" spans="1:79" ht="13.2" x14ac:dyDescent="0.25">
      <c r="A727" s="75">
        <f t="shared" si="711"/>
        <v>1.8986301369863305</v>
      </c>
      <c r="B727" s="34">
        <f t="shared" si="712"/>
        <v>693.00000000001069</v>
      </c>
      <c r="C727">
        <v>30</v>
      </c>
      <c r="D727" s="35">
        <f t="shared" si="671"/>
        <v>3000</v>
      </c>
      <c r="E727" s="27">
        <v>0</v>
      </c>
      <c r="F727" s="64">
        <f t="shared" si="713"/>
        <v>3.1263897495927093</v>
      </c>
      <c r="G727" s="34">
        <v>0</v>
      </c>
      <c r="H727" s="34">
        <f t="shared" si="672"/>
        <v>1</v>
      </c>
      <c r="I727" s="34">
        <f t="shared" si="714"/>
        <v>41549.719772087105</v>
      </c>
      <c r="J727" s="34">
        <f t="shared" si="673"/>
        <v>91259.954624987688</v>
      </c>
      <c r="K727" s="34">
        <f t="shared" si="674"/>
        <v>80135.706766244213</v>
      </c>
      <c r="L727" s="36">
        <f t="shared" si="730"/>
        <v>1139.295202226728</v>
      </c>
      <c r="M727" s="34">
        <f t="shared" si="675"/>
        <v>474.19527922407121</v>
      </c>
      <c r="N727" s="34">
        <f t="shared" si="715"/>
        <v>1041.5242245374675</v>
      </c>
      <c r="O727" s="34">
        <f t="shared" si="676"/>
        <v>146.59954174815172</v>
      </c>
      <c r="P727">
        <f t="shared" si="716"/>
        <v>477.2004416065891</v>
      </c>
      <c r="Q727" s="36">
        <f t="shared" si="677"/>
        <v>1038.4133239227442</v>
      </c>
      <c r="R727" s="34">
        <f t="shared" si="678"/>
        <v>609.13854925145642</v>
      </c>
      <c r="S727" s="34">
        <f t="shared" si="679"/>
        <v>5.6929064172047674</v>
      </c>
      <c r="T727" s="36">
        <f t="shared" si="717"/>
        <v>-1.9177594011740059E-13</v>
      </c>
      <c r="U727" s="36">
        <f t="shared" si="680"/>
        <v>4048.5542507276705</v>
      </c>
      <c r="V727" s="36">
        <f t="shared" si="681"/>
        <v>7.6839790751600026E-4</v>
      </c>
      <c r="W727" s="68">
        <f t="shared" si="682"/>
        <v>3.2551291492192229</v>
      </c>
      <c r="X727">
        <f t="shared" si="683"/>
        <v>6.7392426889655717</v>
      </c>
      <c r="Y727">
        <f t="shared" si="684"/>
        <v>0.11712706557874125</v>
      </c>
      <c r="Z727" s="34">
        <f t="shared" si="685"/>
        <v>1.9787218138990353E-2</v>
      </c>
      <c r="AA727" s="36">
        <f t="shared" si="686"/>
        <v>2.3605757937448E-4</v>
      </c>
      <c r="AB727" s="34">
        <f t="shared" si="687"/>
        <v>1.9787218138990353E-2</v>
      </c>
      <c r="AC727" s="36">
        <f t="shared" si="688"/>
        <v>109.64432510517868</v>
      </c>
      <c r="AD727" s="34">
        <f t="shared" si="689"/>
        <v>0</v>
      </c>
      <c r="AE727">
        <f t="shared" si="718"/>
        <v>5541.1692707387974</v>
      </c>
      <c r="AF727" s="36">
        <f t="shared" si="719"/>
        <v>0</v>
      </c>
      <c r="AG727" s="34">
        <f t="shared" si="690"/>
        <v>445.87565079377174</v>
      </c>
      <c r="AH727">
        <f t="shared" si="731"/>
        <v>2.1441179137867152</v>
      </c>
      <c r="AI727" s="29">
        <f t="shared" si="720"/>
        <v>445.87565079377174</v>
      </c>
      <c r="AJ727">
        <f t="shared" si="721"/>
        <v>14660.01199794865</v>
      </c>
      <c r="AK727" s="36">
        <f t="shared" si="732"/>
        <v>-1.0908771050076671E-2</v>
      </c>
      <c r="AL727" s="36">
        <f t="shared" si="722"/>
        <v>8.9395752970632889E-3</v>
      </c>
      <c r="AM727" s="36">
        <f t="shared" si="723"/>
        <v>5.9636894513533474E-3</v>
      </c>
      <c r="AN727" s="37">
        <f t="shared" si="733"/>
        <v>1.0268838769640989E-2</v>
      </c>
      <c r="AO727" s="36">
        <f t="shared" si="734"/>
        <v>0.10716208163071662</v>
      </c>
      <c r="AP727" s="36">
        <f t="shared" si="735"/>
        <v>-5.0887211778557727E-3</v>
      </c>
      <c r="AQ727" s="74">
        <f t="shared" si="691"/>
        <v>0.97736138057631561</v>
      </c>
      <c r="AR727" s="73">
        <f t="shared" si="692"/>
        <v>9.1535243328945883E-3</v>
      </c>
      <c r="AS727" s="72">
        <f t="shared" si="724"/>
        <v>1.2306184548442421E-3</v>
      </c>
      <c r="AT727" s="37">
        <f t="shared" si="693"/>
        <v>3956.9005718293042</v>
      </c>
      <c r="AU727" s="37">
        <f t="shared" si="694"/>
        <v>-2.4130475598267629</v>
      </c>
      <c r="AV727" s="34">
        <f t="shared" si="695"/>
        <v>2.0139398343052428</v>
      </c>
      <c r="AW727" s="34">
        <f t="shared" si="696"/>
        <v>0.30611929922390507</v>
      </c>
      <c r="AX727" s="37">
        <f t="shared" si="697"/>
        <v>1.810159483875649</v>
      </c>
      <c r="AY727" s="7">
        <f t="shared" si="698"/>
        <v>7.3853477666240188</v>
      </c>
      <c r="AZ727" s="37">
        <f t="shared" si="699"/>
        <v>5.0652886330948714</v>
      </c>
      <c r="BA727" s="2">
        <f>BE727*'mass balance'!$B$17+BF727*'mass balance'!$C$17+BG727*'mass balance'!$D$17+BH727*'mass balance'!$E$17</f>
        <v>1.0833468320570413E-3</v>
      </c>
      <c r="BB727" s="2">
        <f>BE727*'mass balance'!$B$18+BF727*'mass balance'!$C$18+BG727*'mass balance'!$D$18+BH727*'mass balance'!$E$18</f>
        <v>1.1000137063963806E-3</v>
      </c>
      <c r="BC727" s="2">
        <f>BE727*'mass balance'!$B$19+BF727*'mass balance'!$C$19+BG727*'mass balance'!$D$19+BH727*'mass balance'!$E$19</f>
        <v>-1.3750171329954758E-3</v>
      </c>
      <c r="BD727" s="2">
        <f>BE727*'mass balance'!$B$20+BF727*'mass balance'!$C$20+BG727*'mass balance'!$D$20+BH727*'mass balance'!$E$20</f>
        <v>5.0000623018017285E-5</v>
      </c>
      <c r="BE727" s="2">
        <f>N727*'mass balance'!$H$11+R727*'mass balance'!$I$11+S727*'mass balance'!$J$11</f>
        <v>-2.3339478421007674E-3</v>
      </c>
      <c r="BF727" s="2">
        <f>N727*'mass balance'!$H$12+R727*'mass balance'!$I$12+S727*'mass balance'!$J$12</f>
        <v>9.6451620190296724E-6</v>
      </c>
      <c r="BG727" s="2">
        <f>N727*'mass balance'!$H$13+R727*'mass balance'!$I$13+S727*'mass balance'!$J$13</f>
        <v>7.3567718770483855E-4</v>
      </c>
      <c r="BH727" s="2">
        <f>N727*'mass balance'!$H$14+R727*'mass balance'!$I$14+S727*'mass balance'!$J$14</f>
        <v>2.5527554522977144E-4</v>
      </c>
      <c r="BI727" s="36">
        <f t="shared" si="700"/>
        <v>6.038243608117373E-16</v>
      </c>
      <c r="BJ727" s="36">
        <f t="shared" si="701"/>
        <v>4.1974604283936995E-17</v>
      </c>
      <c r="BK727" s="36">
        <f t="shared" si="702"/>
        <v>2.4523349714580524E-14</v>
      </c>
      <c r="BL727" s="36">
        <f t="shared" si="703"/>
        <v>2.2890845617734202E-14</v>
      </c>
      <c r="BM727" s="36">
        <f t="shared" si="736"/>
        <v>6.9157029449011292E-12</v>
      </c>
      <c r="BN727" s="36">
        <f t="shared" ca="1" si="704"/>
        <v>0.22119467619669131</v>
      </c>
      <c r="BO727" s="36">
        <f t="shared" ca="1" si="725"/>
        <v>1</v>
      </c>
      <c r="BP727" s="36">
        <f t="shared" si="705"/>
        <v>-6.9157029345573924E-12</v>
      </c>
      <c r="BQ727" s="36">
        <f t="shared" si="726"/>
        <v>0.99999999850431154</v>
      </c>
      <c r="BR727" s="2">
        <f t="shared" si="737"/>
        <v>-5</v>
      </c>
      <c r="BS727">
        <v>0</v>
      </c>
      <c r="BT727" s="37">
        <f t="shared" si="727"/>
        <v>1.3784546758279645</v>
      </c>
      <c r="BU727" s="34">
        <f t="shared" si="706"/>
        <v>-5</v>
      </c>
      <c r="BV727" s="34">
        <f t="shared" si="707"/>
        <v>-5</v>
      </c>
      <c r="BW727" s="34">
        <f t="shared" si="708"/>
        <v>-5</v>
      </c>
      <c r="BX727" s="34">
        <f t="shared" si="709"/>
        <v>-5</v>
      </c>
      <c r="BY727" s="34">
        <f t="shared" si="710"/>
        <v>24.520803126709779</v>
      </c>
      <c r="BZ727" s="36">
        <f t="shared" si="728"/>
        <v>1.3750171329954758E-3</v>
      </c>
      <c r="CA727" s="34">
        <f t="shared" si="729"/>
        <v>0.27213743888583386</v>
      </c>
    </row>
    <row r="728" spans="1:79" ht="13.2" x14ac:dyDescent="0.25">
      <c r="A728" s="75">
        <f t="shared" si="711"/>
        <v>1.9013698630137279</v>
      </c>
      <c r="B728" s="34">
        <f t="shared" si="712"/>
        <v>694.00000000001069</v>
      </c>
      <c r="C728">
        <v>30</v>
      </c>
      <c r="D728" s="35">
        <f t="shared" si="671"/>
        <v>3000</v>
      </c>
      <c r="E728" s="27">
        <v>0</v>
      </c>
      <c r="F728" s="64">
        <f t="shared" si="713"/>
        <v>3.1263897495927093</v>
      </c>
      <c r="G728" s="34">
        <v>0</v>
      </c>
      <c r="H728" s="34">
        <f t="shared" si="672"/>
        <v>1</v>
      </c>
      <c r="I728" s="34">
        <f t="shared" si="714"/>
        <v>41549.719772087105</v>
      </c>
      <c r="J728" s="34">
        <f t="shared" si="673"/>
        <v>91274.315796002586</v>
      </c>
      <c r="K728" s="34">
        <f t="shared" si="674"/>
        <v>80148.317364112692</v>
      </c>
      <c r="L728" s="36">
        <f t="shared" si="730"/>
        <v>1139.5641414943586</v>
      </c>
      <c r="M728" s="34">
        <f t="shared" si="675"/>
        <v>474.19527922407121</v>
      </c>
      <c r="N728" s="34">
        <f t="shared" si="715"/>
        <v>1041.6881245477864</v>
      </c>
      <c r="O728" s="34">
        <f t="shared" si="676"/>
        <v>146.59954174815172</v>
      </c>
      <c r="P728">
        <f t="shared" si="716"/>
        <v>477.31308838771116</v>
      </c>
      <c r="Q728" s="36">
        <f t="shared" si="677"/>
        <v>1038.5930967417537</v>
      </c>
      <c r="R728" s="34">
        <f t="shared" si="678"/>
        <v>609.25600468582775</v>
      </c>
      <c r="S728" s="34">
        <f t="shared" si="679"/>
        <v>5.6638593901067225</v>
      </c>
      <c r="T728" s="36">
        <f t="shared" si="717"/>
        <v>-1.9176085243697705E-13</v>
      </c>
      <c r="U728" s="36">
        <f t="shared" si="680"/>
        <v>4048.5542507276705</v>
      </c>
      <c r="V728" s="36">
        <f t="shared" si="681"/>
        <v>7.6447729593274365E-4</v>
      </c>
      <c r="W728" s="68">
        <f t="shared" si="682"/>
        <v>3.2558975471267391</v>
      </c>
      <c r="X728">
        <f t="shared" si="683"/>
        <v>6.7397729303505871</v>
      </c>
      <c r="Y728">
        <f t="shared" si="684"/>
        <v>0.11712706557874125</v>
      </c>
      <c r="Z728" s="34">
        <f t="shared" si="685"/>
        <v>1.9787218138990353E-2</v>
      </c>
      <c r="AA728" s="36">
        <f t="shared" si="686"/>
        <v>2.3479771241800246E-4</v>
      </c>
      <c r="AB728" s="34">
        <f t="shared" si="687"/>
        <v>1.9787218138990353E-2</v>
      </c>
      <c r="AC728" s="36">
        <f t="shared" si="688"/>
        <v>109.64432510517868</v>
      </c>
      <c r="AD728" s="34">
        <f t="shared" si="689"/>
        <v>0</v>
      </c>
      <c r="AE728">
        <f t="shared" si="718"/>
        <v>5541.1692707387974</v>
      </c>
      <c r="AF728" s="36">
        <f t="shared" si="719"/>
        <v>0</v>
      </c>
      <c r="AG728" s="34">
        <f t="shared" si="690"/>
        <v>445.9718238587572</v>
      </c>
      <c r="AH728">
        <f t="shared" si="731"/>
        <v>2.1330850830828467</v>
      </c>
      <c r="AI728" s="29">
        <f t="shared" si="720"/>
        <v>445.9718238587572</v>
      </c>
      <c r="AJ728">
        <f t="shared" si="721"/>
        <v>15105.983821807407</v>
      </c>
      <c r="AK728" s="36">
        <f t="shared" si="732"/>
        <v>-9.1535243328945883E-3</v>
      </c>
      <c r="AL728" s="36">
        <f t="shared" si="722"/>
        <v>7.2013410407785255E-3</v>
      </c>
      <c r="AM728" s="36">
        <f t="shared" si="723"/>
        <v>4.9975525483633492E-3</v>
      </c>
      <c r="AN728" s="37">
        <f t="shared" si="733"/>
        <v>-6.3993228043568266E-4</v>
      </c>
      <c r="AO728" s="36">
        <f t="shared" si="734"/>
        <v>0.11610165692777991</v>
      </c>
      <c r="AP728" s="36">
        <f t="shared" si="735"/>
        <v>8.7496827349757469E-4</v>
      </c>
      <c r="AQ728" s="74">
        <f t="shared" si="691"/>
        <v>-4.7893439543418008E-2</v>
      </c>
      <c r="AR728" s="73">
        <f t="shared" si="692"/>
        <v>-6.6635654022756917E-4</v>
      </c>
      <c r="AS728" s="72">
        <f t="shared" si="724"/>
        <v>1.5650032841887313E-3</v>
      </c>
      <c r="AT728" s="37">
        <f t="shared" si="693"/>
        <v>-193.89918824547357</v>
      </c>
      <c r="AU728" s="37">
        <f t="shared" si="694"/>
        <v>0.41490582476338594</v>
      </c>
      <c r="AV728" s="34">
        <f t="shared" si="695"/>
        <v>2.075195368245303</v>
      </c>
      <c r="AW728" s="34">
        <f t="shared" si="696"/>
        <v>0.3061915610046797</v>
      </c>
      <c r="AX728" s="37">
        <f t="shared" si="697"/>
        <v>1.810586785741694</v>
      </c>
      <c r="AY728" s="7">
        <f t="shared" si="698"/>
        <v>7.4478712621184151</v>
      </c>
      <c r="AZ728" s="37">
        <f t="shared" si="699"/>
        <v>5.0664843328684332</v>
      </c>
      <c r="BA728" s="2">
        <f>BE728*'mass balance'!$B$17+BF728*'mass balance'!$C$17+BG728*'mass balance'!$D$17+BH728*'mass balance'!$E$17</f>
        <v>1.0835468420348591E-3</v>
      </c>
      <c r="BB728" s="2">
        <f>BE728*'mass balance'!$B$18+BF728*'mass balance'!$C$18+BG728*'mass balance'!$D$18+BH728*'mass balance'!$E$18</f>
        <v>1.1002167934507803E-3</v>
      </c>
      <c r="BC728" s="2">
        <f>BE728*'mass balance'!$B$19+BF728*'mass balance'!$C$19+BG728*'mass balance'!$D$19+BH728*'mass balance'!$E$19</f>
        <v>-1.3752709918134749E-3</v>
      </c>
      <c r="BD728" s="2">
        <f>BE728*'mass balance'!$B$20+BF728*'mass balance'!$C$20+BG728*'mass balance'!$D$20+BH728*'mass balance'!$E$20</f>
        <v>5.0009854247762725E-5</v>
      </c>
      <c r="BE728" s="2">
        <f>N728*'mass balance'!$H$11+R728*'mass balance'!$I$11+S728*'mass balance'!$J$11</f>
        <v>-2.3343151250370567E-3</v>
      </c>
      <c r="BF728" s="2">
        <f>N728*'mass balance'!$H$12+R728*'mass balance'!$I$12+S728*'mass balance'!$J$12</f>
        <v>9.5959493213318671E-6</v>
      </c>
      <c r="BG728" s="2">
        <f>N728*'mass balance'!$H$13+R728*'mass balance'!$I$13+S728*'mass balance'!$J$13</f>
        <v>7.3580734564112401E-4</v>
      </c>
      <c r="BH728" s="2">
        <f>N728*'mass balance'!$H$14+R728*'mass balance'!$I$14+S728*'mass balance'!$J$14</f>
        <v>2.5531571680092801E-4</v>
      </c>
      <c r="BI728" s="36">
        <f t="shared" si="700"/>
        <v>6.038243608117373E-16</v>
      </c>
      <c r="BJ728" s="36">
        <f t="shared" si="701"/>
        <v>4.1992999622327531E-17</v>
      </c>
      <c r="BK728" s="36">
        <f t="shared" si="702"/>
        <v>2.4565324318864462E-14</v>
      </c>
      <c r="BL728" s="36">
        <f t="shared" si="703"/>
        <v>2.2936158369452878E-14</v>
      </c>
      <c r="BM728" s="36">
        <f t="shared" si="736"/>
        <v>6.9385937905188631E-12</v>
      </c>
      <c r="BN728" s="36">
        <f t="shared" ca="1" si="704"/>
        <v>0.20756266390622347</v>
      </c>
      <c r="BO728" s="36">
        <f t="shared" ca="1" si="725"/>
        <v>1</v>
      </c>
      <c r="BP728" s="36">
        <f t="shared" si="705"/>
        <v>-6.9385937800929034E-12</v>
      </c>
      <c r="BQ728" s="36">
        <f t="shared" si="726"/>
        <v>0.99999999849739585</v>
      </c>
      <c r="BR728" s="2">
        <f t="shared" si="737"/>
        <v>-5</v>
      </c>
      <c r="BS728">
        <v>0</v>
      </c>
      <c r="BT728" s="37">
        <f t="shared" si="727"/>
        <v>1.3787091692930087</v>
      </c>
      <c r="BU728" s="34">
        <f t="shared" si="706"/>
        <v>-5</v>
      </c>
      <c r="BV728" s="34">
        <f t="shared" si="707"/>
        <v>-5</v>
      </c>
      <c r="BW728" s="34">
        <f t="shared" si="708"/>
        <v>-5</v>
      </c>
      <c r="BX728" s="34">
        <f t="shared" si="709"/>
        <v>-5</v>
      </c>
      <c r="BY728" s="34">
        <f t="shared" si="710"/>
        <v>24.52466185585963</v>
      </c>
      <c r="BZ728" s="36">
        <f t="shared" si="728"/>
        <v>1.3752709918134749E-3</v>
      </c>
      <c r="CA728" s="34">
        <f t="shared" si="729"/>
        <v>0.27212344472255395</v>
      </c>
    </row>
    <row r="729" spans="1:79" ht="13.2" x14ac:dyDescent="0.25">
      <c r="A729" s="75">
        <f t="shared" si="711"/>
        <v>1.9041095890411253</v>
      </c>
      <c r="B729" s="34">
        <f t="shared" si="712"/>
        <v>695.00000000001069</v>
      </c>
      <c r="C729">
        <v>30</v>
      </c>
      <c r="D729" s="35">
        <f t="shared" si="671"/>
        <v>3000</v>
      </c>
      <c r="E729" s="27">
        <v>0</v>
      </c>
      <c r="F729" s="64">
        <f t="shared" si="713"/>
        <v>3.1263897495927093</v>
      </c>
      <c r="G729" s="34">
        <v>0</v>
      </c>
      <c r="H729" s="34">
        <f t="shared" si="672"/>
        <v>1</v>
      </c>
      <c r="I729" s="34">
        <f t="shared" si="714"/>
        <v>41549.719772087105</v>
      </c>
      <c r="J729" s="34">
        <f t="shared" si="673"/>
        <v>91288.602570656309</v>
      </c>
      <c r="K729" s="34">
        <f t="shared" si="674"/>
        <v>80160.862634258738</v>
      </c>
      <c r="L729" s="36">
        <f t="shared" si="730"/>
        <v>1139.8317085479352</v>
      </c>
      <c r="M729" s="34">
        <f t="shared" si="675"/>
        <v>474.19527922407121</v>
      </c>
      <c r="N729" s="34">
        <f t="shared" si="715"/>
        <v>1041.8511754933356</v>
      </c>
      <c r="O729" s="34">
        <f t="shared" si="676"/>
        <v>146.59954174815172</v>
      </c>
      <c r="P729">
        <f t="shared" si="716"/>
        <v>477.42516040897181</v>
      </c>
      <c r="Q729" s="36">
        <f t="shared" si="677"/>
        <v>1038.7719421003637</v>
      </c>
      <c r="R729" s="34">
        <f t="shared" si="678"/>
        <v>609.37286055216316</v>
      </c>
      <c r="S729" s="34">
        <f t="shared" si="679"/>
        <v>5.6349558259604464</v>
      </c>
      <c r="T729" s="36">
        <f t="shared" si="717"/>
        <v>-1.9174584644933565E-13</v>
      </c>
      <c r="U729" s="36">
        <f t="shared" si="680"/>
        <v>4048.5542507276705</v>
      </c>
      <c r="V729" s="36">
        <f t="shared" si="681"/>
        <v>7.6057604820757975E-4</v>
      </c>
      <c r="W729" s="68">
        <f t="shared" si="682"/>
        <v>3.2566620244226718</v>
      </c>
      <c r="X729">
        <f t="shared" si="683"/>
        <v>6.7403003834932314</v>
      </c>
      <c r="Y729">
        <f t="shared" si="684"/>
        <v>0.11712706557874125</v>
      </c>
      <c r="Z729" s="34">
        <f t="shared" si="685"/>
        <v>1.9787218138990353E-2</v>
      </c>
      <c r="AA729" s="36">
        <f t="shared" si="686"/>
        <v>2.3354466705595946E-4</v>
      </c>
      <c r="AB729" s="34">
        <f t="shared" si="687"/>
        <v>1.9787218138990353E-2</v>
      </c>
      <c r="AC729" s="36">
        <f t="shared" si="688"/>
        <v>109.64432510517868</v>
      </c>
      <c r="AD729" s="34">
        <f t="shared" si="689"/>
        <v>0</v>
      </c>
      <c r="AE729">
        <f t="shared" si="718"/>
        <v>5541.1692707387974</v>
      </c>
      <c r="AF729" s="36">
        <f t="shared" si="719"/>
        <v>0</v>
      </c>
      <c r="AG729" s="34">
        <f t="shared" si="690"/>
        <v>446.06750076025281</v>
      </c>
      <c r="AH729">
        <f t="shared" si="731"/>
        <v>2.1221077304243181</v>
      </c>
      <c r="AI729" s="29">
        <f t="shared" si="720"/>
        <v>446.06750076025281</v>
      </c>
      <c r="AJ729">
        <f t="shared" si="721"/>
        <v>15552.05132256766</v>
      </c>
      <c r="AK729" s="36">
        <f t="shared" si="732"/>
        <v>6.6635654022756917E-4</v>
      </c>
      <c r="AL729" s="36">
        <f t="shared" si="722"/>
        <v>-1.2562309701989196E-3</v>
      </c>
      <c r="AM729" s="36">
        <f t="shared" si="723"/>
        <v>-3.7379394641793494E-4</v>
      </c>
      <c r="AN729" s="37">
        <f t="shared" si="733"/>
        <v>-9.793456613330271E-3</v>
      </c>
      <c r="AO729" s="36">
        <f t="shared" si="734"/>
        <v>0.12330299796855843</v>
      </c>
      <c r="AP729" s="36">
        <f t="shared" si="735"/>
        <v>5.8725208218609239E-3</v>
      </c>
      <c r="AQ729" s="74">
        <f t="shared" si="691"/>
        <v>-0.61188859479921798</v>
      </c>
      <c r="AR729" s="73">
        <f t="shared" si="692"/>
        <v>-1.1245248183905016E-2</v>
      </c>
      <c r="AS729" s="72">
        <f t="shared" si="724"/>
        <v>1.8746530736832715E-3</v>
      </c>
      <c r="AT729" s="37">
        <f t="shared" si="693"/>
        <v>-2477.2641714461538</v>
      </c>
      <c r="AU729" s="37">
        <f t="shared" si="694"/>
        <v>2.7847216508715129</v>
      </c>
      <c r="AV729" s="34">
        <f t="shared" si="695"/>
        <v>2.1364640516328977</v>
      </c>
      <c r="AW729" s="34">
        <f t="shared" si="696"/>
        <v>0.30626345408276534</v>
      </c>
      <c r="AX729" s="37">
        <f t="shared" si="697"/>
        <v>1.8110119073771207</v>
      </c>
      <c r="AY729" s="7">
        <f t="shared" si="698"/>
        <v>7.5104014375154549</v>
      </c>
      <c r="AZ729" s="37">
        <f t="shared" si="699"/>
        <v>5.0676739317997921</v>
      </c>
      <c r="BA729" s="2">
        <f>BE729*'mass balance'!$B$17+BF729*'mass balance'!$C$17+BG729*'mass balance'!$D$17+BH729*'mass balance'!$E$17</f>
        <v>1.0837458281762907E-3</v>
      </c>
      <c r="BB729" s="2">
        <f>BE729*'mass balance'!$B$18+BF729*'mass balance'!$C$18+BG729*'mass balance'!$D$18+BH729*'mass balance'!$E$18</f>
        <v>1.1004188409174643E-3</v>
      </c>
      <c r="BC729" s="2">
        <f>BE729*'mass balance'!$B$19+BF729*'mass balance'!$C$19+BG729*'mass balance'!$D$19+BH729*'mass balance'!$E$19</f>
        <v>-1.3755235511468302E-3</v>
      </c>
      <c r="BD729" s="2">
        <f>BE729*'mass balance'!$B$20+BF729*'mass balance'!$C$20+BG729*'mass balance'!$D$20+BH729*'mass balance'!$E$20</f>
        <v>5.0019038223521106E-5</v>
      </c>
      <c r="BE729" s="2">
        <f>N729*'mass balance'!$H$11+R729*'mass balance'!$I$11+S729*'mass balance'!$J$11</f>
        <v>-2.334680505307195E-3</v>
      </c>
      <c r="BF729" s="2">
        <f>N729*'mass balance'!$H$12+R729*'mass balance'!$I$12+S729*'mass balance'!$J$12</f>
        <v>9.546979684614191E-6</v>
      </c>
      <c r="BG729" s="2">
        <f>N729*'mass balance'!$H$13+R729*'mass balance'!$I$13+S729*'mass balance'!$J$13</f>
        <v>7.3593682606071047E-4</v>
      </c>
      <c r="BH729" s="2">
        <f>N729*'mass balance'!$H$14+R729*'mass balance'!$I$14+S729*'mass balance'!$J$14</f>
        <v>2.5535568026797441E-4</v>
      </c>
      <c r="BI729" s="36">
        <f t="shared" si="700"/>
        <v>6.038243608117373E-16</v>
      </c>
      <c r="BJ729" s="36">
        <f t="shared" si="701"/>
        <v>4.2011344860251166E-17</v>
      </c>
      <c r="BK729" s="36">
        <f t="shared" si="702"/>
        <v>2.460731731848679E-14</v>
      </c>
      <c r="BL729" s="36">
        <f t="shared" si="703"/>
        <v>2.2981489124373578E-14</v>
      </c>
      <c r="BM729" s="36">
        <f t="shared" si="736"/>
        <v>6.9615299488883158E-12</v>
      </c>
      <c r="BN729" s="36">
        <f t="shared" ca="1" si="704"/>
        <v>0.28795007345283519</v>
      </c>
      <c r="BO729" s="36">
        <f t="shared" ca="1" si="725"/>
        <v>1</v>
      </c>
      <c r="BP729" s="36">
        <f t="shared" si="705"/>
        <v>-6.9615299383795887E-12</v>
      </c>
      <c r="BQ729" s="36">
        <f t="shared" si="726"/>
        <v>0.99999999849045729</v>
      </c>
      <c r="BR729" s="2">
        <f t="shared" si="737"/>
        <v>-5</v>
      </c>
      <c r="BS729">
        <v>0</v>
      </c>
      <c r="BT729" s="37">
        <f t="shared" si="727"/>
        <v>1.3789623600246974</v>
      </c>
      <c r="BU729" s="34">
        <f t="shared" si="706"/>
        <v>-5</v>
      </c>
      <c r="BV729" s="34">
        <f t="shared" si="707"/>
        <v>-5</v>
      </c>
      <c r="BW729" s="34">
        <f t="shared" si="708"/>
        <v>-5</v>
      </c>
      <c r="BX729" s="34">
        <f t="shared" si="709"/>
        <v>-5</v>
      </c>
      <c r="BY729" s="34">
        <f t="shared" si="710"/>
        <v>24.528500595315933</v>
      </c>
      <c r="BZ729" s="36">
        <f t="shared" si="728"/>
        <v>1.3755235511468302E-3</v>
      </c>
      <c r="CA729" s="34">
        <f t="shared" si="729"/>
        <v>0.2721095276812644</v>
      </c>
    </row>
    <row r="730" spans="1:79" ht="13.2" x14ac:dyDescent="0.25">
      <c r="A730" s="75">
        <f t="shared" si="711"/>
        <v>1.9068493150685226</v>
      </c>
      <c r="B730" s="34">
        <f t="shared" si="712"/>
        <v>696.0000000000108</v>
      </c>
      <c r="C730">
        <v>30</v>
      </c>
      <c r="D730" s="35">
        <f t="shared" si="671"/>
        <v>3000</v>
      </c>
      <c r="E730" s="27">
        <v>0</v>
      </c>
      <c r="F730" s="64">
        <f t="shared" si="713"/>
        <v>3.1263897495927093</v>
      </c>
      <c r="G730" s="34">
        <v>0</v>
      </c>
      <c r="H730" s="34">
        <f t="shared" si="672"/>
        <v>1</v>
      </c>
      <c r="I730" s="34">
        <f t="shared" si="714"/>
        <v>41549.719772087105</v>
      </c>
      <c r="J730" s="34">
        <f t="shared" si="673"/>
        <v>91302.815328335477</v>
      </c>
      <c r="K730" s="34">
        <f t="shared" si="674"/>
        <v>80173.342909823172</v>
      </c>
      <c r="L730" s="36">
        <f t="shared" si="730"/>
        <v>1140.0979101648077</v>
      </c>
      <c r="M730" s="34">
        <f t="shared" si="675"/>
        <v>474.19527922407121</v>
      </c>
      <c r="N730" s="34">
        <f t="shared" si="715"/>
        <v>1042.0133817039475</v>
      </c>
      <c r="O730" s="34">
        <f t="shared" si="676"/>
        <v>146.59954174815172</v>
      </c>
      <c r="P730">
        <f t="shared" si="716"/>
        <v>477.53666050910363</v>
      </c>
      <c r="Q730" s="36">
        <f t="shared" si="677"/>
        <v>1038.9498646879817</v>
      </c>
      <c r="R730" s="34">
        <f t="shared" si="678"/>
        <v>609.48911981462993</v>
      </c>
      <c r="S730" s="34">
        <f t="shared" si="679"/>
        <v>5.6061950667485689</v>
      </c>
      <c r="T730" s="36">
        <f t="shared" si="717"/>
        <v>-1.9173092169971635E-13</v>
      </c>
      <c r="U730" s="36">
        <f t="shared" si="680"/>
        <v>4048.5542507276705</v>
      </c>
      <c r="V730" s="36">
        <f t="shared" si="681"/>
        <v>7.5669407552484379E-4</v>
      </c>
      <c r="W730" s="68">
        <f t="shared" si="682"/>
        <v>3.2574226004708793</v>
      </c>
      <c r="X730">
        <f t="shared" si="683"/>
        <v>6.7408250630529531</v>
      </c>
      <c r="Y730">
        <f t="shared" si="684"/>
        <v>0.11712706557874125</v>
      </c>
      <c r="Z730" s="34">
        <f t="shared" si="685"/>
        <v>1.9787218138990353E-2</v>
      </c>
      <c r="AA730" s="36">
        <f t="shared" si="686"/>
        <v>2.3229840531451438E-4</v>
      </c>
      <c r="AB730" s="34">
        <f t="shared" si="687"/>
        <v>1.9787218138990353E-2</v>
      </c>
      <c r="AC730" s="36">
        <f t="shared" si="688"/>
        <v>109.64432510517868</v>
      </c>
      <c r="AD730" s="34">
        <f t="shared" si="689"/>
        <v>0</v>
      </c>
      <c r="AE730">
        <f t="shared" si="718"/>
        <v>5541.1692707387974</v>
      </c>
      <c r="AF730" s="36">
        <f t="shared" si="719"/>
        <v>0</v>
      </c>
      <c r="AG730" s="34">
        <f t="shared" si="690"/>
        <v>446.16268400695088</v>
      </c>
      <c r="AH730">
        <f t="shared" si="731"/>
        <v>2.111185590601167</v>
      </c>
      <c r="AI730" s="29">
        <f t="shared" si="720"/>
        <v>446.16268400695088</v>
      </c>
      <c r="AJ730">
        <f t="shared" si="721"/>
        <v>15998.214006574612</v>
      </c>
      <c r="AK730" s="36">
        <f t="shared" si="732"/>
        <v>1.1245248183905016E-2</v>
      </c>
      <c r="AL730" s="36">
        <f t="shared" si="722"/>
        <v>-8.1514964000861147E-3</v>
      </c>
      <c r="AM730" s="36">
        <f t="shared" si="723"/>
        <v>-6.1320712714715911E-3</v>
      </c>
      <c r="AN730" s="37">
        <f t="shared" si="733"/>
        <v>-9.1271000731027018E-3</v>
      </c>
      <c r="AO730" s="36">
        <f t="shared" si="734"/>
        <v>0.12204676699835951</v>
      </c>
      <c r="AP730" s="36">
        <f t="shared" si="735"/>
        <v>5.4987268754429887E-3</v>
      </c>
      <c r="AQ730" s="74">
        <f t="shared" si="691"/>
        <v>-0.58804591409111984</v>
      </c>
      <c r="AR730" s="73">
        <f t="shared" si="692"/>
        <v>-1.0510375852256615E-2</v>
      </c>
      <c r="AS730" s="72">
        <f t="shared" si="724"/>
        <v>1.817937040610717E-3</v>
      </c>
      <c r="AT730" s="37">
        <f t="shared" si="693"/>
        <v>-2380.7357851166398</v>
      </c>
      <c r="AU730" s="37">
        <f t="shared" si="694"/>
        <v>2.6074703260775927</v>
      </c>
      <c r="AV730" s="34">
        <f t="shared" si="695"/>
        <v>2.1977458166249919</v>
      </c>
      <c r="AW730" s="34">
        <f t="shared" si="696"/>
        <v>0.30633498027918044</v>
      </c>
      <c r="AX730" s="37">
        <f t="shared" si="697"/>
        <v>1.8114348595500633</v>
      </c>
      <c r="AY730" s="7">
        <f t="shared" si="698"/>
        <v>7.5729382569251147</v>
      </c>
      <c r="AZ730" s="37">
        <f t="shared" si="699"/>
        <v>5.0688574600209426</v>
      </c>
      <c r="BA730" s="2">
        <f>BE730*'mass balance'!$B$17+BF730*'mass balance'!$C$17+BG730*'mass balance'!$D$17+BH730*'mass balance'!$E$17</f>
        <v>1.08394379557344E-3</v>
      </c>
      <c r="BB730" s="2">
        <f>BE730*'mass balance'!$B$18+BF730*'mass balance'!$C$18+BG730*'mass balance'!$D$18+BH730*'mass balance'!$E$18</f>
        <v>1.1006198539668776E-3</v>
      </c>
      <c r="BC730" s="2">
        <f>BE730*'mass balance'!$B$19+BF730*'mass balance'!$C$19+BG730*'mass balance'!$D$19+BH730*'mass balance'!$E$19</f>
        <v>-1.3757748174585969E-3</v>
      </c>
      <c r="BD730" s="2">
        <f>BE730*'mass balance'!$B$20+BF730*'mass balance'!$C$20+BG730*'mass balance'!$D$20+BH730*'mass balance'!$E$20</f>
        <v>5.0028175180312608E-5</v>
      </c>
      <c r="BE730" s="2">
        <f>N730*'mass balance'!$H$11+R730*'mass balance'!$I$11+S730*'mass balance'!$J$11</f>
        <v>-2.335043992613888E-3</v>
      </c>
      <c r="BF730" s="2">
        <f>N730*'mass balance'!$H$12+R730*'mass balance'!$I$12+S730*'mass balance'!$J$12</f>
        <v>9.4982519940358756E-6</v>
      </c>
      <c r="BG730" s="2">
        <f>N730*'mass balance'!$H$13+R730*'mass balance'!$I$13+S730*'mass balance'!$J$13</f>
        <v>7.3606563245270516E-4</v>
      </c>
      <c r="BH730" s="2">
        <f>N730*'mass balance'!$H$14+R730*'mass balance'!$I$14+S730*'mass balance'!$J$14</f>
        <v>2.5539543669214398E-4</v>
      </c>
      <c r="BI730" s="36">
        <f t="shared" si="700"/>
        <v>6.038243608117373E-16</v>
      </c>
      <c r="BJ730" s="36">
        <f t="shared" si="701"/>
        <v>4.2029640064601131E-17</v>
      </c>
      <c r="BK730" s="36">
        <f t="shared" si="702"/>
        <v>2.4649328663347041E-14</v>
      </c>
      <c r="BL730" s="36">
        <f t="shared" si="703"/>
        <v>2.3026837794395707E-14</v>
      </c>
      <c r="BM730" s="36">
        <f t="shared" si="736"/>
        <v>6.9845114380126897E-12</v>
      </c>
      <c r="BN730" s="36">
        <f t="shared" ca="1" si="704"/>
        <v>0.8132746561772991</v>
      </c>
      <c r="BO730" s="36">
        <f t="shared" ca="1" si="725"/>
        <v>1</v>
      </c>
      <c r="BP730" s="36">
        <f t="shared" si="705"/>
        <v>-6.9845114274206484E-12</v>
      </c>
      <c r="BQ730" s="36">
        <f t="shared" si="726"/>
        <v>0.99999999848349574</v>
      </c>
      <c r="BR730" s="2">
        <f t="shared" si="737"/>
        <v>-5</v>
      </c>
      <c r="BS730">
        <v>0</v>
      </c>
      <c r="BT730" s="37">
        <f t="shared" si="727"/>
        <v>1.3792142545022432</v>
      </c>
      <c r="BU730" s="34">
        <f t="shared" si="706"/>
        <v>-5</v>
      </c>
      <c r="BV730" s="34">
        <f t="shared" si="707"/>
        <v>-5</v>
      </c>
      <c r="BW730" s="34">
        <f t="shared" si="708"/>
        <v>-5</v>
      </c>
      <c r="BX730" s="34">
        <f t="shared" si="709"/>
        <v>-5</v>
      </c>
      <c r="BY730" s="34">
        <f t="shared" si="710"/>
        <v>24.532319447016778</v>
      </c>
      <c r="BZ730" s="36">
        <f t="shared" si="728"/>
        <v>1.3757748174585969E-3</v>
      </c>
      <c r="CA730" s="34">
        <f t="shared" si="729"/>
        <v>0.27209568731817224</v>
      </c>
    </row>
    <row r="731" spans="1:79" ht="13.2" x14ac:dyDescent="0.25">
      <c r="A731" s="75">
        <f t="shared" si="711"/>
        <v>1.90958904109592</v>
      </c>
      <c r="B731" s="34">
        <f t="shared" si="712"/>
        <v>697.0000000000108</v>
      </c>
      <c r="C731">
        <v>30</v>
      </c>
      <c r="D731" s="35">
        <f t="shared" si="671"/>
        <v>3000</v>
      </c>
      <c r="E731" s="27">
        <v>0</v>
      </c>
      <c r="F731" s="64">
        <f t="shared" si="713"/>
        <v>3.1263897495927093</v>
      </c>
      <c r="G731" s="34">
        <v>0</v>
      </c>
      <c r="H731" s="34">
        <f t="shared" si="672"/>
        <v>1</v>
      </c>
      <c r="I731" s="34">
        <f t="shared" si="714"/>
        <v>41549.719772087105</v>
      </c>
      <c r="J731" s="34">
        <f t="shared" si="673"/>
        <v>91316.954446556047</v>
      </c>
      <c r="K731" s="34">
        <f t="shared" si="674"/>
        <v>80185.758522304153</v>
      </c>
      <c r="L731" s="36">
        <f t="shared" si="730"/>
        <v>1140.3627530912415</v>
      </c>
      <c r="M731" s="34">
        <f t="shared" si="675"/>
        <v>474.19527922407121</v>
      </c>
      <c r="N731" s="34">
        <f t="shared" si="715"/>
        <v>1042.1747474881058</v>
      </c>
      <c r="O731" s="34">
        <f t="shared" si="676"/>
        <v>146.59954174815172</v>
      </c>
      <c r="P731">
        <f t="shared" si="716"/>
        <v>477.64759151381912</v>
      </c>
      <c r="Q731" s="36">
        <f t="shared" si="677"/>
        <v>1039.1268691713185</v>
      </c>
      <c r="R731" s="34">
        <f t="shared" si="678"/>
        <v>609.60478542376791</v>
      </c>
      <c r="S731" s="34">
        <f t="shared" si="679"/>
        <v>5.5775764569191324</v>
      </c>
      <c r="T731" s="36">
        <f t="shared" si="717"/>
        <v>-1.9171607773602298E-13</v>
      </c>
      <c r="U731" s="36">
        <f t="shared" si="680"/>
        <v>4048.5542507276705</v>
      </c>
      <c r="V731" s="36">
        <f t="shared" si="681"/>
        <v>7.5283128940166802E-4</v>
      </c>
      <c r="W731" s="68">
        <f t="shared" si="682"/>
        <v>3.2581792945464043</v>
      </c>
      <c r="X731">
        <f t="shared" si="683"/>
        <v>6.7413469836121518</v>
      </c>
      <c r="Y731">
        <f t="shared" si="684"/>
        <v>0.11712706557874125</v>
      </c>
      <c r="Z731" s="34">
        <f t="shared" si="685"/>
        <v>1.9787218138990353E-2</v>
      </c>
      <c r="AA731" s="36">
        <f t="shared" si="686"/>
        <v>2.3105888944226297E-4</v>
      </c>
      <c r="AB731" s="34">
        <f t="shared" si="687"/>
        <v>1.9787218138990353E-2</v>
      </c>
      <c r="AC731" s="36">
        <f t="shared" si="688"/>
        <v>109.64432510517868</v>
      </c>
      <c r="AD731" s="34">
        <f t="shared" si="689"/>
        <v>0</v>
      </c>
      <c r="AE731">
        <f t="shared" si="718"/>
        <v>5541.1692707387974</v>
      </c>
      <c r="AF731" s="36">
        <f t="shared" si="719"/>
        <v>0</v>
      </c>
      <c r="AG731" s="34">
        <f t="shared" si="690"/>
        <v>446.25737609540153</v>
      </c>
      <c r="AH731">
        <f t="shared" si="731"/>
        <v>2.1003183995217682</v>
      </c>
      <c r="AI731" s="29">
        <f t="shared" si="720"/>
        <v>446.25737609540153</v>
      </c>
      <c r="AJ731">
        <f t="shared" si="721"/>
        <v>16444.471382670014</v>
      </c>
      <c r="AK731" s="36">
        <f t="shared" si="732"/>
        <v>1.0510375852256615E-2</v>
      </c>
      <c r="AL731" s="36">
        <f t="shared" si="722"/>
        <v>-7.8055805307887336E-3</v>
      </c>
      <c r="AM731" s="36">
        <f t="shared" si="723"/>
        <v>-5.7315402778528399E-3</v>
      </c>
      <c r="AN731" s="37">
        <f t="shared" si="733"/>
        <v>2.1181481108023138E-3</v>
      </c>
      <c r="AO731" s="36">
        <f t="shared" si="734"/>
        <v>0.1138952705982734</v>
      </c>
      <c r="AP731" s="36">
        <f t="shared" si="735"/>
        <v>-6.3334439602860237E-4</v>
      </c>
      <c r="AQ731" s="74">
        <f t="shared" si="691"/>
        <v>0.16791771483603146</v>
      </c>
      <c r="AR731" s="73">
        <f t="shared" si="692"/>
        <v>2.1293042682234355E-3</v>
      </c>
      <c r="AS731" s="72">
        <f t="shared" si="724"/>
        <v>1.4774645600774594E-3</v>
      </c>
      <c r="AT731" s="37">
        <f t="shared" si="693"/>
        <v>679.82397817189167</v>
      </c>
      <c r="AU731" s="37">
        <f t="shared" si="694"/>
        <v>-0.30032892271978384</v>
      </c>
      <c r="AV731" s="34">
        <f t="shared" si="695"/>
        <v>2.2590405957216202</v>
      </c>
      <c r="AW731" s="34">
        <f t="shared" si="696"/>
        <v>0.30640614140659139</v>
      </c>
      <c r="AX731" s="37">
        <f t="shared" si="697"/>
        <v>1.8118556529792682</v>
      </c>
      <c r="AY731" s="7">
        <f t="shared" si="698"/>
        <v>7.6354816846538842</v>
      </c>
      <c r="AZ731" s="37">
        <f t="shared" si="699"/>
        <v>5.0700349475256727</v>
      </c>
      <c r="BA731" s="2">
        <f>BE731*'mass balance'!$B$17+BF731*'mass balance'!$C$17+BG731*'mass balance'!$D$17+BH731*'mass balance'!$E$17</f>
        <v>1.0841407492946699E-3</v>
      </c>
      <c r="BB731" s="2">
        <f>BE731*'mass balance'!$B$18+BF731*'mass balance'!$C$18+BG731*'mass balance'!$D$18+BH731*'mass balance'!$E$18</f>
        <v>1.1008198377453569E-3</v>
      </c>
      <c r="BC731" s="2">
        <f>BE731*'mass balance'!$B$19+BF731*'mass balance'!$C$19+BG731*'mass balance'!$D$19+BH731*'mass balance'!$E$19</f>
        <v>-1.3760247971816965E-3</v>
      </c>
      <c r="BD731" s="2">
        <f>BE731*'mass balance'!$B$20+BF731*'mass balance'!$C$20+BG731*'mass balance'!$D$20+BH731*'mass balance'!$E$20</f>
        <v>5.0037265352061683E-5</v>
      </c>
      <c r="BE731" s="2">
        <f>N731*'mass balance'!$H$11+R731*'mass balance'!$I$11+S731*'mass balance'!$J$11</f>
        <v>-2.335405596612002E-3</v>
      </c>
      <c r="BF731" s="2">
        <f>N731*'mass balance'!$H$12+R731*'mass balance'!$I$12+S731*'mass balance'!$J$12</f>
        <v>9.4497651389331627E-6</v>
      </c>
      <c r="BG731" s="2">
        <f>N731*'mass balance'!$H$13+R731*'mass balance'!$I$13+S731*'mass balance'!$J$13</f>
        <v>7.3619376828865308E-4</v>
      </c>
      <c r="BH731" s="2">
        <f>N731*'mass balance'!$H$14+R731*'mass balance'!$I$14+S731*'mass balance'!$J$14</f>
        <v>2.5543498712943767E-4</v>
      </c>
      <c r="BI731" s="36">
        <f t="shared" si="700"/>
        <v>6.038243608117373E-16</v>
      </c>
      <c r="BJ731" s="36">
        <f t="shared" si="701"/>
        <v>4.2047885302675624E-17</v>
      </c>
      <c r="BK731" s="36">
        <f t="shared" si="702"/>
        <v>2.4691358303411642E-14</v>
      </c>
      <c r="BL731" s="36">
        <f t="shared" si="703"/>
        <v>2.3072204291679506E-14</v>
      </c>
      <c r="BM731" s="36">
        <f t="shared" si="736"/>
        <v>7.0075382758070852E-12</v>
      </c>
      <c r="BN731" s="36">
        <f t="shared" ca="1" si="704"/>
        <v>0.64486275246419245</v>
      </c>
      <c r="BO731" s="36">
        <f t="shared" ca="1" si="725"/>
        <v>1</v>
      </c>
      <c r="BP731" s="36">
        <f t="shared" si="705"/>
        <v>-7.0075382651311796E-12</v>
      </c>
      <c r="BQ731" s="36">
        <f t="shared" si="726"/>
        <v>0.99999999847651122</v>
      </c>
      <c r="BR731" s="2">
        <f t="shared" si="737"/>
        <v>-5</v>
      </c>
      <c r="BS731">
        <v>0</v>
      </c>
      <c r="BT731" s="37">
        <f t="shared" si="727"/>
        <v>1.3794648591746508</v>
      </c>
      <c r="BU731" s="34">
        <f t="shared" si="706"/>
        <v>-5</v>
      </c>
      <c r="BV731" s="34">
        <f t="shared" si="707"/>
        <v>-5</v>
      </c>
      <c r="BW731" s="34">
        <f t="shared" si="708"/>
        <v>-5</v>
      </c>
      <c r="BX731" s="34">
        <f t="shared" si="709"/>
        <v>-5</v>
      </c>
      <c r="BY731" s="34">
        <f t="shared" si="710"/>
        <v>24.536118512397607</v>
      </c>
      <c r="BZ731" s="36">
        <f t="shared" si="728"/>
        <v>1.3760247971816965E-3</v>
      </c>
      <c r="CA731" s="34">
        <f t="shared" si="729"/>
        <v>0.27208192319223962</v>
      </c>
    </row>
    <row r="732" spans="1:79" ht="13.2" x14ac:dyDescent="0.25">
      <c r="A732" s="75">
        <f t="shared" si="711"/>
        <v>1.9123287671233173</v>
      </c>
      <c r="B732" s="34">
        <f t="shared" si="712"/>
        <v>698.0000000000108</v>
      </c>
      <c r="C732">
        <v>30</v>
      </c>
      <c r="D732" s="35">
        <f t="shared" si="671"/>
        <v>3000</v>
      </c>
      <c r="E732" s="27">
        <v>0</v>
      </c>
      <c r="F732" s="64">
        <f t="shared" si="713"/>
        <v>3.1263897495927093</v>
      </c>
      <c r="G732" s="34">
        <v>0</v>
      </c>
      <c r="H732" s="34">
        <f t="shared" si="672"/>
        <v>1</v>
      </c>
      <c r="I732" s="34">
        <f t="shared" si="714"/>
        <v>41549.719772087105</v>
      </c>
      <c r="J732" s="34">
        <f t="shared" si="673"/>
        <v>91331.020300971781</v>
      </c>
      <c r="K732" s="34">
        <f t="shared" si="674"/>
        <v>80198.109801564686</v>
      </c>
      <c r="L732" s="36">
        <f t="shared" si="730"/>
        <v>1140.6262440425321</v>
      </c>
      <c r="M732" s="34">
        <f t="shared" si="675"/>
        <v>474.19527922407121</v>
      </c>
      <c r="N732" s="34">
        <f t="shared" si="715"/>
        <v>1042.3352771330417</v>
      </c>
      <c r="O732" s="34">
        <f t="shared" si="676"/>
        <v>146.59954174815172</v>
      </c>
      <c r="P732">
        <f t="shared" si="716"/>
        <v>477.75795623585907</v>
      </c>
      <c r="Q732" s="36">
        <f t="shared" si="677"/>
        <v>1039.3029601944877</v>
      </c>
      <c r="R732" s="34">
        <f t="shared" si="678"/>
        <v>609.71986031654114</v>
      </c>
      <c r="S732" s="34">
        <f t="shared" si="679"/>
        <v>5.5490993433835456</v>
      </c>
      <c r="T732" s="36">
        <f t="shared" si="717"/>
        <v>-1.9170131410880619E-13</v>
      </c>
      <c r="U732" s="36">
        <f t="shared" si="680"/>
        <v>4048.5542507276705</v>
      </c>
      <c r="V732" s="36">
        <f t="shared" si="681"/>
        <v>7.4898760168765316E-4</v>
      </c>
      <c r="W732" s="68">
        <f t="shared" si="682"/>
        <v>3.2589321258358059</v>
      </c>
      <c r="X732">
        <f t="shared" si="683"/>
        <v>6.7418661596765821</v>
      </c>
      <c r="Y732">
        <f t="shared" si="684"/>
        <v>0.11712706557874125</v>
      </c>
      <c r="Z732" s="34">
        <f t="shared" si="685"/>
        <v>1.9787218138990353E-2</v>
      </c>
      <c r="AA732" s="36">
        <f t="shared" si="686"/>
        <v>2.2982608190882871E-4</v>
      </c>
      <c r="AB732" s="34">
        <f t="shared" si="687"/>
        <v>1.9787218138990353E-2</v>
      </c>
      <c r="AC732" s="36">
        <f t="shared" si="688"/>
        <v>109.64432510517868</v>
      </c>
      <c r="AD732" s="34">
        <f t="shared" si="689"/>
        <v>0</v>
      </c>
      <c r="AE732">
        <f t="shared" si="718"/>
        <v>5541.1692707387974</v>
      </c>
      <c r="AF732" s="36">
        <f t="shared" si="719"/>
        <v>0</v>
      </c>
      <c r="AG732" s="34">
        <f t="shared" si="690"/>
        <v>446.35157951006641</v>
      </c>
      <c r="AH732">
        <f t="shared" si="731"/>
        <v>2.0895058942105607</v>
      </c>
      <c r="AI732" s="29">
        <f t="shared" si="720"/>
        <v>446.35157951006641</v>
      </c>
      <c r="AJ732">
        <f t="shared" si="721"/>
        <v>16890.822962180078</v>
      </c>
      <c r="AK732" s="36">
        <f t="shared" si="732"/>
        <v>-2.1293042682234355E-3</v>
      </c>
      <c r="AL732" s="36">
        <f t="shared" si="722"/>
        <v>8.7730516980564805E-4</v>
      </c>
      <c r="AM732" s="36">
        <f t="shared" si="723"/>
        <v>1.1516460280928161E-3</v>
      </c>
      <c r="AN732" s="37">
        <f t="shared" si="733"/>
        <v>1.2628523963058929E-2</v>
      </c>
      <c r="AO732" s="36">
        <f t="shared" si="734"/>
        <v>0.10608969006748466</v>
      </c>
      <c r="AP732" s="36">
        <f t="shared" si="735"/>
        <v>-6.3648846738814423E-3</v>
      </c>
      <c r="AQ732" s="74">
        <f t="shared" si="691"/>
        <v>1.2387689570256537</v>
      </c>
      <c r="AR732" s="73">
        <f t="shared" si="692"/>
        <v>1.0794299075023078E-2</v>
      </c>
      <c r="AS732" s="72">
        <f t="shared" si="724"/>
        <v>1.1940418316062765E-3</v>
      </c>
      <c r="AT732" s="37">
        <f t="shared" si="693"/>
        <v>5015.2233266356907</v>
      </c>
      <c r="AU732" s="37">
        <f t="shared" si="694"/>
        <v>-3.0181982651602222</v>
      </c>
      <c r="AV732" s="34">
        <f t="shared" si="695"/>
        <v>2.3203483217642269</v>
      </c>
      <c r="AW732" s="34">
        <f t="shared" si="696"/>
        <v>0.30647693926934305</v>
      </c>
      <c r="AX732" s="37">
        <f t="shared" si="697"/>
        <v>1.8122742983342752</v>
      </c>
      <c r="AY732" s="7">
        <f t="shared" si="698"/>
        <v>7.6980316852036514</v>
      </c>
      <c r="AZ732" s="37">
        <f t="shared" si="699"/>
        <v>5.0712064241700814</v>
      </c>
      <c r="BA732" s="2">
        <f>BE732*'mass balance'!$B$17+BF732*'mass balance'!$C$17+BG732*'mass balance'!$D$17+BH732*'mass balance'!$E$17</f>
        <v>1.0843366943846921E-3</v>
      </c>
      <c r="BB732" s="2">
        <f>BE732*'mass balance'!$B$18+BF732*'mass balance'!$C$18+BG732*'mass balance'!$D$18+BH732*'mass balance'!$E$18</f>
        <v>1.1010187973752262E-3</v>
      </c>
      <c r="BC732" s="2">
        <f>BE732*'mass balance'!$B$19+BF732*'mass balance'!$C$19+BG732*'mass balance'!$D$19+BH732*'mass balance'!$E$19</f>
        <v>-1.3762734967190326E-3</v>
      </c>
      <c r="BD732" s="2">
        <f>BE732*'mass balance'!$B$20+BF732*'mass balance'!$C$20+BG732*'mass balance'!$D$20+BH732*'mass balance'!$E$20</f>
        <v>5.0046308971601167E-5</v>
      </c>
      <c r="BE732" s="2">
        <f>N732*'mass balance'!$H$11+R732*'mass balance'!$I$11+S732*'mass balance'!$J$11</f>
        <v>-2.335765326908777E-3</v>
      </c>
      <c r="BF732" s="2">
        <f>N732*'mass balance'!$H$12+R732*'mass balance'!$I$12+S732*'mass balance'!$J$12</f>
        <v>9.4015180128158327E-6</v>
      </c>
      <c r="BG732" s="2">
        <f>N732*'mass balance'!$H$13+R732*'mass balance'!$I$13+S732*'mass balance'!$J$13</f>
        <v>7.3632123702261558E-4</v>
      </c>
      <c r="BH732" s="2">
        <f>N732*'mass balance'!$H$14+R732*'mass balance'!$I$14+S732*'mass balance'!$J$14</f>
        <v>2.5547433263064747E-4</v>
      </c>
      <c r="BI732" s="36">
        <f t="shared" si="700"/>
        <v>6.038243608117373E-16</v>
      </c>
      <c r="BJ732" s="36">
        <f t="shared" si="701"/>
        <v>4.2066080642173023E-17</v>
      </c>
      <c r="BK732" s="36">
        <f t="shared" si="702"/>
        <v>2.4733406188714317E-14</v>
      </c>
      <c r="BL732" s="36">
        <f t="shared" si="703"/>
        <v>2.3117588528646069E-14</v>
      </c>
      <c r="BM732" s="36">
        <f t="shared" si="736"/>
        <v>7.0306104800987647E-12</v>
      </c>
      <c r="BN732" s="36">
        <f t="shared" ca="1" si="704"/>
        <v>0.86976602877373532</v>
      </c>
      <c r="BO732" s="36">
        <f t="shared" ca="1" si="725"/>
        <v>1</v>
      </c>
      <c r="BP732" s="36">
        <f t="shared" si="705"/>
        <v>-7.0306104693384414E-12</v>
      </c>
      <c r="BQ732" s="36">
        <f t="shared" si="726"/>
        <v>0.99999999846950371</v>
      </c>
      <c r="BR732" s="2">
        <f t="shared" si="737"/>
        <v>-5</v>
      </c>
      <c r="BS732">
        <v>0</v>
      </c>
      <c r="BT732" s="37">
        <f t="shared" si="727"/>
        <v>1.3797141804608302</v>
      </c>
      <c r="BU732" s="34">
        <f t="shared" si="706"/>
        <v>-5</v>
      </c>
      <c r="BV732" s="34">
        <f t="shared" si="707"/>
        <v>-5</v>
      </c>
      <c r="BW732" s="34">
        <f t="shared" si="708"/>
        <v>-5</v>
      </c>
      <c r="BX732" s="34">
        <f t="shared" si="709"/>
        <v>-5</v>
      </c>
      <c r="BY732" s="34">
        <f t="shared" si="710"/>
        <v>24.539897892393515</v>
      </c>
      <c r="BZ732" s="36">
        <f t="shared" si="728"/>
        <v>1.3762734967190326E-3</v>
      </c>
      <c r="CA732" s="34">
        <f t="shared" si="729"/>
        <v>0.27206823486516318</v>
      </c>
    </row>
    <row r="733" spans="1:79" ht="13.2" x14ac:dyDescent="0.25">
      <c r="A733" s="75">
        <f t="shared" si="711"/>
        <v>1.9150684931507147</v>
      </c>
      <c r="B733" s="34">
        <f t="shared" si="712"/>
        <v>699.00000000001091</v>
      </c>
      <c r="C733">
        <v>30</v>
      </c>
      <c r="D733" s="35">
        <f t="shared" si="671"/>
        <v>3000</v>
      </c>
      <c r="E733" s="27">
        <v>0</v>
      </c>
      <c r="F733" s="64">
        <f t="shared" si="713"/>
        <v>3.1263897495927093</v>
      </c>
      <c r="G733" s="34">
        <v>0</v>
      </c>
      <c r="H733" s="34">
        <f t="shared" si="672"/>
        <v>1</v>
      </c>
      <c r="I733" s="34">
        <f t="shared" si="714"/>
        <v>41549.719772087105</v>
      </c>
      <c r="J733" s="34">
        <f t="shared" si="673"/>
        <v>91345.013265382993</v>
      </c>
      <c r="K733" s="34">
        <f t="shared" si="674"/>
        <v>80210.397075840199</v>
      </c>
      <c r="L733" s="36">
        <f t="shared" si="730"/>
        <v>1140.8883897031228</v>
      </c>
      <c r="M733" s="34">
        <f t="shared" si="675"/>
        <v>474.19527922407121</v>
      </c>
      <c r="N733" s="34">
        <f t="shared" si="715"/>
        <v>1042.4949749048328</v>
      </c>
      <c r="O733" s="34">
        <f t="shared" si="676"/>
        <v>146.59954174815172</v>
      </c>
      <c r="P733">
        <f t="shared" si="716"/>
        <v>477.86775747504157</v>
      </c>
      <c r="Q733" s="36">
        <f t="shared" si="677"/>
        <v>1039.4781423791035</v>
      </c>
      <c r="R733" s="34">
        <f t="shared" si="678"/>
        <v>609.83434741638882</v>
      </c>
      <c r="S733" s="34">
        <f t="shared" si="679"/>
        <v>5.5207630755129458</v>
      </c>
      <c r="T733" s="36">
        <f t="shared" si="717"/>
        <v>-1.9168663037124653E-13</v>
      </c>
      <c r="U733" s="36">
        <f t="shared" si="680"/>
        <v>4048.5542507276705</v>
      </c>
      <c r="V733" s="36">
        <f t="shared" si="681"/>
        <v>7.4516292456441857E-4</v>
      </c>
      <c r="W733" s="68">
        <f t="shared" si="682"/>
        <v>3.2596811134374937</v>
      </c>
      <c r="X733">
        <f t="shared" si="683"/>
        <v>6.7423826056757594</v>
      </c>
      <c r="Y733">
        <f t="shared" si="684"/>
        <v>0.11712706557874125</v>
      </c>
      <c r="Z733" s="34">
        <f t="shared" si="685"/>
        <v>1.9787218138990353E-2</v>
      </c>
      <c r="AA733" s="36">
        <f t="shared" si="686"/>
        <v>2.285999454034348E-4</v>
      </c>
      <c r="AB733" s="34">
        <f t="shared" si="687"/>
        <v>1.9787218138990353E-2</v>
      </c>
      <c r="AC733" s="36">
        <f t="shared" si="688"/>
        <v>109.64432510517868</v>
      </c>
      <c r="AD733" s="34">
        <f t="shared" si="689"/>
        <v>0</v>
      </c>
      <c r="AE733">
        <f t="shared" si="718"/>
        <v>5541.1692707387974</v>
      </c>
      <c r="AF733" s="36">
        <f t="shared" si="719"/>
        <v>0</v>
      </c>
      <c r="AG733" s="34">
        <f t="shared" si="690"/>
        <v>446.44529672337029</v>
      </c>
      <c r="AH733">
        <f t="shared" si="731"/>
        <v>2.078747812803897</v>
      </c>
      <c r="AI733" s="29">
        <f t="shared" si="720"/>
        <v>446.44529672337029</v>
      </c>
      <c r="AJ733">
        <f t="shared" si="721"/>
        <v>17337.268258903448</v>
      </c>
      <c r="AK733" s="36">
        <f t="shared" si="732"/>
        <v>-1.0794299075023078E-2</v>
      </c>
      <c r="AL733" s="36">
        <f t="shared" si="722"/>
        <v>8.8154433037444819E-3</v>
      </c>
      <c r="AM733" s="36">
        <f t="shared" si="723"/>
        <v>5.9005695376367039E-3</v>
      </c>
      <c r="AN733" s="37">
        <f t="shared" si="733"/>
        <v>1.0499219694835494E-2</v>
      </c>
      <c r="AO733" s="36">
        <f t="shared" si="734"/>
        <v>0.10696699523729031</v>
      </c>
      <c r="AP733" s="36">
        <f t="shared" si="735"/>
        <v>-5.2132386457886259E-3</v>
      </c>
      <c r="AQ733" s="74">
        <f t="shared" si="691"/>
        <v>1.0047659222787426</v>
      </c>
      <c r="AR733" s="73">
        <f t="shared" si="692"/>
        <v>9.3236368959723377E-3</v>
      </c>
      <c r="AS733" s="72">
        <f t="shared" si="724"/>
        <v>1.2239097350491678E-3</v>
      </c>
      <c r="AT733" s="37">
        <f t="shared" si="693"/>
        <v>4067.8493456279089</v>
      </c>
      <c r="AU733" s="37">
        <f t="shared" si="694"/>
        <v>-2.4720931553014562</v>
      </c>
      <c r="AV733" s="34">
        <f t="shared" si="695"/>
        <v>2.381668927934014</v>
      </c>
      <c r="AW733" s="34">
        <f t="shared" si="696"/>
        <v>0.30654737566349072</v>
      </c>
      <c r="AX733" s="37">
        <f t="shared" si="697"/>
        <v>1.8126908062356051</v>
      </c>
      <c r="AY733" s="7">
        <f t="shared" si="698"/>
        <v>7.7605882232706032</v>
      </c>
      <c r="AZ733" s="37">
        <f t="shared" si="699"/>
        <v>5.072371919673099</v>
      </c>
      <c r="BA733" s="2">
        <f>BE733*'mass balance'!$B$17+BF733*'mass balance'!$C$17+BG733*'mass balance'!$D$17+BH733*'mass balance'!$E$17</f>
        <v>1.0845316358646649E-3</v>
      </c>
      <c r="BB733" s="2">
        <f>BE733*'mass balance'!$B$18+BF733*'mass balance'!$C$18+BG733*'mass balance'!$D$18+BH733*'mass balance'!$E$18</f>
        <v>1.1012167379548905E-3</v>
      </c>
      <c r="BC733" s="2">
        <f>BE733*'mass balance'!$B$19+BF733*'mass balance'!$C$19+BG733*'mass balance'!$D$19+BH733*'mass balance'!$E$19</f>
        <v>-1.3765209224436128E-3</v>
      </c>
      <c r="BD733" s="2">
        <f>BE733*'mass balance'!$B$20+BF733*'mass balance'!$C$20+BG733*'mass balance'!$D$20+BH733*'mass balance'!$E$20</f>
        <v>5.0055306270676844E-5</v>
      </c>
      <c r="BE733" s="2">
        <f>N733*'mass balance'!$H$11+R733*'mass balance'!$I$11+S733*'mass balance'!$J$11</f>
        <v>-2.3361231930640511E-3</v>
      </c>
      <c r="BF733" s="2">
        <f>N733*'mass balance'!$H$12+R733*'mass balance'!$I$12+S733*'mass balance'!$J$12</f>
        <v>9.3535095133610389E-6</v>
      </c>
      <c r="BG733" s="2">
        <f>N733*'mass balance'!$H$13+R733*'mass balance'!$I$13+S733*'mass balance'!$J$13</f>
        <v>7.3644804209126028E-4</v>
      </c>
      <c r="BH733" s="2">
        <f>N733*'mass balance'!$H$14+R733*'mass balance'!$I$14+S733*'mass balance'!$J$14</f>
        <v>2.5551347424138061E-4</v>
      </c>
      <c r="BI733" s="36">
        <f t="shared" si="700"/>
        <v>6.038243608117373E-16</v>
      </c>
      <c r="BJ733" s="36">
        <f t="shared" si="701"/>
        <v>4.2084226151187956E-17</v>
      </c>
      <c r="BK733" s="36">
        <f t="shared" si="702"/>
        <v>2.477547226935649E-14</v>
      </c>
      <c r="BL733" s="36">
        <f t="shared" si="703"/>
        <v>2.3162990417977588E-14</v>
      </c>
      <c r="BM733" s="36">
        <f t="shared" si="736"/>
        <v>7.0537280686274104E-12</v>
      </c>
      <c r="BN733" s="36">
        <f t="shared" ca="1" si="704"/>
        <v>0.44588808803038749</v>
      </c>
      <c r="BO733" s="36">
        <f t="shared" ca="1" si="725"/>
        <v>1</v>
      </c>
      <c r="BP733" s="36">
        <f t="shared" si="705"/>
        <v>-7.0537280577821137E-12</v>
      </c>
      <c r="BQ733" s="36">
        <f t="shared" si="726"/>
        <v>0.99999999846247312</v>
      </c>
      <c r="BR733" s="2">
        <f t="shared" si="737"/>
        <v>-5</v>
      </c>
      <c r="BS733">
        <v>0</v>
      </c>
      <c r="BT733" s="37">
        <f t="shared" si="727"/>
        <v>1.3799622247497216</v>
      </c>
      <c r="BU733" s="34">
        <f t="shared" si="706"/>
        <v>-5</v>
      </c>
      <c r="BV733" s="34">
        <f t="shared" si="707"/>
        <v>-5</v>
      </c>
      <c r="BW733" s="34">
        <f t="shared" si="708"/>
        <v>-5</v>
      </c>
      <c r="BX733" s="34">
        <f t="shared" si="709"/>
        <v>-5</v>
      </c>
      <c r="BY733" s="34">
        <f t="shared" si="710"/>
        <v>24.543657687441588</v>
      </c>
      <c r="BZ733" s="36">
        <f t="shared" si="728"/>
        <v>1.3765209224436128E-3</v>
      </c>
      <c r="CA733" s="34">
        <f t="shared" si="729"/>
        <v>0.27205462190135626</v>
      </c>
    </row>
    <row r="734" spans="1:79" ht="13.2" x14ac:dyDescent="0.25">
      <c r="A734" s="75">
        <f t="shared" si="711"/>
        <v>1.9178082191781121</v>
      </c>
      <c r="B734" s="34">
        <f t="shared" si="712"/>
        <v>700.00000000001091</v>
      </c>
      <c r="C734">
        <v>30</v>
      </c>
      <c r="D734" s="35">
        <f t="shared" si="671"/>
        <v>3000</v>
      </c>
      <c r="E734" s="27">
        <v>0</v>
      </c>
      <c r="F734" s="64">
        <f t="shared" si="713"/>
        <v>3.1263897495927093</v>
      </c>
      <c r="G734" s="34">
        <v>0</v>
      </c>
      <c r="H734" s="34">
        <f t="shared" si="672"/>
        <v>1</v>
      </c>
      <c r="I734" s="34">
        <f t="shared" si="714"/>
        <v>41549.719772087105</v>
      </c>
      <c r="J734" s="34">
        <f t="shared" si="673"/>
        <v>91358.93371174467</v>
      </c>
      <c r="K734" s="34">
        <f t="shared" si="674"/>
        <v>80222.620671745739</v>
      </c>
      <c r="L734" s="36">
        <f t="shared" si="730"/>
        <v>1141.1491967267202</v>
      </c>
      <c r="M734" s="34">
        <f t="shared" si="675"/>
        <v>474.19527922407121</v>
      </c>
      <c r="N734" s="34">
        <f t="shared" si="715"/>
        <v>1042.6538450484968</v>
      </c>
      <c r="O734" s="34">
        <f t="shared" si="676"/>
        <v>146.59954174815172</v>
      </c>
      <c r="P734">
        <f t="shared" si="716"/>
        <v>477.97699801831038</v>
      </c>
      <c r="Q734" s="36">
        <f t="shared" si="677"/>
        <v>1039.6524203243794</v>
      </c>
      <c r="R734" s="34">
        <f t="shared" si="678"/>
        <v>609.94824963327687</v>
      </c>
      <c r="S734" s="34">
        <f t="shared" si="679"/>
        <v>5.4925670051358111</v>
      </c>
      <c r="T734" s="36">
        <f t="shared" si="717"/>
        <v>-1.9167202607913778E-13</v>
      </c>
      <c r="U734" s="36">
        <f t="shared" si="680"/>
        <v>4048.5542507276705</v>
      </c>
      <c r="V734" s="36">
        <f t="shared" si="681"/>
        <v>7.4135717054525229E-4</v>
      </c>
      <c r="W734" s="68">
        <f t="shared" si="682"/>
        <v>3.260426276362058</v>
      </c>
      <c r="X734">
        <f t="shared" si="683"/>
        <v>6.7428963359633585</v>
      </c>
      <c r="Y734">
        <f t="shared" si="684"/>
        <v>0.11712706557874125</v>
      </c>
      <c r="Z734" s="34">
        <f t="shared" si="685"/>
        <v>1.9787218138990353E-2</v>
      </c>
      <c r="AA734" s="36">
        <f t="shared" si="686"/>
        <v>2.2738044283352089E-4</v>
      </c>
      <c r="AB734" s="34">
        <f t="shared" si="687"/>
        <v>1.9787218138990353E-2</v>
      </c>
      <c r="AC734" s="36">
        <f t="shared" si="688"/>
        <v>109.64432510517868</v>
      </c>
      <c r="AD734" s="34">
        <f t="shared" si="689"/>
        <v>0</v>
      </c>
      <c r="AE734">
        <f t="shared" si="718"/>
        <v>5541.1692707387974</v>
      </c>
      <c r="AF734" s="36">
        <f t="shared" si="719"/>
        <v>0</v>
      </c>
      <c r="AG734" s="34">
        <f t="shared" si="690"/>
        <v>446.5385301957545</v>
      </c>
      <c r="AH734">
        <f t="shared" si="731"/>
        <v>2.0680438945479409</v>
      </c>
      <c r="AI734" s="29">
        <f t="shared" si="720"/>
        <v>446.5385301957545</v>
      </c>
      <c r="AJ734">
        <f t="shared" si="721"/>
        <v>17783.806789099202</v>
      </c>
      <c r="AK734" s="36">
        <f t="shared" si="732"/>
        <v>-9.3236368959723377E-3</v>
      </c>
      <c r="AL734" s="36">
        <f t="shared" si="722"/>
        <v>7.379004568350226E-3</v>
      </c>
      <c r="AM734" s="36">
        <f t="shared" si="723"/>
        <v>5.091021520533155E-3</v>
      </c>
      <c r="AN734" s="37">
        <f t="shared" si="733"/>
        <v>-2.9507938018758471E-4</v>
      </c>
      <c r="AO734" s="36">
        <f t="shared" si="734"/>
        <v>0.11578243854103479</v>
      </c>
      <c r="AP734" s="36">
        <f t="shared" si="735"/>
        <v>6.8733089184807791E-4</v>
      </c>
      <c r="AQ734" s="74">
        <f t="shared" si="691"/>
        <v>-2.2267325054407181E-2</v>
      </c>
      <c r="AR734" s="73">
        <f t="shared" si="692"/>
        <v>-3.0607698906671266E-4</v>
      </c>
      <c r="AS734" s="72">
        <f t="shared" si="724"/>
        <v>1.5521299406066307E-3</v>
      </c>
      <c r="AT734" s="37">
        <f t="shared" si="693"/>
        <v>-90.150473501354881</v>
      </c>
      <c r="AU734" s="37">
        <f t="shared" si="694"/>
        <v>0.32592906417922918</v>
      </c>
      <c r="AV734" s="34">
        <f t="shared" si="695"/>
        <v>2.4430023477502907</v>
      </c>
      <c r="AW734" s="34">
        <f t="shared" si="696"/>
        <v>0.30661745237683097</v>
      </c>
      <c r="AX734" s="37">
        <f t="shared" si="697"/>
        <v>1.8131051872549442</v>
      </c>
      <c r="AY734" s="7">
        <f t="shared" si="698"/>
        <v>7.8231512637441236</v>
      </c>
      <c r="AZ734" s="37">
        <f t="shared" si="699"/>
        <v>5.0735314636170017</v>
      </c>
      <c r="BA734" s="2">
        <f>BE734*'mass balance'!$B$17+BF734*'mass balance'!$C$17+BG734*'mass balance'!$D$17+BH734*'mass balance'!$E$17</f>
        <v>1.0847255787322821E-3</v>
      </c>
      <c r="BB734" s="2">
        <f>BE734*'mass balance'!$B$18+BF734*'mass balance'!$C$18+BG734*'mass balance'!$D$18+BH734*'mass balance'!$E$18</f>
        <v>1.1014136645589325E-3</v>
      </c>
      <c r="BC734" s="2">
        <f>BE734*'mass balance'!$B$19+BF734*'mass balance'!$C$19+BG734*'mass balance'!$D$19+BH734*'mass balance'!$E$19</f>
        <v>-1.3767670806986657E-3</v>
      </c>
      <c r="BD734" s="2">
        <f>BE734*'mass balance'!$B$20+BF734*'mass balance'!$C$20+BG734*'mass balance'!$D$20+BH734*'mass balance'!$E$20</f>
        <v>5.0064257479951477E-5</v>
      </c>
      <c r="BE734" s="2">
        <f>N734*'mass balance'!$H$11+R734*'mass balance'!$I$11+S734*'mass balance'!$J$11</f>
        <v>-2.3364792045904694E-3</v>
      </c>
      <c r="BF734" s="2">
        <f>N734*'mass balance'!$H$12+R734*'mass balance'!$I$12+S734*'mass balance'!$J$12</f>
        <v>9.305738542409271E-6</v>
      </c>
      <c r="BG734" s="2">
        <f>N734*'mass balance'!$H$13+R734*'mass balance'!$I$13+S734*'mass balance'!$J$13</f>
        <v>7.3657418691393814E-4</v>
      </c>
      <c r="BH734" s="2">
        <f>N734*'mass balance'!$H$14+R734*'mass balance'!$I$14+S734*'mass balance'!$J$14</f>
        <v>2.5555241300208255E-4</v>
      </c>
      <c r="BI734" s="36">
        <f t="shared" si="700"/>
        <v>6.038243608117373E-16</v>
      </c>
      <c r="BJ734" s="36">
        <f t="shared" si="701"/>
        <v>4.2102321898206677E-17</v>
      </c>
      <c r="BK734" s="36">
        <f t="shared" si="702"/>
        <v>2.4817556495507677E-14</v>
      </c>
      <c r="BL734" s="36">
        <f t="shared" si="703"/>
        <v>2.3208409872617353E-14</v>
      </c>
      <c r="BM734" s="36">
        <f t="shared" si="736"/>
        <v>7.076891059045388E-12</v>
      </c>
      <c r="BN734" s="36">
        <f t="shared" ca="1" si="704"/>
        <v>0.42679839551277421</v>
      </c>
      <c r="BO734" s="36">
        <f t="shared" ca="1" si="725"/>
        <v>1</v>
      </c>
      <c r="BP734" s="36">
        <f t="shared" si="705"/>
        <v>-7.0768910481145597E-12</v>
      </c>
      <c r="BQ734" s="36">
        <f t="shared" si="726"/>
        <v>0.99999999845541943</v>
      </c>
      <c r="BR734" s="2">
        <f t="shared" si="737"/>
        <v>-5</v>
      </c>
      <c r="BS734">
        <v>0</v>
      </c>
      <c r="BT734" s="37">
        <f t="shared" si="727"/>
        <v>1.3802089984004124</v>
      </c>
      <c r="BU734" s="34">
        <f t="shared" si="706"/>
        <v>-5</v>
      </c>
      <c r="BV734" s="34">
        <f t="shared" si="707"/>
        <v>-5</v>
      </c>
      <c r="BW734" s="34">
        <f t="shared" si="708"/>
        <v>-5</v>
      </c>
      <c r="BX734" s="34">
        <f t="shared" si="709"/>
        <v>-5</v>
      </c>
      <c r="BY734" s="34">
        <f t="shared" si="710"/>
        <v>24.547397997483088</v>
      </c>
      <c r="BZ734" s="36">
        <f t="shared" si="728"/>
        <v>1.3767670806986657E-3</v>
      </c>
      <c r="CA734" s="34">
        <f t="shared" si="729"/>
        <v>0.27204108386792963</v>
      </c>
    </row>
    <row r="735" spans="1:79" ht="13.2" x14ac:dyDescent="0.25">
      <c r="A735" s="75">
        <f t="shared" si="711"/>
        <v>1.9205479452055094</v>
      </c>
      <c r="B735" s="34">
        <f t="shared" si="712"/>
        <v>701.00000000001091</v>
      </c>
      <c r="C735">
        <v>30</v>
      </c>
      <c r="D735" s="35">
        <f t="shared" si="671"/>
        <v>3000</v>
      </c>
      <c r="E735" s="27">
        <v>0</v>
      </c>
      <c r="F735" s="64">
        <f t="shared" si="713"/>
        <v>3.1263897495927093</v>
      </c>
      <c r="G735" s="34">
        <v>0</v>
      </c>
      <c r="H735" s="34">
        <f t="shared" si="672"/>
        <v>1</v>
      </c>
      <c r="I735" s="34">
        <f t="shared" si="714"/>
        <v>41549.719772087105</v>
      </c>
      <c r="J735" s="34">
        <f t="shared" si="673"/>
        <v>91372.78201017523</v>
      </c>
      <c r="K735" s="34">
        <f t="shared" si="674"/>
        <v>80234.780914283692</v>
      </c>
      <c r="L735" s="36">
        <f t="shared" si="730"/>
        <v>1141.4086717364112</v>
      </c>
      <c r="M735" s="34">
        <f t="shared" si="675"/>
        <v>474.19527922407121</v>
      </c>
      <c r="N735" s="34">
        <f t="shared" si="715"/>
        <v>1042.8118917880918</v>
      </c>
      <c r="O735" s="34">
        <f t="shared" si="676"/>
        <v>146.59954174815172</v>
      </c>
      <c r="P735">
        <f t="shared" si="716"/>
        <v>478.08568063978402</v>
      </c>
      <c r="Q735" s="36">
        <f t="shared" si="677"/>
        <v>1039.825798607226</v>
      </c>
      <c r="R735" s="34">
        <f t="shared" si="678"/>
        <v>610.06156986374913</v>
      </c>
      <c r="S735" s="34">
        <f t="shared" si="679"/>
        <v>5.4645104865344365</v>
      </c>
      <c r="T735" s="36">
        <f t="shared" si="717"/>
        <v>-1.9165750079087025E-13</v>
      </c>
      <c r="U735" s="36">
        <f t="shared" si="680"/>
        <v>4048.5542507276705</v>
      </c>
      <c r="V735" s="36">
        <f t="shared" si="681"/>
        <v>7.3757025247465718E-4</v>
      </c>
      <c r="W735" s="68">
        <f t="shared" si="682"/>
        <v>3.2611676335326032</v>
      </c>
      <c r="X735">
        <f t="shared" si="683"/>
        <v>6.7434073648176103</v>
      </c>
      <c r="Y735">
        <f t="shared" si="684"/>
        <v>0.11712706557874125</v>
      </c>
      <c r="Z735" s="34">
        <f t="shared" si="685"/>
        <v>1.9787218138990353E-2</v>
      </c>
      <c r="AA735" s="36">
        <f t="shared" si="686"/>
        <v>2.2616753732334117E-4</v>
      </c>
      <c r="AB735" s="34">
        <f t="shared" si="687"/>
        <v>1.9787218138990353E-2</v>
      </c>
      <c r="AC735" s="36">
        <f t="shared" si="688"/>
        <v>109.64432510517868</v>
      </c>
      <c r="AD735" s="34">
        <f t="shared" si="689"/>
        <v>0</v>
      </c>
      <c r="AE735">
        <f t="shared" si="718"/>
        <v>5541.1692707387974</v>
      </c>
      <c r="AF735" s="36">
        <f t="shared" si="719"/>
        <v>0</v>
      </c>
      <c r="AG735" s="34">
        <f t="shared" si="690"/>
        <v>446.63128237572897</v>
      </c>
      <c r="AH735">
        <f t="shared" si="731"/>
        <v>2.0573938797950291</v>
      </c>
      <c r="AI735" s="29">
        <f t="shared" si="720"/>
        <v>446.63128237572897</v>
      </c>
      <c r="AJ735">
        <f t="shared" si="721"/>
        <v>0</v>
      </c>
      <c r="AK735" s="36">
        <f t="shared" si="732"/>
        <v>3.0607698906671266E-4</v>
      </c>
      <c r="AL735" s="36">
        <f t="shared" si="722"/>
        <v>-9.9019486521315482E-4</v>
      </c>
      <c r="AM735" s="36">
        <f t="shared" si="723"/>
        <v>-1.7734237313168398E-4</v>
      </c>
      <c r="AN735" s="37">
        <f t="shared" si="733"/>
        <v>-9.6187162761599224E-3</v>
      </c>
      <c r="AO735" s="36">
        <f t="shared" si="734"/>
        <v>0.12316144310938501</v>
      </c>
      <c r="AP735" s="36">
        <f t="shared" si="735"/>
        <v>5.7783524123812329E-3</v>
      </c>
      <c r="AQ735" s="74">
        <f t="shared" si="691"/>
        <v>-0.60304548530466706</v>
      </c>
      <c r="AR735" s="73">
        <f t="shared" si="692"/>
        <v>-1.1027695239287176E-2</v>
      </c>
      <c r="AS735" s="72">
        <f t="shared" si="724"/>
        <v>1.8682040401843134E-3</v>
      </c>
      <c r="AT735" s="37">
        <f t="shared" si="693"/>
        <v>-2441.4623629123398</v>
      </c>
      <c r="AU735" s="37">
        <f t="shared" si="694"/>
        <v>2.7400674356442041</v>
      </c>
      <c r="AV735" s="34">
        <f t="shared" si="695"/>
        <v>2.8259605590288044E-4</v>
      </c>
      <c r="AW735" s="34">
        <f t="shared" si="696"/>
        <v>0.30668717118893291</v>
      </c>
      <c r="AX735" s="37">
        <f t="shared" si="697"/>
        <v>1.8135174519153257</v>
      </c>
      <c r="AY735" s="7">
        <f t="shared" si="698"/>
        <v>5.3816548526927637</v>
      </c>
      <c r="AZ735" s="37">
        <f t="shared" si="699"/>
        <v>5.0746850854479284</v>
      </c>
      <c r="BA735" s="2">
        <f>BE735*'mass balance'!$B$17+BF735*'mass balance'!$C$17+BG735*'mass balance'!$D$17+BH735*'mass balance'!$E$17</f>
        <v>1.0849185279618678E-3</v>
      </c>
      <c r="BB735" s="2">
        <f>BE735*'mass balance'!$B$18+BF735*'mass balance'!$C$18+BG735*'mass balance'!$D$18+BH735*'mass balance'!$E$18</f>
        <v>1.1016095822382044E-3</v>
      </c>
      <c r="BC735" s="2">
        <f>BE735*'mass balance'!$B$19+BF735*'mass balance'!$C$19+BG735*'mass balance'!$D$19+BH735*'mass balance'!$E$19</f>
        <v>-1.3770119777977556E-3</v>
      </c>
      <c r="BD735" s="2">
        <f>BE735*'mass balance'!$B$20+BF735*'mass balance'!$C$20+BG735*'mass balance'!$D$20+BH735*'mass balance'!$E$20</f>
        <v>5.0073162829009289E-5</v>
      </c>
      <c r="BE735" s="2">
        <f>N735*'mass balance'!$H$11+R735*'mass balance'!$I$11+S735*'mass balance'!$J$11</f>
        <v>-2.3368333709537074E-3</v>
      </c>
      <c r="BF735" s="2">
        <f>N735*'mass balance'!$H$12+R735*'mass balance'!$I$12+S735*'mass balance'!$J$12</f>
        <v>9.2582040059583718E-6</v>
      </c>
      <c r="BG735" s="2">
        <f>N735*'mass balance'!$H$13+R735*'mass balance'!$I$13+S735*'mass balance'!$J$13</f>
        <v>7.366996748927728E-4</v>
      </c>
      <c r="BH735" s="2">
        <f>N735*'mass balance'!$H$14+R735*'mass balance'!$I$14+S735*'mass balance'!$J$14</f>
        <v>2.5559114994806173E-4</v>
      </c>
      <c r="BI735" s="36">
        <f t="shared" si="700"/>
        <v>6.038243608117373E-16</v>
      </c>
      <c r="BJ735" s="36">
        <f t="shared" si="701"/>
        <v>4.2120367952103065E-17</v>
      </c>
      <c r="BK735" s="36">
        <f t="shared" si="702"/>
        <v>2.4859658817405884E-14</v>
      </c>
      <c r="BL735" s="36">
        <f t="shared" si="703"/>
        <v>2.3253846805769937E-14</v>
      </c>
      <c r="BM735" s="36">
        <f t="shared" si="736"/>
        <v>7.1000994689180052E-12</v>
      </c>
      <c r="BN735" s="36">
        <f t="shared" ca="1" si="704"/>
        <v>0.63237208463632377</v>
      </c>
      <c r="BO735" s="36">
        <f t="shared" ca="1" si="725"/>
        <v>1</v>
      </c>
      <c r="BP735" s="36">
        <f t="shared" si="705"/>
        <v>-7.1000994579010831E-12</v>
      </c>
      <c r="BQ735" s="36">
        <f t="shared" si="726"/>
        <v>0.99999999844834253</v>
      </c>
      <c r="BR735" s="2">
        <f t="shared" si="737"/>
        <v>9.0032984723492007</v>
      </c>
      <c r="BS735">
        <v>0</v>
      </c>
      <c r="BT735" s="37">
        <f t="shared" si="727"/>
        <v>1.3804545077422496</v>
      </c>
      <c r="BU735" s="34">
        <f t="shared" si="706"/>
        <v>-5</v>
      </c>
      <c r="BV735" s="34">
        <f t="shared" si="707"/>
        <v>-5</v>
      </c>
      <c r="BW735" s="34">
        <f t="shared" si="708"/>
        <v>-5</v>
      </c>
      <c r="BX735" s="34">
        <f t="shared" si="709"/>
        <v>-5</v>
      </c>
      <c r="BY735" s="34">
        <f t="shared" si="710"/>
        <v>24.551118921965806</v>
      </c>
      <c r="BZ735" s="36">
        <f t="shared" si="728"/>
        <v>1.3770119777977556E-3</v>
      </c>
      <c r="CA735" s="34">
        <f t="shared" si="729"/>
        <v>0.27202762033467159</v>
      </c>
    </row>
    <row r="736" spans="1:79" ht="13.2" x14ac:dyDescent="0.25">
      <c r="A736" s="75">
        <f t="shared" si="711"/>
        <v>1.9232876712329068</v>
      </c>
      <c r="B736" s="34">
        <f t="shared" si="712"/>
        <v>702.00000000001103</v>
      </c>
      <c r="C736">
        <v>30</v>
      </c>
      <c r="D736" s="35">
        <f t="shared" si="671"/>
        <v>3000</v>
      </c>
      <c r="E736" s="27">
        <v>0</v>
      </c>
      <c r="F736" s="64">
        <f t="shared" si="713"/>
        <v>3.1263897495927093</v>
      </c>
      <c r="G736" s="34">
        <v>0</v>
      </c>
      <c r="H736" s="34">
        <f t="shared" si="672"/>
        <v>1</v>
      </c>
      <c r="I736" s="34">
        <f t="shared" si="714"/>
        <v>41549.719772087105</v>
      </c>
      <c r="J736" s="34">
        <f t="shared" si="673"/>
        <v>91386.558528964699</v>
      </c>
      <c r="K736" s="34">
        <f t="shared" si="674"/>
        <v>80246.878126850905</v>
      </c>
      <c r="L736" s="36">
        <f t="shared" si="730"/>
        <v>1141.6668213247772</v>
      </c>
      <c r="M736" s="34">
        <f t="shared" si="675"/>
        <v>474.19527922407121</v>
      </c>
      <c r="N736" s="34">
        <f t="shared" si="715"/>
        <v>1042.9691193268079</v>
      </c>
      <c r="O736" s="34">
        <f t="shared" si="676"/>
        <v>146.59954174815172</v>
      </c>
      <c r="P736">
        <f t="shared" si="716"/>
        <v>478.19380810080384</v>
      </c>
      <c r="Q736" s="36">
        <f t="shared" si="677"/>
        <v>1039.9982817823488</v>
      </c>
      <c r="R736" s="34">
        <f t="shared" si="678"/>
        <v>610.17431099097882</v>
      </c>
      <c r="S736" s="34">
        <f t="shared" si="679"/>
        <v>5.4365928764418641</v>
      </c>
      <c r="T736" s="36">
        <f t="shared" si="717"/>
        <v>-1.9164305406741428E-13</v>
      </c>
      <c r="U736" s="36">
        <f t="shared" si="680"/>
        <v>4048.5542507276705</v>
      </c>
      <c r="V736" s="36">
        <f t="shared" si="681"/>
        <v>7.3380208352793964E-4</v>
      </c>
      <c r="W736" s="68">
        <f t="shared" si="682"/>
        <v>3.2619052037850778</v>
      </c>
      <c r="X736">
        <f t="shared" si="683"/>
        <v>6.743915706441701</v>
      </c>
      <c r="Y736">
        <f t="shared" si="684"/>
        <v>0.11712706557874125</v>
      </c>
      <c r="Z736" s="34">
        <f t="shared" si="685"/>
        <v>1.9787218138990353E-2</v>
      </c>
      <c r="AA736" s="36">
        <f t="shared" si="686"/>
        <v>2.2496119221258914E-4</v>
      </c>
      <c r="AB736" s="34">
        <f t="shared" si="687"/>
        <v>1.9787218138990353E-2</v>
      </c>
      <c r="AC736" s="36">
        <f t="shared" si="688"/>
        <v>109.64432510517868</v>
      </c>
      <c r="AD736" s="34">
        <f t="shared" si="689"/>
        <v>0</v>
      </c>
      <c r="AE736">
        <f t="shared" si="718"/>
        <v>5541.1692707387974</v>
      </c>
      <c r="AF736" s="36">
        <f t="shared" si="719"/>
        <v>0</v>
      </c>
      <c r="AG736" s="34">
        <f t="shared" si="690"/>
        <v>446.72355569992447</v>
      </c>
      <c r="AH736">
        <f t="shared" si="731"/>
        <v>2.046797510000772</v>
      </c>
      <c r="AI736" s="29">
        <f t="shared" si="720"/>
        <v>446.72355569992447</v>
      </c>
      <c r="AJ736">
        <f t="shared" si="721"/>
        <v>446.72355569992447</v>
      </c>
      <c r="AK736" s="36">
        <f t="shared" si="732"/>
        <v>1.1027695239287176E-2</v>
      </c>
      <c r="AL736" s="36">
        <f t="shared" si="722"/>
        <v>-8.0251474012173109E-3</v>
      </c>
      <c r="AM736" s="36">
        <f t="shared" si="723"/>
        <v>-6.0138236418292084E-3</v>
      </c>
      <c r="AN736" s="37">
        <f t="shared" si="733"/>
        <v>-9.3126392870932096E-3</v>
      </c>
      <c r="AO736" s="36">
        <f t="shared" si="734"/>
        <v>0.12217124824417186</v>
      </c>
      <c r="AP736" s="36">
        <f t="shared" si="735"/>
        <v>5.6010100392495489E-3</v>
      </c>
      <c r="AQ736" s="74">
        <f t="shared" si="691"/>
        <v>-0.59816777256657094</v>
      </c>
      <c r="AR736" s="73">
        <f t="shared" si="692"/>
        <v>-1.074582433686643E-2</v>
      </c>
      <c r="AS736" s="72">
        <f t="shared" si="724"/>
        <v>1.8235053149225555E-3</v>
      </c>
      <c r="AT736" s="37">
        <f t="shared" si="693"/>
        <v>-2421.7146782726918</v>
      </c>
      <c r="AU736" s="37">
        <f t="shared" si="694"/>
        <v>2.655972519498766</v>
      </c>
      <c r="AV736" s="34">
        <f t="shared" si="695"/>
        <v>6.1641445067340296E-2</v>
      </c>
      <c r="AW736" s="34">
        <f t="shared" si="696"/>
        <v>0.30675653387116936</v>
      </c>
      <c r="AX736" s="37">
        <f t="shared" si="697"/>
        <v>1.8139276106913182</v>
      </c>
      <c r="AY736" s="7">
        <f t="shared" si="698"/>
        <v>5.4442307934149055</v>
      </c>
      <c r="AZ736" s="37">
        <f t="shared" si="699"/>
        <v>5.0758328144763958</v>
      </c>
      <c r="BA736" s="2">
        <f>BE736*'mass balance'!$B$17+BF736*'mass balance'!$C$17+BG736*'mass balance'!$D$17+BH736*'mass balance'!$E$17</f>
        <v>1.0851104885044715E-3</v>
      </c>
      <c r="BB736" s="2">
        <f>BE736*'mass balance'!$B$18+BF736*'mass balance'!$C$18+BG736*'mass balance'!$D$18+BH736*'mass balance'!$E$18</f>
        <v>1.1018044960199249E-3</v>
      </c>
      <c r="BC736" s="2">
        <f>BE736*'mass balance'!$B$19+BF736*'mass balance'!$C$19+BG736*'mass balance'!$D$19+BH736*'mass balance'!$E$19</f>
        <v>-1.377255620024906E-3</v>
      </c>
      <c r="BD736" s="2">
        <f>BE736*'mass balance'!$B$20+BF736*'mass balance'!$C$20+BG736*'mass balance'!$D$20+BH736*'mass balance'!$E$20</f>
        <v>5.0082022546360211E-5</v>
      </c>
      <c r="BE736" s="2">
        <f>N736*'mass balance'!$H$11+R736*'mass balance'!$I$11+S736*'mass balance'!$J$11</f>
        <v>-2.3371857015726792E-3</v>
      </c>
      <c r="BF736" s="2">
        <f>N736*'mass balance'!$H$12+R736*'mass balance'!$I$12+S736*'mass balance'!$J$12</f>
        <v>9.2109048141583478E-6</v>
      </c>
      <c r="BG736" s="2">
        <f>N736*'mass balance'!$H$13+R736*'mass balance'!$I$13+S736*'mass balance'!$J$13</f>
        <v>7.3682450941273657E-4</v>
      </c>
      <c r="BH736" s="2">
        <f>N736*'mass balance'!$H$14+R736*'mass balance'!$I$14+S736*'mass balance'!$J$14</f>
        <v>2.5562968610951176E-4</v>
      </c>
      <c r="BI736" s="36">
        <f t="shared" si="700"/>
        <v>6.038243608117373E-16</v>
      </c>
      <c r="BJ736" s="36">
        <f t="shared" si="701"/>
        <v>4.2138364382134259E-17</v>
      </c>
      <c r="BK736" s="36">
        <f t="shared" si="702"/>
        <v>2.4901779185357986E-14</v>
      </c>
      <c r="BL736" s="36">
        <f t="shared" si="703"/>
        <v>2.3299301130901264E-14</v>
      </c>
      <c r="BM736" s="36">
        <f t="shared" si="736"/>
        <v>7.1233533157237751E-12</v>
      </c>
      <c r="BN736" s="36">
        <f t="shared" ca="1" si="704"/>
        <v>0.40123365647524001</v>
      </c>
      <c r="BO736" s="36">
        <f t="shared" ca="1" si="725"/>
        <v>1</v>
      </c>
      <c r="BP736" s="36">
        <f t="shared" si="705"/>
        <v>-7.1233533046201945E-12</v>
      </c>
      <c r="BQ736" s="36">
        <f t="shared" si="726"/>
        <v>0.99999999844124243</v>
      </c>
      <c r="BR736" s="2">
        <f t="shared" si="737"/>
        <v>-5</v>
      </c>
      <c r="BS736">
        <v>0</v>
      </c>
      <c r="BT736" s="37">
        <f t="shared" si="727"/>
        <v>1.380698759074968</v>
      </c>
      <c r="BU736" s="34">
        <f t="shared" si="706"/>
        <v>-5</v>
      </c>
      <c r="BV736" s="34">
        <f t="shared" si="707"/>
        <v>-5</v>
      </c>
      <c r="BW736" s="34">
        <f t="shared" si="708"/>
        <v>-5</v>
      </c>
      <c r="BX736" s="34">
        <f t="shared" si="709"/>
        <v>-5</v>
      </c>
      <c r="BY736" s="34">
        <f t="shared" si="710"/>
        <v>24.554820559846252</v>
      </c>
      <c r="BZ736" s="36">
        <f t="shared" si="728"/>
        <v>1.377255620024906E-3</v>
      </c>
      <c r="CA736" s="34">
        <f t="shared" si="729"/>
        <v>0.27201423087403159</v>
      </c>
    </row>
    <row r="737" spans="1:79" ht="13.2" x14ac:dyDescent="0.25">
      <c r="A737" s="75">
        <f t="shared" si="711"/>
        <v>1.9260273972603041</v>
      </c>
      <c r="B737" s="34">
        <f t="shared" si="712"/>
        <v>703.00000000001103</v>
      </c>
      <c r="C737">
        <v>30</v>
      </c>
      <c r="D737" s="35">
        <f t="shared" si="671"/>
        <v>3000</v>
      </c>
      <c r="E737" s="27">
        <v>0</v>
      </c>
      <c r="F737" s="64">
        <f t="shared" si="713"/>
        <v>3.1263897495927093</v>
      </c>
      <c r="G737" s="34">
        <v>0</v>
      </c>
      <c r="H737" s="34">
        <f t="shared" si="672"/>
        <v>1</v>
      </c>
      <c r="I737" s="34">
        <f t="shared" si="714"/>
        <v>41549.719772087105</v>
      </c>
      <c r="J737" s="34">
        <f t="shared" si="673"/>
        <v>91400.263634583243</v>
      </c>
      <c r="K737" s="34">
        <f t="shared" si="674"/>
        <v>80258.912631246189</v>
      </c>
      <c r="L737" s="36">
        <f t="shared" si="730"/>
        <v>1141.9236520540119</v>
      </c>
      <c r="M737" s="34">
        <f t="shared" si="675"/>
        <v>474.19527922407121</v>
      </c>
      <c r="N737" s="34">
        <f t="shared" si="715"/>
        <v>1043.1255318470662</v>
      </c>
      <c r="O737" s="34">
        <f t="shared" si="676"/>
        <v>146.59954174815172</v>
      </c>
      <c r="P737">
        <f t="shared" si="716"/>
        <v>478.30138314998288</v>
      </c>
      <c r="Q737" s="36">
        <f t="shared" si="677"/>
        <v>1040.1698743823458</v>
      </c>
      <c r="R737" s="34">
        <f t="shared" si="678"/>
        <v>610.28647588481886</v>
      </c>
      <c r="S737" s="34">
        <f t="shared" si="679"/>
        <v>5.4088135340393819</v>
      </c>
      <c r="T737" s="36">
        <f t="shared" si="717"/>
        <v>-1.9162868547230386E-13</v>
      </c>
      <c r="U737" s="36">
        <f t="shared" si="680"/>
        <v>4048.5542507276705</v>
      </c>
      <c r="V737" s="36">
        <f t="shared" si="681"/>
        <v>7.300525772107792E-4</v>
      </c>
      <c r="W737" s="68">
        <f t="shared" si="682"/>
        <v>3.2626390058686057</v>
      </c>
      <c r="X737">
        <f t="shared" si="683"/>
        <v>6.7444213749641664</v>
      </c>
      <c r="Y737">
        <f t="shared" si="684"/>
        <v>0.11712706557874125</v>
      </c>
      <c r="Z737" s="34">
        <f t="shared" si="685"/>
        <v>1.9787218138990353E-2</v>
      </c>
      <c r="AA737" s="36">
        <f t="shared" si="686"/>
        <v>2.2376137105502996E-4</v>
      </c>
      <c r="AB737" s="34">
        <f t="shared" si="687"/>
        <v>1.9787218138990353E-2</v>
      </c>
      <c r="AC737" s="36">
        <f t="shared" si="688"/>
        <v>109.64432510517868</v>
      </c>
      <c r="AD737" s="34">
        <f t="shared" si="689"/>
        <v>0</v>
      </c>
      <c r="AE737">
        <f t="shared" si="718"/>
        <v>5541.1692707387974</v>
      </c>
      <c r="AF737" s="36">
        <f t="shared" si="719"/>
        <v>0</v>
      </c>
      <c r="AG737" s="34">
        <f t="shared" si="690"/>
        <v>446.81535259314484</v>
      </c>
      <c r="AH737">
        <f t="shared" si="731"/>
        <v>2.0362545277210984</v>
      </c>
      <c r="AI737" s="29">
        <f t="shared" si="720"/>
        <v>446.81535259314484</v>
      </c>
      <c r="AJ737">
        <f t="shared" si="721"/>
        <v>893.53890829306931</v>
      </c>
      <c r="AK737" s="36">
        <f t="shared" si="732"/>
        <v>1.074582433686643E-2</v>
      </c>
      <c r="AL737" s="36">
        <f t="shared" si="722"/>
        <v>-7.948647471142373E-3</v>
      </c>
      <c r="AM737" s="36">
        <f t="shared" si="723"/>
        <v>-5.8595220529387392E-3</v>
      </c>
      <c r="AN737" s="37">
        <f t="shared" si="733"/>
        <v>1.7150559521939661E-3</v>
      </c>
      <c r="AO737" s="36">
        <f t="shared" si="734"/>
        <v>0.11414610084295455</v>
      </c>
      <c r="AP737" s="36">
        <f t="shared" si="735"/>
        <v>-4.128136025796595E-4</v>
      </c>
      <c r="AQ737" s="74">
        <f t="shared" si="691"/>
        <v>0.13506795156117291</v>
      </c>
      <c r="AR737" s="73">
        <f t="shared" si="692"/>
        <v>1.7342565104426267E-3</v>
      </c>
      <c r="AS737" s="72">
        <f t="shared" si="724"/>
        <v>1.4872474829297601E-3</v>
      </c>
      <c r="AT737" s="37">
        <f t="shared" si="693"/>
        <v>546.82992943006536</v>
      </c>
      <c r="AU737" s="37">
        <f t="shared" si="694"/>
        <v>-0.19575426154275641</v>
      </c>
      <c r="AV737" s="34">
        <f t="shared" si="695"/>
        <v>0.12301291029549936</v>
      </c>
      <c r="AW737" s="34">
        <f t="shared" si="696"/>
        <v>0.30682554218674796</v>
      </c>
      <c r="AX737" s="37">
        <f t="shared" si="697"/>
        <v>1.8143356740092069</v>
      </c>
      <c r="AY737" s="7">
        <f t="shared" si="698"/>
        <v>5.50681313236006</v>
      </c>
      <c r="AZ737" s="37">
        <f t="shared" si="699"/>
        <v>5.0769746798778126</v>
      </c>
      <c r="BA737" s="2">
        <f>BE737*'mass balance'!$B$17+BF737*'mass balance'!$C$17+BG737*'mass balance'!$D$17+BH737*'mass balance'!$E$17</f>
        <v>1.0853014652879552E-3</v>
      </c>
      <c r="BB737" s="2">
        <f>BE737*'mass balance'!$B$18+BF737*'mass balance'!$C$18+BG737*'mass balance'!$D$18+BH737*'mass balance'!$E$18</f>
        <v>1.1019984109077701E-3</v>
      </c>
      <c r="BC737" s="2">
        <f>BE737*'mass balance'!$B$19+BF737*'mass balance'!$C$19+BG737*'mass balance'!$D$19+BH737*'mass balance'!$E$19</f>
        <v>-1.3774980136347123E-3</v>
      </c>
      <c r="BD737" s="2">
        <f>BE737*'mass balance'!$B$20+BF737*'mass balance'!$C$20+BG737*'mass balance'!$D$20+BH737*'mass balance'!$E$20</f>
        <v>5.0090836859444077E-5</v>
      </c>
      <c r="BE737" s="2">
        <f>N737*'mass balance'!$H$11+R737*'mass balance'!$I$11+S737*'mass balance'!$J$11</f>
        <v>-2.3375362058197565E-3</v>
      </c>
      <c r="BF737" s="2">
        <f>N737*'mass balance'!$H$12+R737*'mass balance'!$I$12+S737*'mass balance'!$J$12</f>
        <v>9.1638398813071244E-6</v>
      </c>
      <c r="BG737" s="2">
        <f>N737*'mass balance'!$H$13+R737*'mass balance'!$I$13+S737*'mass balance'!$J$13</f>
        <v>7.3694869384173794E-4</v>
      </c>
      <c r="BH737" s="2">
        <f>N737*'mass balance'!$H$14+R737*'mass balance'!$I$14+S737*'mass balance'!$J$14</f>
        <v>2.5566802251153584E-4</v>
      </c>
      <c r="BI737" s="36">
        <f t="shared" si="700"/>
        <v>6.038243608117373E-16</v>
      </c>
      <c r="BJ737" s="36">
        <f t="shared" si="701"/>
        <v>4.2156311257936393E-17</v>
      </c>
      <c r="BK737" s="36">
        <f t="shared" si="702"/>
        <v>2.494391754974012E-14</v>
      </c>
      <c r="BL737" s="36">
        <f t="shared" si="703"/>
        <v>2.33447727617387E-14</v>
      </c>
      <c r="BM737" s="36">
        <f t="shared" si="736"/>
        <v>7.1466526168546765E-12</v>
      </c>
      <c r="BN737" s="36">
        <f t="shared" ca="1" si="704"/>
        <v>0.19605898998186899</v>
      </c>
      <c r="BO737" s="36">
        <f t="shared" ca="1" si="725"/>
        <v>1</v>
      </c>
      <c r="BP737" s="36">
        <f t="shared" si="705"/>
        <v>-7.1466526056638696E-12</v>
      </c>
      <c r="BQ737" s="36">
        <f t="shared" si="726"/>
        <v>0.99999999843411913</v>
      </c>
      <c r="BR737" s="2">
        <f t="shared" si="737"/>
        <v>-5</v>
      </c>
      <c r="BS737">
        <v>0</v>
      </c>
      <c r="BT737" s="37">
        <f t="shared" si="727"/>
        <v>1.3809417586687989</v>
      </c>
      <c r="BU737" s="34">
        <f t="shared" si="706"/>
        <v>-5</v>
      </c>
      <c r="BV737" s="34">
        <f t="shared" si="707"/>
        <v>-5</v>
      </c>
      <c r="BW737" s="34">
        <f t="shared" si="708"/>
        <v>-5</v>
      </c>
      <c r="BX737" s="34">
        <f t="shared" si="709"/>
        <v>-5</v>
      </c>
      <c r="BY737" s="34">
        <f t="shared" si="710"/>
        <v>24.558503009591977</v>
      </c>
      <c r="BZ737" s="36">
        <f t="shared" si="728"/>
        <v>1.3774980136347123E-3</v>
      </c>
      <c r="CA737" s="34">
        <f t="shared" si="729"/>
        <v>0.27200091506109975</v>
      </c>
    </row>
    <row r="738" spans="1:79" ht="13.2" x14ac:dyDescent="0.25">
      <c r="A738" s="75">
        <f t="shared" si="711"/>
        <v>1.9287671232877015</v>
      </c>
      <c r="B738" s="34">
        <f t="shared" si="712"/>
        <v>704.00000000001103</v>
      </c>
      <c r="C738">
        <v>30</v>
      </c>
      <c r="D738" s="35">
        <f t="shared" ref="D738:D801" si="738">IF($B$31=1,$B$28,IF(E738=0,$B$28,0))</f>
        <v>3000</v>
      </c>
      <c r="E738" s="27">
        <v>0</v>
      </c>
      <c r="F738" s="64">
        <f t="shared" si="713"/>
        <v>3.1263897495927093</v>
      </c>
      <c r="G738" s="34">
        <v>0</v>
      </c>
      <c r="H738" s="34">
        <f t="shared" ref="H738:H801" si="739">IF(AE738&gt;$F$24,IF(L738&gt;0,1,0),1)</f>
        <v>1</v>
      </c>
      <c r="I738" s="34">
        <f t="shared" si="714"/>
        <v>41549.719772087105</v>
      </c>
      <c r="J738" s="34">
        <f t="shared" ref="J738:J801" si="740">IF(AE738&lt;$F$24,0,I738*W738^(2/3))</f>
        <v>91413.897691689403</v>
      </c>
      <c r="K738" s="34">
        <f t="shared" ref="K738:K801" si="741">IF(AE738&lt;$F$24,0,IF(E738&gt;=0,I738*(D738/($F$29+D738))*W738^(2/3)-1*(M738/$D$25)*W738^(2/3),-1*(M738/$D$25)*W738^(2/3)))</f>
        <v>80270.884747677585</v>
      </c>
      <c r="L738" s="36">
        <f t="shared" si="730"/>
        <v>1142.1791704560358</v>
      </c>
      <c r="M738" s="34">
        <f t="shared" ref="M738:M801" si="742">$H$24*F738</f>
        <v>474.19527922407121</v>
      </c>
      <c r="N738" s="34">
        <f t="shared" si="715"/>
        <v>1043.2811335106123</v>
      </c>
      <c r="O738" s="34">
        <f t="shared" ref="O738:O801" si="743">$D$29*F738</f>
        <v>146.59954174815172</v>
      </c>
      <c r="P738">
        <f t="shared" si="716"/>
        <v>478.40840852325408</v>
      </c>
      <c r="Q738" s="36">
        <f t="shared" ref="Q738:Q801" si="744">W738*U738*($D$30*(Y738/W738^(1/3))+O738)/($D$27*U738+$D$30)</f>
        <v>1040.3405809178032</v>
      </c>
      <c r="R738" s="34">
        <f t="shared" ref="R738:R801" si="745">IF(AE738&gt;=$F$25,P738+AC738+(1-$D$28)*AG738,P738+AC738+AF738)</f>
        <v>610.39806740185372</v>
      </c>
      <c r="S738" s="34">
        <f t="shared" ref="S738:S801" si="746">Q738-P738-AC738-AG738-AF738</f>
        <v>5.3811718209519768</v>
      </c>
      <c r="T738" s="36">
        <f t="shared" si="717"/>
        <v>-1.9161439457162031E-13</v>
      </c>
      <c r="U738" s="36">
        <f t="shared" ref="U738:U801" si="747">IF(AE738&lt;$F$24,AT738,U737+T737)</f>
        <v>4048.5542507276705</v>
      </c>
      <c r="V738" s="36">
        <f t="shared" ref="V738:V801" si="748">W738*AA738</f>
        <v>7.2632164735880798E-4</v>
      </c>
      <c r="W738" s="68">
        <f t="shared" ref="W738:W801" si="749">IF(AE738&lt;$F$24,AS738,W737+V737)</f>
        <v>3.2633690584458166</v>
      </c>
      <c r="X738">
        <f t="shared" ref="X738:X801" si="750">W738^(1/3)/$L$24</f>
        <v>6.7449243844392797</v>
      </c>
      <c r="Y738">
        <f t="shared" ref="Y738:Y801" si="751">M738/$H$30</f>
        <v>0.11712706557874125</v>
      </c>
      <c r="Z738" s="34">
        <f t="shared" ref="Z738:Z801" si="752">$H$28*F738</f>
        <v>1.9787218138990353E-2</v>
      </c>
      <c r="AA738" s="36">
        <f t="shared" ref="AA738:AA801" si="753">Y738*(((U738/$H$30)/W738^(1/3)-(1+G738/W738^(1/3))/$H$29^(1/3))/(U738/$H$30+$H$27))</f>
        <v>2.2256803761714879E-4</v>
      </c>
      <c r="AB738" s="34">
        <f t="shared" ref="AB738:AB801" si="754">$D$31*F738</f>
        <v>1.9787218138990353E-2</v>
      </c>
      <c r="AC738" s="36">
        <f t="shared" ref="AC738:AC801" si="755">AB738*AE738</f>
        <v>109.64432510517868</v>
      </c>
      <c r="AD738" s="34">
        <f t="shared" ref="AD738:AD801" si="756">IF(AE738&lt;$F$24,AM738*M738,IF(AE738&lt;$F$25,(1-$D$27)*Q738-AC738,0))</f>
        <v>0</v>
      </c>
      <c r="AE738">
        <f t="shared" si="718"/>
        <v>5541.1692707387974</v>
      </c>
      <c r="AF738" s="36">
        <f t="shared" si="719"/>
        <v>0</v>
      </c>
      <c r="AG738" s="34">
        <f t="shared" ref="AG738:AG801" si="757">IF(AE738&gt;=$F$25,(1-$D$27)*Q738-AC738,0)</f>
        <v>446.90667546841843</v>
      </c>
      <c r="AH738">
        <f t="shared" si="731"/>
        <v>2.0257646766086168</v>
      </c>
      <c r="AI738" s="29">
        <f t="shared" si="720"/>
        <v>446.90667546841843</v>
      </c>
      <c r="AJ738">
        <f t="shared" si="721"/>
        <v>1340.4455837614878</v>
      </c>
      <c r="AK738" s="36">
        <f t="shared" si="732"/>
        <v>-1.7342565104426267E-3</v>
      </c>
      <c r="AL738" s="36">
        <f t="shared" si="722"/>
        <v>5.6768846745440277E-4</v>
      </c>
      <c r="AM738" s="36">
        <f t="shared" si="723"/>
        <v>9.3594363819647815E-4</v>
      </c>
      <c r="AN738" s="37">
        <f t="shared" si="733"/>
        <v>1.2460880289060396E-2</v>
      </c>
      <c r="AO738" s="36">
        <f t="shared" si="734"/>
        <v>0.10619745337181218</v>
      </c>
      <c r="AP738" s="36">
        <f t="shared" si="735"/>
        <v>-6.2723356555183987E-3</v>
      </c>
      <c r="AQ738" s="74">
        <f t="shared" ref="AQ738:AQ801" si="758">(AN738*Y738)/AO738^3</f>
        <v>1.2186070305928769</v>
      </c>
      <c r="AR738" s="73">
        <f t="shared" ref="AR738:AR801" si="759">AO738^2*(($H$27*AQ738)/($H$27+AQ738))*(1+((Z738*AO738)/Y738))</f>
        <v>1.068201265221223E-2</v>
      </c>
      <c r="AS738" s="72">
        <f t="shared" si="724"/>
        <v>1.1976841640865489E-3</v>
      </c>
      <c r="AT738" s="37">
        <f t="shared" ref="AT738:AT801" si="760">AN738*M738/AS738</f>
        <v>4933.5966736734126</v>
      </c>
      <c r="AU738" s="37">
        <f t="shared" ref="AU738:AU801" si="761">AP738*M738</f>
        <v>-2.9743119575556447</v>
      </c>
      <c r="AV738" s="34">
        <f t="shared" ref="AV738:AV801" si="762">(((AH738+AJ738)/$X$27)*$L$29)/(1-$J$24)</f>
        <v>0.18439692659580748</v>
      </c>
      <c r="AW738" s="34">
        <f t="shared" ref="AW738:AW801" si="763">L738/$L$25/(1-$L$26)</f>
        <v>0.30689419789074246</v>
      </c>
      <c r="AX738" s="37">
        <f t="shared" ref="AX738:AX801" si="764">(((U738*W738)/$X$27)*$L$29)/$X$24</f>
        <v>1.8147416522471771</v>
      </c>
      <c r="AY738" s="7">
        <f t="shared" ref="AY738:AY801" si="765">AX738+W738+AV738+AW738</f>
        <v>5.5694018351795442</v>
      </c>
      <c r="AZ738" s="37">
        <f t="shared" ref="AZ738:AZ801" si="766">AX738+W738</f>
        <v>5.0781107106929939</v>
      </c>
      <c r="BA738" s="2">
        <f>BE738*'mass balance'!$B$17+BF738*'mass balance'!$C$17+BG738*'mass balance'!$D$17+BH738*'mass balance'!$E$17</f>
        <v>1.0854914632170919E-3</v>
      </c>
      <c r="BB738" s="2">
        <f>BE738*'mass balance'!$B$18+BF738*'mass balance'!$C$18+BG738*'mass balance'!$D$18+BH738*'mass balance'!$E$18</f>
        <v>1.1021913318819702E-3</v>
      </c>
      <c r="BC738" s="2">
        <f>BE738*'mass balance'!$B$19+BF738*'mass balance'!$C$19+BG738*'mass balance'!$D$19+BH738*'mass balance'!$E$19</f>
        <v>-1.3777391648524622E-3</v>
      </c>
      <c r="BD738" s="2">
        <f>BE738*'mass balance'!$B$20+BF738*'mass balance'!$C$20+BG738*'mass balance'!$D$20+BH738*'mass balance'!$E$20</f>
        <v>5.0099605994634995E-5</v>
      </c>
      <c r="BE738" s="2">
        <f>N738*'mass balance'!$H$11+R738*'mass balance'!$I$11+S738*'mass balance'!$J$11</f>
        <v>-2.3378848930209802E-3</v>
      </c>
      <c r="BF738" s="2">
        <f>N738*'mass balance'!$H$12+R738*'mass balance'!$I$12+S738*'mass balance'!$J$12</f>
        <v>9.1170081258428459E-6</v>
      </c>
      <c r="BG738" s="2">
        <f>N738*'mass balance'!$H$13+R738*'mass balance'!$I$13+S738*'mass balance'!$J$13</f>
        <v>7.3707223153070094E-4</v>
      </c>
      <c r="BH738" s="2">
        <f>N738*'mass balance'!$H$14+R738*'mass balance'!$I$14+S738*'mass balance'!$J$14</f>
        <v>2.5570616017416968E-4</v>
      </c>
      <c r="BI738" s="36">
        <f t="shared" ref="BI738:BI801" si="767">$F$26*EXP($P$24*(1/(273+$P$29)-1/(273+C738)))/(1+EXP($P$25*(1/(273+C738)-1/$P$27))+EXP($P$26*(1/$P$28-1/(273+C738))))</f>
        <v>6.038243608117373E-16</v>
      </c>
      <c r="BJ738" s="36">
        <f t="shared" ref="BJ738:BJ801" si="768">($F$27*(W738/$H$29)*BK738+BI738)*(U738/$H$30)*((Y738/W738^(1/3))-AA738)-AA738*BK738</f>
        <v>4.2174208649520232E-17</v>
      </c>
      <c r="BK738" s="36">
        <f t="shared" ref="BK738:BK801" si="769">IF(AE738&gt;$F$24,BK737+BJ737,0)</f>
        <v>2.4986073860998057E-14</v>
      </c>
      <c r="BL738" s="36">
        <f t="shared" ref="BL738:BL801" si="770">BK738-AA738*BM738</f>
        <v>2.3390261612271052E-14</v>
      </c>
      <c r="BM738" s="36">
        <f t="shared" si="736"/>
        <v>7.1699973896164152E-12</v>
      </c>
      <c r="BN738" s="36">
        <f t="shared" ref="BN738:BN801" ca="1" si="771">RAND()</f>
        <v>0.71947529552457801</v>
      </c>
      <c r="BO738" s="36">
        <f t="shared" ca="1" si="725"/>
        <v>1</v>
      </c>
      <c r="BP738" s="36">
        <f t="shared" ref="BP738:BP801" si="772">-1*BQ738*BM738</f>
        <v>-7.1699973783378124E-12</v>
      </c>
      <c r="BQ738" s="36">
        <f t="shared" si="726"/>
        <v>0.99999999842697251</v>
      </c>
      <c r="BR738" s="2">
        <f t="shared" si="737"/>
        <v>-5</v>
      </c>
      <c r="BS738">
        <v>0</v>
      </c>
      <c r="BT738" s="37">
        <f t="shared" si="727"/>
        <v>1.3811835127645933</v>
      </c>
      <c r="BU738" s="34">
        <f t="shared" ref="BU738:BU801" si="773">IF(AE738&lt;=$F$25,X738,-5)</f>
        <v>-5</v>
      </c>
      <c r="BV738" s="34">
        <f t="shared" ref="BV738:BV801" si="774">IF(AE738&lt;=$F$25,AY738,-5)</f>
        <v>-5</v>
      </c>
      <c r="BW738" s="34">
        <f t="shared" ref="BW738:BW801" si="775">IF(AE738&lt;=$F$24,X738,-5)</f>
        <v>-5</v>
      </c>
      <c r="BX738" s="34">
        <f t="shared" ref="BX738:BX801" si="776">IF(AE738&lt;=$F$24,AY738,-5)</f>
        <v>-5</v>
      </c>
      <c r="BY738" s="34">
        <f t="shared" ref="BY738:BY801" si="777">J738/$L$25/(1-$L$26)</f>
        <v>24.562166369183725</v>
      </c>
      <c r="BZ738" s="36">
        <f t="shared" si="728"/>
        <v>1.3777391648524622E-3</v>
      </c>
      <c r="CA738" s="34">
        <f t="shared" si="729"/>
        <v>0.27198767247358957</v>
      </c>
    </row>
    <row r="739" spans="1:79" ht="13.2" x14ac:dyDescent="0.25">
      <c r="A739" s="75">
        <f t="shared" ref="A739:A802" si="778">IF($B$31=24,A738+1/(365*24),A738+1/365)</f>
        <v>1.9315068493150989</v>
      </c>
      <c r="B739" s="34">
        <f t="shared" ref="B739:B802" si="779">A739*365</f>
        <v>705.00000000001114</v>
      </c>
      <c r="C739">
        <v>30</v>
      </c>
      <c r="D739" s="35">
        <f t="shared" si="738"/>
        <v>3000</v>
      </c>
      <c r="E739" s="27">
        <v>0</v>
      </c>
      <c r="F739" s="64">
        <f t="shared" ref="F739:F802" si="780">EXP($P$24*(1/($P$29)-1/(273+C739)))/(1+EXP($P$25*(1/(273+C739)-1/$P$27))+EXP($P$26*(1/$P$28-1/(273+C739))))</f>
        <v>3.1263897495927093</v>
      </c>
      <c r="G739" s="34">
        <v>0</v>
      </c>
      <c r="H739" s="34">
        <f t="shared" si="739"/>
        <v>1</v>
      </c>
      <c r="I739" s="34">
        <f t="shared" ref="I739:I802" si="781">$H$25*F739</f>
        <v>41549.719772087105</v>
      </c>
      <c r="J739" s="34">
        <f t="shared" si="740"/>
        <v>91427.461063138471</v>
      </c>
      <c r="K739" s="34">
        <f t="shared" si="741"/>
        <v>80282.794794769638</v>
      </c>
      <c r="L739" s="36">
        <f t="shared" si="730"/>
        <v>1142.4333830326113</v>
      </c>
      <c r="M739" s="34">
        <f t="shared" si="742"/>
        <v>474.19527922407121</v>
      </c>
      <c r="N739" s="34">
        <f t="shared" ref="N739:N802" si="782">IF(AE739&lt;$F$24,0,IF(L739&gt;0.0000001*$F$28*W739,H739*M739*W739^(2/3),0))</f>
        <v>1043.4359284586117</v>
      </c>
      <c r="O739" s="34">
        <f t="shared" si="743"/>
        <v>146.59954174815172</v>
      </c>
      <c r="P739">
        <f t="shared" ref="P739:P802" si="783">O739*W739</f>
        <v>478.51488694391861</v>
      </c>
      <c r="Q739" s="36">
        <f t="shared" si="744"/>
        <v>1040.5104058773943</v>
      </c>
      <c r="R739" s="34">
        <f t="shared" si="745"/>
        <v>610.50908838544979</v>
      </c>
      <c r="S739" s="34">
        <f t="shared" si="746"/>
        <v>5.3536671012461738</v>
      </c>
      <c r="T739" s="36">
        <f t="shared" ref="T739:T802" si="784">IF(AE739&lt;$F$24,(M739*0-U739*Y739)/W739^(1/3),IF(L739/$F$28&lt;0.0000001,(M739*0-U739*Y739)/W739^(1/3),(M739*H739-U739*Y739)/W739^(1/3)))</f>
        <v>-1.916001809339761E-13</v>
      </c>
      <c r="U739" s="36">
        <f t="shared" si="747"/>
        <v>4048.5542507276705</v>
      </c>
      <c r="V739" s="36">
        <f t="shared" si="748"/>
        <v>7.2260920813706968E-4</v>
      </c>
      <c r="W739" s="68">
        <f t="shared" si="749"/>
        <v>3.2640953800931753</v>
      </c>
      <c r="X739">
        <f t="shared" si="750"/>
        <v>6.7454247488474479</v>
      </c>
      <c r="Y739">
        <f t="shared" si="751"/>
        <v>0.11712706557874125</v>
      </c>
      <c r="Z739" s="34">
        <f t="shared" si="752"/>
        <v>1.9787218138990353E-2</v>
      </c>
      <c r="AA739" s="36">
        <f t="shared" si="753"/>
        <v>2.213811558767754E-4</v>
      </c>
      <c r="AB739" s="34">
        <f t="shared" si="754"/>
        <v>1.9787218138990353E-2</v>
      </c>
      <c r="AC739" s="36">
        <f t="shared" si="755"/>
        <v>109.64432510517868</v>
      </c>
      <c r="AD739" s="34">
        <f t="shared" si="756"/>
        <v>0</v>
      </c>
      <c r="AE739">
        <f t="shared" ref="AE739:AE802" si="785">IF(AE738&lt;$F$24,AU739,AE738+AD738)</f>
        <v>5541.1692707387974</v>
      </c>
      <c r="AF739" s="36">
        <f t="shared" ref="AF739:AF802" si="786">AD739</f>
        <v>0</v>
      </c>
      <c r="AG739" s="34">
        <f t="shared" si="757"/>
        <v>446.99752672705091</v>
      </c>
      <c r="AH739">
        <f t="shared" si="731"/>
        <v>2.0153277014106834</v>
      </c>
      <c r="AI739" s="29">
        <f t="shared" ref="AI739:AI802" si="787">IF(AE738&gt;=$F$25,IF(B738&gt;=$J$29,IF(AH738&gt;($D$28/$J$30)*((1-$D$27)*($H$30*(Y739*W739^(2/3)+Z739*W739)/(1+(1/$H$27)))-AC739),($D$28/$J$30)*((1-$D$27)*($H$30*(Y739*W739^(2/3)+Z739*W739)/(1+(1/$H$27)))-AC739),AG739),0),0)</f>
        <v>446.99752672705091</v>
      </c>
      <c r="AJ739">
        <f t="shared" ref="AJ739:AJ802" si="788">IF(AJ738&gt;$J$27*$J$28,0,AI739+AJ738)</f>
        <v>1787.4431104885387</v>
      </c>
      <c r="AK739" s="36">
        <f t="shared" si="732"/>
        <v>-1.068201265221223E-2</v>
      </c>
      <c r="AL739" s="36">
        <f t="shared" ref="AL739:AL802" si="789">(Y738*AQ738-Z738*$H$27*AO738)/(3*(AQ738+$H$27))</f>
        <v>8.6966515659041895E-3</v>
      </c>
      <c r="AM739" s="36">
        <f t="shared" ref="AM739:AM802" si="790">(1-$D$27)*AR738-AB738*AP738</f>
        <v>5.8386683824106856E-3</v>
      </c>
      <c r="AN739" s="37">
        <f t="shared" si="733"/>
        <v>1.0726623778617769E-2</v>
      </c>
      <c r="AO739" s="36">
        <f t="shared" si="734"/>
        <v>0.10676514183926658</v>
      </c>
      <c r="AP739" s="36">
        <f t="shared" si="735"/>
        <v>-5.3363920173219205E-3</v>
      </c>
      <c r="AQ739" s="74">
        <f t="shared" si="758"/>
        <v>1.03236166036175</v>
      </c>
      <c r="AR739" s="73">
        <f t="shared" si="759"/>
        <v>9.4902539089145935E-3</v>
      </c>
      <c r="AS739" s="72">
        <f t="shared" ref="AS739:AS802" si="791">AO739^3</f>
        <v>1.2169940196310671E-3</v>
      </c>
      <c r="AT739" s="37">
        <f t="shared" si="760"/>
        <v>4179.5721883458364</v>
      </c>
      <c r="AU739" s="37">
        <f t="shared" si="761"/>
        <v>-2.5304919027030728</v>
      </c>
      <c r="AV739" s="34">
        <f t="shared" si="762"/>
        <v>0.24579342915367694</v>
      </c>
      <c r="AW739" s="34">
        <f t="shared" si="763"/>
        <v>0.30696250273012304</v>
      </c>
      <c r="AX739" s="37">
        <f t="shared" si="764"/>
        <v>1.8151455557354998</v>
      </c>
      <c r="AY739" s="7">
        <f t="shared" si="765"/>
        <v>5.6319968677124752</v>
      </c>
      <c r="AZ739" s="37">
        <f t="shared" si="766"/>
        <v>5.0792409358286754</v>
      </c>
      <c r="BA739" s="2">
        <f>BE739*'mass balance'!$B$17+BF739*'mass balance'!$C$17+BG739*'mass balance'!$D$17+BH739*'mass balance'!$E$17</f>
        <v>1.0856804871736524E-3</v>
      </c>
      <c r="BB739" s="2">
        <f>BE739*'mass balance'!$B$18+BF739*'mass balance'!$C$18+BG739*'mass balance'!$D$18+BH739*'mass balance'!$E$18</f>
        <v>1.102383263899401E-3</v>
      </c>
      <c r="BC739" s="2">
        <f>BE739*'mass balance'!$B$19+BF739*'mass balance'!$C$19+BG739*'mass balance'!$D$19+BH739*'mass balance'!$E$19</f>
        <v>-1.3779790798742512E-3</v>
      </c>
      <c r="BD739" s="2">
        <f>BE739*'mass balance'!$B$20+BF739*'mass balance'!$C$20+BG739*'mass balance'!$D$20+BH739*'mass balance'!$E$20</f>
        <v>5.0108330177245491E-5</v>
      </c>
      <c r="BE739" s="2">
        <f>N739*'mass balance'!$H$11+R739*'mass balance'!$I$11+S739*'mass balance'!$J$11</f>
        <v>-2.3382317724562726E-3</v>
      </c>
      <c r="BF739" s="2">
        <f>N739*'mass balance'!$H$12+R739*'mass balance'!$I$12+S739*'mass balance'!$J$12</f>
        <v>9.0704084703402134E-6</v>
      </c>
      <c r="BG739" s="2">
        <f>N739*'mass balance'!$H$13+R739*'mass balance'!$I$13+S739*'mass balance'!$J$13</f>
        <v>7.3719512581364775E-4</v>
      </c>
      <c r="BH739" s="2">
        <f>N739*'mass balance'!$H$14+R739*'mass balance'!$I$14+S739*'mass balance'!$J$14</f>
        <v>2.5574410011240483E-4</v>
      </c>
      <c r="BI739" s="36">
        <f t="shared" si="767"/>
        <v>6.038243608117373E-16</v>
      </c>
      <c r="BJ739" s="36">
        <f t="shared" si="768"/>
        <v>4.2192056627267589E-17</v>
      </c>
      <c r="BK739" s="36">
        <f t="shared" si="769"/>
        <v>2.5028248069647578E-14</v>
      </c>
      <c r="BL739" s="36">
        <f t="shared" si="770"/>
        <v>2.3435767596748849E-14</v>
      </c>
      <c r="BM739" s="36">
        <f t="shared" si="736"/>
        <v>7.1933876512286861E-12</v>
      </c>
      <c r="BN739" s="36">
        <f t="shared" ca="1" si="771"/>
        <v>0.10639034519906188</v>
      </c>
      <c r="BO739" s="36">
        <f t="shared" ref="BO739:BO802" ca="1" si="792">IF(BO738=1,IF(BN739&lt;BM739,0,1),0)</f>
        <v>1</v>
      </c>
      <c r="BP739" s="36">
        <f t="shared" si="772"/>
        <v>-7.1933876398617131E-12</v>
      </c>
      <c r="BQ739" s="36">
        <f t="shared" ref="BQ739:BQ802" si="793">BQ738+BP738</f>
        <v>0.99999999841980247</v>
      </c>
      <c r="BR739" s="2">
        <f t="shared" si="737"/>
        <v>-5</v>
      </c>
      <c r="BS739">
        <v>0</v>
      </c>
      <c r="BT739" s="37">
        <f t="shared" ref="BT739:BT802" si="794">IF($B$31=24,(-1*BC739*(0.082058*(20+273.15))/(0.082058*293.15))*24.06*1000,(-1*BC739*(0.082058*(20+273.15))/(0.082058*293.15))*24.06*1000/24)</f>
        <v>1.3814240275739369</v>
      </c>
      <c r="BU739" s="34">
        <f t="shared" si="773"/>
        <v>-5</v>
      </c>
      <c r="BV739" s="34">
        <f t="shared" si="774"/>
        <v>-5</v>
      </c>
      <c r="BW739" s="34">
        <f t="shared" si="775"/>
        <v>-5</v>
      </c>
      <c r="BX739" s="34">
        <f t="shared" si="776"/>
        <v>-5</v>
      </c>
      <c r="BY739" s="34">
        <f t="shared" si="777"/>
        <v>24.565810736117765</v>
      </c>
      <c r="BZ739" s="36">
        <f t="shared" ref="BZ739:BZ802" si="795">BC739*-1</f>
        <v>1.3779790798742512E-3</v>
      </c>
      <c r="CA739" s="34">
        <f t="shared" ref="CA739:CA802" si="796">BT739/AZ739</f>
        <v>0.27197450269181972</v>
      </c>
    </row>
    <row r="740" spans="1:79" ht="13.2" x14ac:dyDescent="0.25">
      <c r="A740" s="75">
        <f t="shared" si="778"/>
        <v>1.9342465753424962</v>
      </c>
      <c r="B740" s="34">
        <f t="shared" si="779"/>
        <v>706.00000000001114</v>
      </c>
      <c r="C740">
        <v>30</v>
      </c>
      <c r="D740" s="35">
        <f t="shared" si="738"/>
        <v>3000</v>
      </c>
      <c r="E740" s="27">
        <v>0</v>
      </c>
      <c r="F740" s="64">
        <f t="shared" si="780"/>
        <v>3.1263897495927093</v>
      </c>
      <c r="G740" s="34">
        <v>0</v>
      </c>
      <c r="H740" s="34">
        <f t="shared" si="739"/>
        <v>1</v>
      </c>
      <c r="I740" s="34">
        <f t="shared" si="781"/>
        <v>41549.719772087105</v>
      </c>
      <c r="J740" s="34">
        <f t="shared" si="740"/>
        <v>91440.954109990736</v>
      </c>
      <c r="K740" s="34">
        <f t="shared" si="741"/>
        <v>80294.643089570804</v>
      </c>
      <c r="L740" s="36">
        <f t="shared" ref="L740:L803" si="797">IF(L739+K740&gt;$F$28*W740,$F$28*W740,L739+K740)</f>
        <v>1142.6862962554594</v>
      </c>
      <c r="M740" s="34">
        <f t="shared" si="742"/>
        <v>474.19527922407121</v>
      </c>
      <c r="N740" s="34">
        <f t="shared" si="782"/>
        <v>1043.5899208117442</v>
      </c>
      <c r="O740" s="34">
        <f t="shared" si="743"/>
        <v>146.59954174815172</v>
      </c>
      <c r="P740">
        <f t="shared" si="783"/>
        <v>478.62082112269451</v>
      </c>
      <c r="Q740" s="36">
        <f t="shared" si="744"/>
        <v>1040.6793537279736</v>
      </c>
      <c r="R740" s="34">
        <f t="shared" si="745"/>
        <v>610.61954166580699</v>
      </c>
      <c r="S740" s="34">
        <f t="shared" si="746"/>
        <v>5.3262987414251484</v>
      </c>
      <c r="T740" s="36">
        <f t="shared" si="784"/>
        <v>-1.9158604413049892E-13</v>
      </c>
      <c r="U740" s="36">
        <f t="shared" si="747"/>
        <v>4048.5542507276705</v>
      </c>
      <c r="V740" s="36">
        <f t="shared" si="748"/>
        <v>7.1891517403966038E-4</v>
      </c>
      <c r="W740" s="68">
        <f t="shared" si="749"/>
        <v>3.2648179893013123</v>
      </c>
      <c r="X740">
        <f t="shared" si="750"/>
        <v>6.7459224820955948</v>
      </c>
      <c r="Y740">
        <f t="shared" si="751"/>
        <v>0.11712706557874125</v>
      </c>
      <c r="Z740" s="34">
        <f t="shared" si="752"/>
        <v>1.9787218138990353E-2</v>
      </c>
      <c r="AA740" s="36">
        <f t="shared" si="753"/>
        <v>2.2020069002177725E-4</v>
      </c>
      <c r="AB740" s="34">
        <f t="shared" si="754"/>
        <v>1.9787218138990353E-2</v>
      </c>
      <c r="AC740" s="36">
        <f t="shared" si="755"/>
        <v>109.64432510517868</v>
      </c>
      <c r="AD740" s="34">
        <f t="shared" si="756"/>
        <v>0</v>
      </c>
      <c r="AE740">
        <f t="shared" si="785"/>
        <v>5541.1692707387974</v>
      </c>
      <c r="AF740" s="36">
        <f t="shared" si="786"/>
        <v>0</v>
      </c>
      <c r="AG740" s="34">
        <f t="shared" si="757"/>
        <v>447.08790875867538</v>
      </c>
      <c r="AH740">
        <f t="shared" ref="AH740:AH803" si="798">IF(AH739&lt;0,0,AH739*$D$28+AG740-AI739)</f>
        <v>2.0049433479646268</v>
      </c>
      <c r="AI740" s="29">
        <f t="shared" si="787"/>
        <v>447.08790875867538</v>
      </c>
      <c r="AJ740">
        <f t="shared" si="788"/>
        <v>2234.5310192472139</v>
      </c>
      <c r="AK740" s="36">
        <f t="shared" ref="AK740:AK803" si="799">-1*AR739</f>
        <v>-9.4902539089145935E-3</v>
      </c>
      <c r="AL740" s="36">
        <f t="shared" si="789"/>
        <v>7.5559550733760054E-3</v>
      </c>
      <c r="AM740" s="36">
        <f t="shared" si="790"/>
        <v>5.1825934865739548E-3</v>
      </c>
      <c r="AN740" s="37">
        <f t="shared" ref="AN740:AN803" si="800">AN739+AK739</f>
        <v>4.461112640553877E-5</v>
      </c>
      <c r="AO740" s="36">
        <f t="shared" ref="AO740:AO803" si="801">AO739+AL739</f>
        <v>0.11546179340517077</v>
      </c>
      <c r="AP740" s="36">
        <f t="shared" ref="AP740:AP803" si="802">AP739+AM739</f>
        <v>5.0227636508876506E-4</v>
      </c>
      <c r="AQ740" s="74">
        <f t="shared" si="758"/>
        <v>3.3945761481992574E-3</v>
      </c>
      <c r="AR740" s="73">
        <f t="shared" si="759"/>
        <v>4.6097505368437625E-5</v>
      </c>
      <c r="AS740" s="72">
        <f t="shared" si="791"/>
        <v>1.5392703241654735E-3</v>
      </c>
      <c r="AT740" s="37">
        <f t="shared" si="760"/>
        <v>13.743125694210857</v>
      </c>
      <c r="AU740" s="37">
        <f t="shared" si="761"/>
        <v>0.23817708119091849</v>
      </c>
      <c r="AV740" s="34">
        <f t="shared" si="762"/>
        <v>0.30720235348290093</v>
      </c>
      <c r="AW740" s="34">
        <f t="shared" si="763"/>
        <v>0.30703045844378829</v>
      </c>
      <c r="AX740" s="37">
        <f t="shared" si="764"/>
        <v>1.8155473947567133</v>
      </c>
      <c r="AY740" s="7">
        <f t="shared" si="765"/>
        <v>5.6945981959847147</v>
      </c>
      <c r="AZ740" s="37">
        <f t="shared" si="766"/>
        <v>5.0803653840580258</v>
      </c>
      <c r="BA740" s="2">
        <f>BE740*'mass balance'!$B$17+BF740*'mass balance'!$C$17+BG740*'mass balance'!$D$17+BH740*'mass balance'!$E$17</f>
        <v>1.0858685420165031E-3</v>
      </c>
      <c r="BB740" s="2">
        <f>BE740*'mass balance'!$B$18+BF740*'mass balance'!$C$18+BG740*'mass balance'!$D$18+BH740*'mass balance'!$E$18</f>
        <v>1.1025742118936804E-3</v>
      </c>
      <c r="BC740" s="2">
        <f>BE740*'mass balance'!$B$19+BF740*'mass balance'!$C$19+BG740*'mass balance'!$D$19+BH740*'mass balance'!$E$19</f>
        <v>-1.3782177648671002E-3</v>
      </c>
      <c r="BD740" s="2">
        <f>BE740*'mass balance'!$B$20+BF740*'mass balance'!$C$20+BG740*'mass balance'!$D$20+BH740*'mass balance'!$E$20</f>
        <v>5.0117009631530926E-5</v>
      </c>
      <c r="BE740" s="2">
        <f>N740*'mass balance'!$H$11+R740*'mass balance'!$I$11+S740*'mass balance'!$J$11</f>
        <v>-2.3385768533596509E-3</v>
      </c>
      <c r="BF740" s="2">
        <f>N740*'mass balance'!$H$12+R740*'mass balance'!$I$12+S740*'mass balance'!$J$12</f>
        <v>9.0240398415022036E-6</v>
      </c>
      <c r="BG740" s="2">
        <f>N740*'mass balance'!$H$13+R740*'mass balance'!$I$13+S740*'mass balance'!$J$13</f>
        <v>7.3731738000777918E-4</v>
      </c>
      <c r="BH740" s="2">
        <f>N740*'mass balance'!$H$14+R740*'mass balance'!$I$14+S740*'mass balance'!$J$14</f>
        <v>2.557818433362118E-4</v>
      </c>
      <c r="BI740" s="36">
        <f t="shared" si="767"/>
        <v>6.038243608117373E-16</v>
      </c>
      <c r="BJ740" s="36">
        <f t="shared" si="768"/>
        <v>4.220985526192635E-17</v>
      </c>
      <c r="BK740" s="36">
        <f t="shared" si="769"/>
        <v>2.5070440126274846E-14</v>
      </c>
      <c r="BL740" s="36">
        <f t="shared" si="770"/>
        <v>2.3481290629684163E-14</v>
      </c>
      <c r="BM740" s="36">
        <f t="shared" ref="BM740:BM803" si="803">BM739+BL739</f>
        <v>7.2168234188254347E-12</v>
      </c>
      <c r="BN740" s="36">
        <f t="shared" ca="1" si="771"/>
        <v>0.25498954088151438</v>
      </c>
      <c r="BO740" s="36">
        <f t="shared" ca="1" si="792"/>
        <v>1</v>
      </c>
      <c r="BP740" s="36">
        <f t="shared" si="772"/>
        <v>-7.2168234073695147E-12</v>
      </c>
      <c r="BQ740" s="36">
        <f t="shared" si="793"/>
        <v>0.99999999841260911</v>
      </c>
      <c r="BR740" s="2">
        <f t="shared" ref="BR740:BR803" si="804">IF(AJ740-AJ739&lt;-10000,$N$28*1.7,-5)</f>
        <v>-5</v>
      </c>
      <c r="BS740">
        <v>0</v>
      </c>
      <c r="BT740" s="37">
        <f t="shared" si="794"/>
        <v>1.3816633092792676</v>
      </c>
      <c r="BU740" s="34">
        <f t="shared" si="773"/>
        <v>-5</v>
      </c>
      <c r="BV740" s="34">
        <f t="shared" si="774"/>
        <v>-5</v>
      </c>
      <c r="BW740" s="34">
        <f t="shared" si="775"/>
        <v>-5</v>
      </c>
      <c r="BX740" s="34">
        <f t="shared" si="776"/>
        <v>-5</v>
      </c>
      <c r="BY740" s="34">
        <f t="shared" si="777"/>
        <v>24.569436207408028</v>
      </c>
      <c r="BZ740" s="36">
        <f t="shared" si="795"/>
        <v>1.3782177648671002E-3</v>
      </c>
      <c r="CA740" s="34">
        <f t="shared" si="796"/>
        <v>0.2719614052986955</v>
      </c>
    </row>
    <row r="741" spans="1:79" ht="13.2" x14ac:dyDescent="0.25">
      <c r="A741" s="75">
        <f t="shared" si="778"/>
        <v>1.9369863013698936</v>
      </c>
      <c r="B741" s="34">
        <f t="shared" si="779"/>
        <v>707.00000000001114</v>
      </c>
      <c r="C741">
        <v>30</v>
      </c>
      <c r="D741" s="35">
        <f t="shared" si="738"/>
        <v>3000</v>
      </c>
      <c r="E741" s="27">
        <v>0</v>
      </c>
      <c r="F741" s="64">
        <f t="shared" si="780"/>
        <v>3.1263897495927093</v>
      </c>
      <c r="G741" s="34">
        <v>0</v>
      </c>
      <c r="H741" s="34">
        <f t="shared" si="739"/>
        <v>1</v>
      </c>
      <c r="I741" s="34">
        <f t="shared" si="781"/>
        <v>41549.719772087105</v>
      </c>
      <c r="J741" s="34">
        <f t="shared" si="740"/>
        <v>91454.377191519729</v>
      </c>
      <c r="K741" s="34">
        <f t="shared" si="741"/>
        <v>80306.429947560464</v>
      </c>
      <c r="L741" s="36">
        <f t="shared" si="797"/>
        <v>1142.9379165663731</v>
      </c>
      <c r="M741" s="34">
        <f t="shared" si="742"/>
        <v>474.19527922407121</v>
      </c>
      <c r="N741" s="34">
        <f t="shared" si="782"/>
        <v>1043.7431146702972</v>
      </c>
      <c r="O741" s="34">
        <f t="shared" si="743"/>
        <v>146.59954174815172</v>
      </c>
      <c r="P741">
        <f t="shared" si="783"/>
        <v>478.72621375776453</v>
      </c>
      <c r="Q741" s="36">
        <f t="shared" si="744"/>
        <v>1040.8474289146754</v>
      </c>
      <c r="R741" s="34">
        <f t="shared" si="745"/>
        <v>610.72943006000855</v>
      </c>
      <c r="S741" s="34">
        <f t="shared" si="746"/>
        <v>5.2990661104270202</v>
      </c>
      <c r="T741" s="36">
        <f t="shared" si="784"/>
        <v>-1.9157198373481562E-13</v>
      </c>
      <c r="U741" s="36">
        <f t="shared" si="747"/>
        <v>4048.5542507276705</v>
      </c>
      <c r="V741" s="36">
        <f t="shared" si="748"/>
        <v>7.152394598891721E-4</v>
      </c>
      <c r="W741" s="68">
        <f t="shared" si="749"/>
        <v>3.2655369044753519</v>
      </c>
      <c r="X741">
        <f t="shared" si="750"/>
        <v>6.7464175980175467</v>
      </c>
      <c r="Y741">
        <f t="shared" si="751"/>
        <v>0.11712706557874125</v>
      </c>
      <c r="Z741" s="34">
        <f t="shared" si="752"/>
        <v>1.9787218138990353E-2</v>
      </c>
      <c r="AA741" s="36">
        <f t="shared" si="753"/>
        <v>2.1902660444870519E-4</v>
      </c>
      <c r="AB741" s="34">
        <f t="shared" si="754"/>
        <v>1.9787218138990353E-2</v>
      </c>
      <c r="AC741" s="36">
        <f t="shared" si="755"/>
        <v>109.64432510517868</v>
      </c>
      <c r="AD741" s="34">
        <f t="shared" si="756"/>
        <v>0</v>
      </c>
      <c r="AE741">
        <f t="shared" si="785"/>
        <v>5541.1692707387974</v>
      </c>
      <c r="AF741" s="36">
        <f t="shared" si="786"/>
        <v>0</v>
      </c>
      <c r="AG741" s="34">
        <f t="shared" si="757"/>
        <v>447.17782394130523</v>
      </c>
      <c r="AH741">
        <f t="shared" si="798"/>
        <v>1.9946113631962703</v>
      </c>
      <c r="AI741" s="29">
        <f t="shared" si="787"/>
        <v>447.17782394130523</v>
      </c>
      <c r="AJ741">
        <f t="shared" si="788"/>
        <v>2681.708843188519</v>
      </c>
      <c r="AK741" s="36">
        <f t="shared" si="799"/>
        <v>-4.6097505368437625E-5</v>
      </c>
      <c r="AL741" s="36">
        <f t="shared" si="789"/>
        <v>-7.2724991232348598E-4</v>
      </c>
      <c r="AM741" s="36">
        <f t="shared" si="790"/>
        <v>1.472213044488252E-5</v>
      </c>
      <c r="AN741" s="37">
        <f t="shared" si="800"/>
        <v>-9.4456427825090547E-3</v>
      </c>
      <c r="AO741" s="36">
        <f t="shared" si="801"/>
        <v>0.12301774847854677</v>
      </c>
      <c r="AP741" s="36">
        <f t="shared" si="802"/>
        <v>5.6848698516627199E-3</v>
      </c>
      <c r="AQ741" s="74">
        <f t="shared" si="758"/>
        <v>-0.59427225933127803</v>
      </c>
      <c r="AR741" s="73">
        <f t="shared" si="759"/>
        <v>-1.0813191012184718E-2</v>
      </c>
      <c r="AS741" s="72">
        <f t="shared" si="791"/>
        <v>1.8616726664395262E-3</v>
      </c>
      <c r="AT741" s="37">
        <f t="shared" si="760"/>
        <v>-2405.9434816051808</v>
      </c>
      <c r="AU741" s="37">
        <f t="shared" si="761"/>
        <v>2.6957384466617076</v>
      </c>
      <c r="AV741" s="34">
        <f t="shared" si="762"/>
        <v>0.36862363542405746</v>
      </c>
      <c r="AW741" s="34">
        <f t="shared" si="763"/>
        <v>0.30709806676259527</v>
      </c>
      <c r="AX741" s="37">
        <f t="shared" si="764"/>
        <v>1.8159471795458058</v>
      </c>
      <c r="AY741" s="7">
        <f t="shared" si="765"/>
        <v>5.7572057862078108</v>
      </c>
      <c r="AZ741" s="37">
        <f t="shared" si="766"/>
        <v>5.0814840840211577</v>
      </c>
      <c r="BA741" s="2">
        <f>BE741*'mass balance'!$B$17+BF741*'mass balance'!$C$17+BG741*'mass balance'!$D$17+BH741*'mass balance'!$E$17</f>
        <v>1.0860556325816915E-3</v>
      </c>
      <c r="BB741" s="2">
        <f>BE741*'mass balance'!$B$18+BF741*'mass balance'!$C$18+BG741*'mass balance'!$D$18+BH741*'mass balance'!$E$18</f>
        <v>1.1027641807752563E-3</v>
      </c>
      <c r="BC741" s="2">
        <f>BE741*'mass balance'!$B$19+BF741*'mass balance'!$C$19+BG741*'mass balance'!$D$19+BH741*'mass balance'!$E$19</f>
        <v>-1.3784552259690701E-3</v>
      </c>
      <c r="BD741" s="2">
        <f>BE741*'mass balance'!$B$20+BF741*'mass balance'!$C$20+BG741*'mass balance'!$D$20+BH741*'mass balance'!$E$20</f>
        <v>5.0125644580693459E-5</v>
      </c>
      <c r="BE741" s="2">
        <f>N741*'mass balance'!$H$11+R741*'mass balance'!$I$11+S741*'mass balance'!$J$11</f>
        <v>-2.3389201449194336E-3</v>
      </c>
      <c r="BF741" s="2">
        <f>N741*'mass balance'!$H$12+R741*'mass balance'!$I$12+S741*'mass balance'!$J$12</f>
        <v>8.9779011701571778E-6</v>
      </c>
      <c r="BG741" s="2">
        <f>N741*'mass balance'!$H$13+R741*'mass balance'!$I$13+S741*'mass balance'!$J$13</f>
        <v>7.3743899741355451E-4</v>
      </c>
      <c r="BH741" s="2">
        <f>N741*'mass balance'!$H$14+R741*'mass balance'!$I$14+S741*'mass balance'!$J$14</f>
        <v>2.5581939085056303E-4</v>
      </c>
      <c r="BI741" s="36">
        <f t="shared" si="767"/>
        <v>6.038243608117373E-16</v>
      </c>
      <c r="BJ741" s="36">
        <f t="shared" si="768"/>
        <v>4.2227604624607014E-17</v>
      </c>
      <c r="BK741" s="36">
        <f t="shared" si="769"/>
        <v>2.5112649981536773E-14</v>
      </c>
      <c r="BL741" s="36">
        <f t="shared" si="770"/>
        <v>2.352683062585085E-14</v>
      </c>
      <c r="BM741" s="36">
        <f t="shared" si="803"/>
        <v>7.2403047094551191E-12</v>
      </c>
      <c r="BN741" s="36">
        <f t="shared" ca="1" si="771"/>
        <v>0.70501551368764581</v>
      </c>
      <c r="BO741" s="36">
        <f t="shared" ca="1" si="792"/>
        <v>1</v>
      </c>
      <c r="BP741" s="36">
        <f t="shared" si="772"/>
        <v>-7.2403046979096738E-12</v>
      </c>
      <c r="BQ741" s="36">
        <f t="shared" si="793"/>
        <v>0.99999999840539233</v>
      </c>
      <c r="BR741" s="2">
        <f t="shared" si="804"/>
        <v>-5</v>
      </c>
      <c r="BS741">
        <v>0</v>
      </c>
      <c r="BT741" s="37">
        <f t="shared" si="794"/>
        <v>1.3819013640339926</v>
      </c>
      <c r="BU741" s="34">
        <f t="shared" si="773"/>
        <v>-5</v>
      </c>
      <c r="BV741" s="34">
        <f t="shared" si="774"/>
        <v>-5</v>
      </c>
      <c r="BW741" s="34">
        <f t="shared" si="775"/>
        <v>-5</v>
      </c>
      <c r="BX741" s="34">
        <f t="shared" si="776"/>
        <v>-5</v>
      </c>
      <c r="BY741" s="34">
        <f t="shared" si="777"/>
        <v>24.573042879588385</v>
      </c>
      <c r="BZ741" s="36">
        <f t="shared" si="795"/>
        <v>1.3784552259690701E-3</v>
      </c>
      <c r="CA741" s="34">
        <f t="shared" si="796"/>
        <v>0.27194837987969162</v>
      </c>
    </row>
    <row r="742" spans="1:79" ht="13.2" x14ac:dyDescent="0.25">
      <c r="A742" s="75">
        <f t="shared" si="778"/>
        <v>1.9397260273972909</v>
      </c>
      <c r="B742" s="34">
        <f t="shared" si="779"/>
        <v>708.00000000001114</v>
      </c>
      <c r="C742">
        <v>30</v>
      </c>
      <c r="D742" s="35">
        <f t="shared" si="738"/>
        <v>3000</v>
      </c>
      <c r="E742" s="27">
        <v>0</v>
      </c>
      <c r="F742" s="64">
        <f t="shared" si="780"/>
        <v>3.1263897495927093</v>
      </c>
      <c r="G742" s="34">
        <v>0</v>
      </c>
      <c r="H742" s="34">
        <f t="shared" si="739"/>
        <v>1</v>
      </c>
      <c r="I742" s="34">
        <f t="shared" si="781"/>
        <v>41549.719772087105</v>
      </c>
      <c r="J742" s="34">
        <f t="shared" si="740"/>
        <v>91467.730665220544</v>
      </c>
      <c r="K742" s="34">
        <f t="shared" si="741"/>
        <v>80318.15568265639</v>
      </c>
      <c r="L742" s="36">
        <f t="shared" si="797"/>
        <v>1143.1882503773345</v>
      </c>
      <c r="M742" s="34">
        <f t="shared" si="742"/>
        <v>474.19527922407121</v>
      </c>
      <c r="N742" s="34">
        <f t="shared" si="782"/>
        <v>1043.8955141142624</v>
      </c>
      <c r="O742" s="34">
        <f t="shared" si="743"/>
        <v>146.59954174815172</v>
      </c>
      <c r="P742">
        <f t="shared" si="783"/>
        <v>478.83106753482446</v>
      </c>
      <c r="Q742" s="36">
        <f t="shared" si="744"/>
        <v>1041.014635861007</v>
      </c>
      <c r="R742" s="34">
        <f t="shared" si="745"/>
        <v>610.83875637207245</v>
      </c>
      <c r="S742" s="34">
        <f t="shared" si="746"/>
        <v>5.2719685796197382</v>
      </c>
      <c r="T742" s="36">
        <f t="shared" si="784"/>
        <v>-1.9155799932303645E-13</v>
      </c>
      <c r="U742" s="36">
        <f t="shared" si="747"/>
        <v>4048.5542507276705</v>
      </c>
      <c r="V742" s="36">
        <f t="shared" si="748"/>
        <v>7.1158198083625074E-4</v>
      </c>
      <c r="W742" s="68">
        <f t="shared" si="749"/>
        <v>3.2662521439352412</v>
      </c>
      <c r="X742">
        <f t="shared" si="750"/>
        <v>6.7469101103744222</v>
      </c>
      <c r="Y742">
        <f t="shared" si="751"/>
        <v>0.11712706557874125</v>
      </c>
      <c r="Z742" s="34">
        <f t="shared" si="752"/>
        <v>1.9787218138990353E-2</v>
      </c>
      <c r="AA742" s="36">
        <f t="shared" si="753"/>
        <v>2.1785886376148646E-4</v>
      </c>
      <c r="AB742" s="34">
        <f t="shared" si="754"/>
        <v>1.9787218138990353E-2</v>
      </c>
      <c r="AC742" s="36">
        <f t="shared" si="755"/>
        <v>109.64432510517868</v>
      </c>
      <c r="AD742" s="34">
        <f t="shared" si="756"/>
        <v>0</v>
      </c>
      <c r="AE742">
        <f t="shared" si="785"/>
        <v>5541.1692707387974</v>
      </c>
      <c r="AF742" s="36">
        <f t="shared" si="786"/>
        <v>0</v>
      </c>
      <c r="AG742" s="34">
        <f t="shared" si="757"/>
        <v>447.26727464138418</v>
      </c>
      <c r="AH742">
        <f t="shared" si="798"/>
        <v>1.9843314951153843</v>
      </c>
      <c r="AI742" s="29">
        <f t="shared" si="787"/>
        <v>447.26727464138418</v>
      </c>
      <c r="AJ742">
        <f t="shared" si="788"/>
        <v>3128.9761178299032</v>
      </c>
      <c r="AK742" s="36">
        <f t="shared" si="799"/>
        <v>1.0813191012184718E-2</v>
      </c>
      <c r="AL742" s="36">
        <f t="shared" si="789"/>
        <v>-7.9004325317658039E-3</v>
      </c>
      <c r="AM742" s="36">
        <f t="shared" si="790"/>
        <v>-5.8972205556350786E-3</v>
      </c>
      <c r="AN742" s="37">
        <f t="shared" si="800"/>
        <v>-9.4917402878774929E-3</v>
      </c>
      <c r="AO742" s="36">
        <f t="shared" si="801"/>
        <v>0.12229049856622329</v>
      </c>
      <c r="AP742" s="36">
        <f t="shared" si="802"/>
        <v>5.6995919821076022E-3</v>
      </c>
      <c r="AQ742" s="74">
        <f t="shared" si="758"/>
        <v>-0.60788994906411975</v>
      </c>
      <c r="AR742" s="73">
        <f t="shared" si="759"/>
        <v>-1.0973996019455453E-2</v>
      </c>
      <c r="AS742" s="72">
        <f t="shared" si="791"/>
        <v>1.8288502530206207E-3</v>
      </c>
      <c r="AT742" s="37">
        <f t="shared" si="760"/>
        <v>-2461.0754372581673</v>
      </c>
      <c r="AU742" s="37">
        <f t="shared" si="761"/>
        <v>2.7027196114187921</v>
      </c>
      <c r="AV742" s="34">
        <f t="shared" si="762"/>
        <v>0.43005721114291917</v>
      </c>
      <c r="AW742" s="34">
        <f t="shared" si="763"/>
        <v>0.30716532940939112</v>
      </c>
      <c r="AX742" s="37">
        <f t="shared" si="764"/>
        <v>1.8163449202904001</v>
      </c>
      <c r="AY742" s="7">
        <f t="shared" si="765"/>
        <v>5.8198196047779511</v>
      </c>
      <c r="AZ742" s="37">
        <f t="shared" si="766"/>
        <v>5.0825970642256415</v>
      </c>
      <c r="BA742" s="2">
        <f>BE742*'mass balance'!$B$17+BF742*'mass balance'!$C$17+BG742*'mass balance'!$D$17+BH742*'mass balance'!$E$17</f>
        <v>1.0862417636825429E-3</v>
      </c>
      <c r="BB742" s="2">
        <f>BE742*'mass balance'!$B$18+BF742*'mass balance'!$C$18+BG742*'mass balance'!$D$18+BH742*'mass balance'!$E$18</f>
        <v>1.1029531754315057E-3</v>
      </c>
      <c r="BC742" s="2">
        <f>BE742*'mass balance'!$B$19+BF742*'mass balance'!$C$19+BG742*'mass balance'!$D$19+BH742*'mass balance'!$E$19</f>
        <v>-1.3786914692893819E-3</v>
      </c>
      <c r="BD742" s="2">
        <f>BE742*'mass balance'!$B$20+BF742*'mass balance'!$C$20+BG742*'mass balance'!$D$20+BH742*'mass balance'!$E$20</f>
        <v>5.0134235246886619E-5</v>
      </c>
      <c r="BE742" s="2">
        <f>N742*'mass balance'!$H$11+R742*'mass balance'!$I$11+S742*'mass balance'!$J$11</f>
        <v>-2.3392616562784591E-3</v>
      </c>
      <c r="BF742" s="2">
        <f>N742*'mass balance'!$H$12+R742*'mass balance'!$I$12+S742*'mass balance'!$J$12</f>
        <v>8.9319913912502178E-6</v>
      </c>
      <c r="BG742" s="2">
        <f>N742*'mass balance'!$H$13+R742*'mass balance'!$I$13+S742*'mass balance'!$J$13</f>
        <v>7.3755998131477623E-4</v>
      </c>
      <c r="BH742" s="2">
        <f>N742*'mass balance'!$H$14+R742*'mass balance'!$I$14+S742*'mass balance'!$J$14</f>
        <v>2.5585674365545644E-4</v>
      </c>
      <c r="BI742" s="36">
        <f t="shared" si="767"/>
        <v>6.038243608117373E-16</v>
      </c>
      <c r="BJ742" s="36">
        <f t="shared" si="768"/>
        <v>4.2245304786778173E-17</v>
      </c>
      <c r="BK742" s="36">
        <f t="shared" si="769"/>
        <v>2.515487758616138E-14</v>
      </c>
      <c r="BL742" s="36">
        <f t="shared" si="770"/>
        <v>2.3572387500284492E-14</v>
      </c>
      <c r="BM742" s="36">
        <f t="shared" si="803"/>
        <v>7.2638315400809698E-12</v>
      </c>
      <c r="BN742" s="36">
        <f t="shared" ca="1" si="771"/>
        <v>0.40233443189891682</v>
      </c>
      <c r="BO742" s="36">
        <f t="shared" ca="1" si="792"/>
        <v>1</v>
      </c>
      <c r="BP742" s="36">
        <f t="shared" si="772"/>
        <v>-7.2638315284454159E-12</v>
      </c>
      <c r="BQ742" s="36">
        <f t="shared" si="793"/>
        <v>0.99999999839815201</v>
      </c>
      <c r="BR742" s="2">
        <f t="shared" si="804"/>
        <v>-5</v>
      </c>
      <c r="BS742">
        <v>0</v>
      </c>
      <c r="BT742" s="37">
        <f t="shared" si="794"/>
        <v>1.3821381979626055</v>
      </c>
      <c r="BU742" s="34">
        <f t="shared" si="773"/>
        <v>-5</v>
      </c>
      <c r="BV742" s="34">
        <f t="shared" si="774"/>
        <v>-5</v>
      </c>
      <c r="BW742" s="34">
        <f t="shared" si="775"/>
        <v>-5</v>
      </c>
      <c r="BX742" s="34">
        <f t="shared" si="776"/>
        <v>-5</v>
      </c>
      <c r="BY742" s="34">
        <f t="shared" si="777"/>
        <v>24.576630848714832</v>
      </c>
      <c r="BZ742" s="36">
        <f t="shared" si="795"/>
        <v>1.3786914692893819E-3</v>
      </c>
      <c r="CA742" s="34">
        <f t="shared" si="796"/>
        <v>0.27193542602283405</v>
      </c>
    </row>
    <row r="743" spans="1:79" ht="13.2" x14ac:dyDescent="0.25">
      <c r="A743" s="75">
        <f t="shared" si="778"/>
        <v>1.9424657534246883</v>
      </c>
      <c r="B743" s="34">
        <f t="shared" si="779"/>
        <v>709.00000000001125</v>
      </c>
      <c r="C743">
        <v>30</v>
      </c>
      <c r="D743" s="35">
        <f t="shared" si="738"/>
        <v>3000</v>
      </c>
      <c r="E743" s="27">
        <v>0</v>
      </c>
      <c r="F743" s="64">
        <f t="shared" si="780"/>
        <v>3.1263897495927093</v>
      </c>
      <c r="G743" s="34">
        <v>0</v>
      </c>
      <c r="H743" s="34">
        <f t="shared" si="739"/>
        <v>1</v>
      </c>
      <c r="I743" s="34">
        <f t="shared" si="781"/>
        <v>41549.719772087105</v>
      </c>
      <c r="J743" s="34">
        <f t="shared" si="740"/>
        <v>91481.014886817866</v>
      </c>
      <c r="K743" s="34">
        <f t="shared" si="741"/>
        <v>80329.820607221773</v>
      </c>
      <c r="L743" s="36">
        <f t="shared" si="797"/>
        <v>1143.4373040706271</v>
      </c>
      <c r="M743" s="34">
        <f t="shared" si="742"/>
        <v>474.19527922407121</v>
      </c>
      <c r="N743" s="34">
        <f t="shared" si="782"/>
        <v>1044.0471232034251</v>
      </c>
      <c r="O743" s="34">
        <f t="shared" si="743"/>
        <v>146.59954174815172</v>
      </c>
      <c r="P743">
        <f t="shared" si="783"/>
        <v>478.93538512713133</v>
      </c>
      <c r="Q743" s="36">
        <f t="shared" si="744"/>
        <v>1041.1809789689462</v>
      </c>
      <c r="R743" s="34">
        <f t="shared" si="745"/>
        <v>610.94752339300203</v>
      </c>
      <c r="S743" s="34">
        <f t="shared" si="746"/>
        <v>5.2450055227977828</v>
      </c>
      <c r="T743" s="36">
        <f t="shared" si="784"/>
        <v>-1.9154409047373929E-13</v>
      </c>
      <c r="U743" s="36">
        <f t="shared" si="747"/>
        <v>4048.5542507276705</v>
      </c>
      <c r="V743" s="36">
        <f t="shared" si="748"/>
        <v>7.0794265235904442E-4</v>
      </c>
      <c r="W743" s="68">
        <f t="shared" si="749"/>
        <v>3.2669637259160775</v>
      </c>
      <c r="X743">
        <f t="shared" si="750"/>
        <v>6.7474000328550092</v>
      </c>
      <c r="Y743">
        <f t="shared" si="751"/>
        <v>0.11712706557874125</v>
      </c>
      <c r="Z743" s="34">
        <f t="shared" si="752"/>
        <v>1.9787218138990353E-2</v>
      </c>
      <c r="AA743" s="36">
        <f t="shared" si="753"/>
        <v>2.1669743277009687E-4</v>
      </c>
      <c r="AB743" s="34">
        <f t="shared" si="754"/>
        <v>1.9787218138990353E-2</v>
      </c>
      <c r="AC743" s="36">
        <f t="shared" si="755"/>
        <v>109.64432510517868</v>
      </c>
      <c r="AD743" s="34">
        <f t="shared" si="756"/>
        <v>0</v>
      </c>
      <c r="AE743">
        <f t="shared" si="785"/>
        <v>5541.1692707387974</v>
      </c>
      <c r="AF743" s="36">
        <f t="shared" si="786"/>
        <v>0</v>
      </c>
      <c r="AG743" s="34">
        <f t="shared" si="757"/>
        <v>447.35626321383842</v>
      </c>
      <c r="AH743">
        <f t="shared" si="798"/>
        <v>1.9741034928138674</v>
      </c>
      <c r="AI743" s="29">
        <f t="shared" si="787"/>
        <v>447.35626321383842</v>
      </c>
      <c r="AJ743">
        <f t="shared" si="788"/>
        <v>3576.3323810437414</v>
      </c>
      <c r="AK743" s="36">
        <f t="shared" si="799"/>
        <v>1.0973996019455453E-2</v>
      </c>
      <c r="AL743" s="36">
        <f t="shared" si="789"/>
        <v>-8.0868822205501928E-3</v>
      </c>
      <c r="AM743" s="36">
        <f t="shared" si="790"/>
        <v>-5.9835377203812865E-3</v>
      </c>
      <c r="AN743" s="37">
        <f t="shared" si="800"/>
        <v>1.3214507243072254E-3</v>
      </c>
      <c r="AO743" s="36">
        <f t="shared" si="801"/>
        <v>0.11439006603445748</v>
      </c>
      <c r="AP743" s="36">
        <f t="shared" si="802"/>
        <v>-1.9762857352747642E-4</v>
      </c>
      <c r="AQ743" s="74">
        <f t="shared" si="758"/>
        <v>0.10340542028768181</v>
      </c>
      <c r="AR743" s="73">
        <f t="shared" si="759"/>
        <v>1.3439029894130568E-3</v>
      </c>
      <c r="AS743" s="72">
        <f t="shared" si="791"/>
        <v>1.496803989717408E-3</v>
      </c>
      <c r="AT743" s="37">
        <f t="shared" si="760"/>
        <v>418.64245385397521</v>
      </c>
      <c r="AU743" s="37">
        <f t="shared" si="761"/>
        <v>-9.3714536606516574E-2</v>
      </c>
      <c r="AV743" s="34">
        <f t="shared" si="762"/>
        <v>0.49150301712887168</v>
      </c>
      <c r="AW743" s="34">
        <f t="shared" si="763"/>
        <v>0.30723224809904309</v>
      </c>
      <c r="AX743" s="37">
        <f t="shared" si="764"/>
        <v>1.8167406271309332</v>
      </c>
      <c r="AY743" s="7">
        <f t="shared" si="765"/>
        <v>5.8824396182749261</v>
      </c>
      <c r="AZ743" s="37">
        <f t="shared" si="766"/>
        <v>5.0837043530470112</v>
      </c>
      <c r="BA743" s="2">
        <f>BE743*'mass balance'!$B$17+BF743*'mass balance'!$C$17+BG743*'mass balance'!$D$17+BH743*'mass balance'!$E$17</f>
        <v>1.0864269401097504E-3</v>
      </c>
      <c r="BB743" s="2">
        <f>BE743*'mass balance'!$B$18+BF743*'mass balance'!$C$18+BG743*'mass balance'!$D$18+BH743*'mass balance'!$E$18</f>
        <v>1.1031412007268236E-3</v>
      </c>
      <c r="BC743" s="2">
        <f>BE743*'mass balance'!$B$19+BF743*'mass balance'!$C$19+BG743*'mass balance'!$D$19+BH743*'mass balance'!$E$19</f>
        <v>-1.3789265009085294E-3</v>
      </c>
      <c r="BD743" s="2">
        <f>BE743*'mass balance'!$B$20+BF743*'mass balance'!$C$20+BG743*'mass balance'!$D$20+BH743*'mass balance'!$E$20</f>
        <v>5.0142781851219247E-5</v>
      </c>
      <c r="BE743" s="2">
        <f>N743*'mass balance'!$H$11+R743*'mass balance'!$I$11+S743*'mass balance'!$J$11</f>
        <v>-2.3396013965342861E-3</v>
      </c>
      <c r="BF743" s="2">
        <f>N743*'mass balance'!$H$12+R743*'mass balance'!$I$12+S743*'mass balance'!$J$12</f>
        <v>8.8863094438375373E-6</v>
      </c>
      <c r="BG743" s="2">
        <f>N743*'mass balance'!$H$13+R743*'mass balance'!$I$13+S743*'mass balance'!$J$13</f>
        <v>7.3768033497866427E-4</v>
      </c>
      <c r="BH743" s="2">
        <f>N743*'mass balance'!$H$14+R743*'mass balance'!$I$14+S743*'mass balance'!$J$14</f>
        <v>2.5589390274593756E-4</v>
      </c>
      <c r="BI743" s="36">
        <f t="shared" si="767"/>
        <v>6.038243608117373E-16</v>
      </c>
      <c r="BJ743" s="36">
        <f t="shared" si="768"/>
        <v>4.2262955820262844E-17</v>
      </c>
      <c r="BK743" s="36">
        <f t="shared" si="769"/>
        <v>2.5197122890948159E-14</v>
      </c>
      <c r="BL743" s="36">
        <f t="shared" si="770"/>
        <v>2.3617961168282581E-14</v>
      </c>
      <c r="BM743" s="36">
        <f t="shared" si="803"/>
        <v>7.2874039275812539E-12</v>
      </c>
      <c r="BN743" s="36">
        <f t="shared" ca="1" si="771"/>
        <v>0.23935462499034532</v>
      </c>
      <c r="BO743" s="36">
        <f t="shared" ca="1" si="792"/>
        <v>1</v>
      </c>
      <c r="BP743" s="36">
        <f t="shared" si="772"/>
        <v>-7.2874039158550059E-12</v>
      </c>
      <c r="BQ743" s="36">
        <f t="shared" si="793"/>
        <v>0.99999999839088816</v>
      </c>
      <c r="BR743" s="2">
        <f t="shared" si="804"/>
        <v>-5</v>
      </c>
      <c r="BS743">
        <v>0</v>
      </c>
      <c r="BT743" s="37">
        <f t="shared" si="794"/>
        <v>1.3823738171608007</v>
      </c>
      <c r="BU743" s="34">
        <f t="shared" si="773"/>
        <v>-5</v>
      </c>
      <c r="BV743" s="34">
        <f t="shared" si="774"/>
        <v>-5</v>
      </c>
      <c r="BW743" s="34">
        <f t="shared" si="775"/>
        <v>-5</v>
      </c>
      <c r="BX743" s="34">
        <f t="shared" si="776"/>
        <v>-5</v>
      </c>
      <c r="BY743" s="34">
        <f t="shared" si="777"/>
        <v>24.580200210367686</v>
      </c>
      <c r="BZ743" s="36">
        <f t="shared" si="795"/>
        <v>1.3789265009085294E-3</v>
      </c>
      <c r="CA743" s="34">
        <f t="shared" si="796"/>
        <v>0.27192254331868249</v>
      </c>
    </row>
    <row r="744" spans="1:79" ht="13.2" x14ac:dyDescent="0.25">
      <c r="A744" s="75">
        <f t="shared" si="778"/>
        <v>1.9452054794520857</v>
      </c>
      <c r="B744" s="34">
        <f t="shared" si="779"/>
        <v>710.00000000001125</v>
      </c>
      <c r="C744">
        <v>30</v>
      </c>
      <c r="D744" s="35">
        <f t="shared" si="738"/>
        <v>3000</v>
      </c>
      <c r="E744" s="27">
        <v>0</v>
      </c>
      <c r="F744" s="64">
        <f t="shared" si="780"/>
        <v>3.1263897495927093</v>
      </c>
      <c r="G744" s="34">
        <v>0</v>
      </c>
      <c r="H744" s="34">
        <f t="shared" si="739"/>
        <v>1</v>
      </c>
      <c r="I744" s="34">
        <f t="shared" si="781"/>
        <v>41549.719772087105</v>
      </c>
      <c r="J744" s="34">
        <f t="shared" si="740"/>
        <v>91494.230210274269</v>
      </c>
      <c r="K744" s="34">
        <f t="shared" si="741"/>
        <v>80341.425032072453</v>
      </c>
      <c r="L744" s="36">
        <f t="shared" si="797"/>
        <v>1143.6850839989529</v>
      </c>
      <c r="M744" s="34">
        <f t="shared" si="742"/>
        <v>474.19527922407121</v>
      </c>
      <c r="N744" s="34">
        <f t="shared" si="782"/>
        <v>1044.1979459774611</v>
      </c>
      <c r="O744" s="34">
        <f t="shared" si="743"/>
        <v>146.59954174815172</v>
      </c>
      <c r="P744">
        <f t="shared" si="783"/>
        <v>479.0391691955511</v>
      </c>
      <c r="Q744" s="36">
        <f t="shared" si="744"/>
        <v>1041.3464626190353</v>
      </c>
      <c r="R744" s="34">
        <f t="shared" si="745"/>
        <v>611.05573390083612</v>
      </c>
      <c r="S744" s="34">
        <f t="shared" si="746"/>
        <v>5.2181763161789831</v>
      </c>
      <c r="T744" s="36">
        <f t="shared" si="784"/>
        <v>-1.9153025676795425E-13</v>
      </c>
      <c r="U744" s="36">
        <f t="shared" si="747"/>
        <v>4048.5542507276705</v>
      </c>
      <c r="V744" s="36">
        <f t="shared" si="748"/>
        <v>7.0432139026275619E-4</v>
      </c>
      <c r="W744" s="68">
        <f t="shared" si="749"/>
        <v>3.2676716685684366</v>
      </c>
      <c r="X744">
        <f t="shared" si="750"/>
        <v>6.7478873790761424</v>
      </c>
      <c r="Y744">
        <f t="shared" si="751"/>
        <v>0.11712706557874125</v>
      </c>
      <c r="Z744" s="34">
        <f t="shared" si="752"/>
        <v>1.9787218138990353E-2</v>
      </c>
      <c r="AA744" s="36">
        <f t="shared" si="753"/>
        <v>2.1554227648927735E-4</v>
      </c>
      <c r="AB744" s="34">
        <f t="shared" si="754"/>
        <v>1.9787218138990353E-2</v>
      </c>
      <c r="AC744" s="36">
        <f t="shared" si="755"/>
        <v>109.64432510517868</v>
      </c>
      <c r="AD744" s="34">
        <f t="shared" si="756"/>
        <v>0</v>
      </c>
      <c r="AE744">
        <f t="shared" si="785"/>
        <v>5541.1692707387974</v>
      </c>
      <c r="AF744" s="36">
        <f t="shared" si="786"/>
        <v>0</v>
      </c>
      <c r="AG744" s="34">
        <f t="shared" si="757"/>
        <v>447.44479200212658</v>
      </c>
      <c r="AH744">
        <f t="shared" si="798"/>
        <v>1.9639271064613126</v>
      </c>
      <c r="AI744" s="29">
        <f t="shared" si="787"/>
        <v>447.44479200212658</v>
      </c>
      <c r="AJ744">
        <f t="shared" si="788"/>
        <v>4023.777173045868</v>
      </c>
      <c r="AK744" s="36">
        <f t="shared" si="799"/>
        <v>-1.3439029894130568E-3</v>
      </c>
      <c r="AL744" s="36">
        <f t="shared" si="789"/>
        <v>2.6448052453685383E-4</v>
      </c>
      <c r="AM744" s="36">
        <f t="shared" si="790"/>
        <v>7.2285830194118857E-4</v>
      </c>
      <c r="AN744" s="37">
        <f t="shared" si="800"/>
        <v>1.2295446743762678E-2</v>
      </c>
      <c r="AO744" s="36">
        <f t="shared" si="801"/>
        <v>0.10630318381390728</v>
      </c>
      <c r="AP744" s="36">
        <f t="shared" si="802"/>
        <v>-6.1811662939087629E-3</v>
      </c>
      <c r="AQ744" s="74">
        <f t="shared" si="758"/>
        <v>1.1988442373465338</v>
      </c>
      <c r="AR744" s="73">
        <f t="shared" si="759"/>
        <v>1.0570430499632574E-2</v>
      </c>
      <c r="AS744" s="72">
        <f t="shared" si="791"/>
        <v>1.2012649785631266E-3</v>
      </c>
      <c r="AT744" s="37">
        <f t="shared" si="760"/>
        <v>4853.5859330696785</v>
      </c>
      <c r="AU744" s="37">
        <f t="shared" si="761"/>
        <v>-2.9310798766704833</v>
      </c>
      <c r="AV744" s="34">
        <f t="shared" si="762"/>
        <v>0.55296099019333722</v>
      </c>
      <c r="AW744" s="34">
        <f t="shared" si="763"/>
        <v>0.30729882453847041</v>
      </c>
      <c r="AX744" s="37">
        <f t="shared" si="764"/>
        <v>1.8171343101608417</v>
      </c>
      <c r="AY744" s="7">
        <f t="shared" si="765"/>
        <v>5.9450657934610867</v>
      </c>
      <c r="AZ744" s="37">
        <f t="shared" si="766"/>
        <v>5.0848059787292783</v>
      </c>
      <c r="BA744" s="2">
        <f>BE744*'mass balance'!$B$17+BF744*'mass balance'!$C$17+BG744*'mass balance'!$D$17+BH744*'mass balance'!$E$17</f>
        <v>1.0866111666314642E-3</v>
      </c>
      <c r="BB744" s="2">
        <f>BE744*'mass balance'!$B$18+BF744*'mass balance'!$C$18+BG744*'mass balance'!$D$18+BH744*'mass balance'!$E$18</f>
        <v>1.1033282615027177E-3</v>
      </c>
      <c r="BC744" s="2">
        <f>BE744*'mass balance'!$B$19+BF744*'mass balance'!$C$19+BG744*'mass balance'!$D$19+BH744*'mass balance'!$E$19</f>
        <v>-1.3791603268783967E-3</v>
      </c>
      <c r="BD744" s="2">
        <f>BE744*'mass balance'!$B$20+BF744*'mass balance'!$C$20+BG744*'mass balance'!$D$20+BH744*'mass balance'!$E$20</f>
        <v>5.0151284613759882E-5</v>
      </c>
      <c r="BE744" s="2">
        <f>N744*'mass balance'!$H$11+R744*'mass balance'!$I$11+S744*'mass balance'!$J$11</f>
        <v>-2.3399393747394089E-3</v>
      </c>
      <c r="BF744" s="2">
        <f>N744*'mass balance'!$H$12+R744*'mass balance'!$I$12+S744*'mass balance'!$J$12</f>
        <v>8.8408542710810866E-6</v>
      </c>
      <c r="BG744" s="2">
        <f>N744*'mass balance'!$H$13+R744*'mass balance'!$I$13+S744*'mass balance'!$J$13</f>
        <v>7.3780006165594136E-4</v>
      </c>
      <c r="BH744" s="2">
        <f>N744*'mass balance'!$H$14+R744*'mass balance'!$I$14+S744*'mass balance'!$J$14</f>
        <v>2.5593086911212284E-4</v>
      </c>
      <c r="BI744" s="36">
        <f t="shared" si="767"/>
        <v>6.038243608117373E-16</v>
      </c>
      <c r="BJ744" s="36">
        <f t="shared" si="768"/>
        <v>4.2280557797234017E-17</v>
      </c>
      <c r="BK744" s="36">
        <f t="shared" si="769"/>
        <v>2.5239385846768422E-14</v>
      </c>
      <c r="BL744" s="36">
        <f t="shared" si="770"/>
        <v>2.3663551545404412E-14</v>
      </c>
      <c r="BM744" s="36">
        <f t="shared" si="803"/>
        <v>7.3110218887495362E-12</v>
      </c>
      <c r="BN744" s="36">
        <f t="shared" ca="1" si="771"/>
        <v>0.63048903286460478</v>
      </c>
      <c r="BO744" s="36">
        <f t="shared" ca="1" si="792"/>
        <v>1</v>
      </c>
      <c r="BP744" s="36">
        <f t="shared" si="772"/>
        <v>-7.3110218769320059E-12</v>
      </c>
      <c r="BQ744" s="36">
        <f t="shared" si="793"/>
        <v>0.99999999838360076</v>
      </c>
      <c r="BR744" s="2">
        <f t="shared" si="804"/>
        <v>-5</v>
      </c>
      <c r="BS744">
        <v>0</v>
      </c>
      <c r="BT744" s="37">
        <f t="shared" si="794"/>
        <v>1.3826082276955924</v>
      </c>
      <c r="BU744" s="34">
        <f t="shared" si="773"/>
        <v>-5</v>
      </c>
      <c r="BV744" s="34">
        <f t="shared" si="774"/>
        <v>-5</v>
      </c>
      <c r="BW744" s="34">
        <f t="shared" si="775"/>
        <v>-5</v>
      </c>
      <c r="BX744" s="34">
        <f t="shared" si="776"/>
        <v>-5</v>
      </c>
      <c r="BY744" s="34">
        <f t="shared" si="777"/>
        <v>24.583751059653785</v>
      </c>
      <c r="BZ744" s="36">
        <f t="shared" si="795"/>
        <v>1.3791603268783967E-3</v>
      </c>
      <c r="CA744" s="34">
        <f t="shared" si="796"/>
        <v>0.27190973136031321</v>
      </c>
    </row>
    <row r="745" spans="1:79" ht="13.2" x14ac:dyDescent="0.25">
      <c r="A745" s="75">
        <f t="shared" si="778"/>
        <v>1.947945205479483</v>
      </c>
      <c r="B745" s="34">
        <f t="shared" si="779"/>
        <v>711.00000000001125</v>
      </c>
      <c r="C745">
        <v>30</v>
      </c>
      <c r="D745" s="35">
        <f t="shared" si="738"/>
        <v>3000</v>
      </c>
      <c r="E745" s="27">
        <v>0</v>
      </c>
      <c r="F745" s="64">
        <f t="shared" si="780"/>
        <v>3.1263897495927093</v>
      </c>
      <c r="G745" s="34">
        <v>0</v>
      </c>
      <c r="H745" s="34">
        <f t="shared" si="739"/>
        <v>1</v>
      </c>
      <c r="I745" s="34">
        <f t="shared" si="781"/>
        <v>41549.719772087105</v>
      </c>
      <c r="J745" s="34">
        <f t="shared" si="740"/>
        <v>91507.376987798241</v>
      </c>
      <c r="K745" s="34">
        <f t="shared" si="741"/>
        <v>80352.96926648404</v>
      </c>
      <c r="L745" s="36">
        <f t="shared" si="797"/>
        <v>1143.9315964855448</v>
      </c>
      <c r="M745" s="34">
        <f t="shared" si="742"/>
        <v>474.19527922407121</v>
      </c>
      <c r="N745" s="34">
        <f t="shared" si="782"/>
        <v>1044.3479864560268</v>
      </c>
      <c r="O745" s="34">
        <f t="shared" si="743"/>
        <v>146.59954174815172</v>
      </c>
      <c r="P745">
        <f t="shared" si="783"/>
        <v>479.14242238860703</v>
      </c>
      <c r="Q745" s="36">
        <f t="shared" si="744"/>
        <v>1041.511091170476</v>
      </c>
      <c r="R745" s="34">
        <f t="shared" si="745"/>
        <v>611.16339066070032</v>
      </c>
      <c r="S745" s="34">
        <f t="shared" si="746"/>
        <v>5.1914803383995149</v>
      </c>
      <c r="T745" s="36">
        <f t="shared" si="784"/>
        <v>-1.9151649778914787E-13</v>
      </c>
      <c r="U745" s="36">
        <f t="shared" si="747"/>
        <v>4048.5542507276705</v>
      </c>
      <c r="V745" s="36">
        <f t="shared" si="748"/>
        <v>7.0071811067909948E-4</v>
      </c>
      <c r="W745" s="68">
        <f t="shared" si="749"/>
        <v>3.2683759899586993</v>
      </c>
      <c r="X745">
        <f t="shared" si="750"/>
        <v>6.7483721625830899</v>
      </c>
      <c r="Y745">
        <f t="shared" si="751"/>
        <v>0.11712706557874125</v>
      </c>
      <c r="Z745" s="34">
        <f t="shared" si="752"/>
        <v>1.9787218138990353E-2</v>
      </c>
      <c r="AA745" s="36">
        <f t="shared" si="753"/>
        <v>2.143933601372326E-4</v>
      </c>
      <c r="AB745" s="34">
        <f t="shared" si="754"/>
        <v>1.9787218138990353E-2</v>
      </c>
      <c r="AC745" s="36">
        <f t="shared" si="755"/>
        <v>109.64432510517868</v>
      </c>
      <c r="AD745" s="34">
        <f t="shared" si="756"/>
        <v>0</v>
      </c>
      <c r="AE745">
        <f t="shared" si="785"/>
        <v>5541.1692707387974</v>
      </c>
      <c r="AF745" s="36">
        <f t="shared" si="786"/>
        <v>0</v>
      </c>
      <c r="AG745" s="34">
        <f t="shared" si="757"/>
        <v>447.53286333829084</v>
      </c>
      <c r="AH745">
        <f t="shared" si="798"/>
        <v>1.9538020873025062</v>
      </c>
      <c r="AI745" s="29">
        <f t="shared" si="787"/>
        <v>447.53286333829084</v>
      </c>
      <c r="AJ745">
        <f t="shared" si="788"/>
        <v>4471.3100363841586</v>
      </c>
      <c r="AK745" s="36">
        <f t="shared" si="799"/>
        <v>-1.0570430499632574E-2</v>
      </c>
      <c r="AL745" s="36">
        <f t="shared" si="789"/>
        <v>8.579305474540104E-3</v>
      </c>
      <c r="AM745" s="36">
        <f t="shared" si="790"/>
        <v>5.7771712901993847E-3</v>
      </c>
      <c r="AN745" s="37">
        <f t="shared" si="800"/>
        <v>1.0951543754349622E-2</v>
      </c>
      <c r="AO745" s="36">
        <f t="shared" si="801"/>
        <v>0.10656766433844414</v>
      </c>
      <c r="AP745" s="36">
        <f t="shared" si="802"/>
        <v>-5.458307991967574E-3</v>
      </c>
      <c r="AQ745" s="74">
        <f t="shared" si="758"/>
        <v>1.0598789416483692</v>
      </c>
      <c r="AR745" s="73">
        <f t="shared" si="759"/>
        <v>9.6534119282168339E-3</v>
      </c>
      <c r="AS745" s="72">
        <f t="shared" si="791"/>
        <v>1.2102534856567844E-3</v>
      </c>
      <c r="AT745" s="37">
        <f t="shared" si="760"/>
        <v>4290.977394467247</v>
      </c>
      <c r="AU745" s="37">
        <f t="shared" si="761"/>
        <v>-2.5883038823420432</v>
      </c>
      <c r="AV745" s="34">
        <f t="shared" si="762"/>
        <v>0.61443106746820642</v>
      </c>
      <c r="AW745" s="34">
        <f t="shared" si="763"/>
        <v>0.30736506042667389</v>
      </c>
      <c r="AX745" s="37">
        <f t="shared" si="764"/>
        <v>1.8175259794267407</v>
      </c>
      <c r="AY745" s="7">
        <f t="shared" si="765"/>
        <v>6.0076980972803211</v>
      </c>
      <c r="AZ745" s="37">
        <f t="shared" si="766"/>
        <v>5.0859019693854401</v>
      </c>
      <c r="BA745" s="2">
        <f>BE745*'mass balance'!$B$17+BF745*'mass balance'!$C$17+BG745*'mass balance'!$D$17+BH745*'mass balance'!$E$17</f>
        <v>1.0867944479933853E-3</v>
      </c>
      <c r="BB745" s="2">
        <f>BE745*'mass balance'!$B$18+BF745*'mass balance'!$C$18+BG745*'mass balance'!$D$18+BH745*'mass balance'!$E$18</f>
        <v>1.103514362577899E-3</v>
      </c>
      <c r="BC745" s="2">
        <f>BE745*'mass balance'!$B$19+BF745*'mass balance'!$C$19+BG745*'mass balance'!$D$19+BH745*'mass balance'!$E$19</f>
        <v>-1.3793929532223738E-3</v>
      </c>
      <c r="BD745" s="2">
        <f>BE745*'mass balance'!$B$20+BF745*'mass balance'!$C$20+BG745*'mass balance'!$D$20+BH745*'mass balance'!$E$20</f>
        <v>5.0159743753540864E-5</v>
      </c>
      <c r="BE745" s="2">
        <f>N745*'mass balance'!$H$11+R745*'mass balance'!$I$11+S745*'mass balance'!$J$11</f>
        <v>-2.3402755999014607E-3</v>
      </c>
      <c r="BF745" s="2">
        <f>N745*'mass balance'!$H$12+R745*'mass balance'!$I$12+S745*'mass balance'!$J$12</f>
        <v>8.7956248202400855E-6</v>
      </c>
      <c r="BG745" s="2">
        <f>N745*'mass balance'!$H$13+R745*'mass balance'!$I$13+S745*'mass balance'!$J$13</f>
        <v>7.3791916458090866E-4</v>
      </c>
      <c r="BH745" s="2">
        <f>N745*'mass balance'!$H$14+R745*'mass balance'!$I$14+S745*'mass balance'!$J$14</f>
        <v>2.5596764373922226E-4</v>
      </c>
      <c r="BI745" s="36">
        <f t="shared" si="767"/>
        <v>6.038243608117373E-16</v>
      </c>
      <c r="BJ745" s="36">
        <f t="shared" si="768"/>
        <v>4.22981107902108E-17</v>
      </c>
      <c r="BK745" s="36">
        <f t="shared" si="769"/>
        <v>2.5281666404565656E-14</v>
      </c>
      <c r="BL745" s="36">
        <f t="shared" si="770"/>
        <v>2.3709158547471186E-14</v>
      </c>
      <c r="BM745" s="36">
        <f t="shared" si="803"/>
        <v>7.334685440294941E-12</v>
      </c>
      <c r="BN745" s="36">
        <f t="shared" ca="1" si="771"/>
        <v>0.8127887373346</v>
      </c>
      <c r="BO745" s="36">
        <f t="shared" ca="1" si="792"/>
        <v>1</v>
      </c>
      <c r="BP745" s="36">
        <f t="shared" si="772"/>
        <v>-7.3346854283855371E-12</v>
      </c>
      <c r="BQ745" s="36">
        <f t="shared" si="793"/>
        <v>0.99999999837628972</v>
      </c>
      <c r="BR745" s="2">
        <f t="shared" si="804"/>
        <v>-5</v>
      </c>
      <c r="BS745">
        <v>0</v>
      </c>
      <c r="BT745" s="37">
        <f t="shared" si="794"/>
        <v>1.3828414356054297</v>
      </c>
      <c r="BU745" s="34">
        <f t="shared" si="773"/>
        <v>-5</v>
      </c>
      <c r="BV745" s="34">
        <f t="shared" si="774"/>
        <v>-5</v>
      </c>
      <c r="BW745" s="34">
        <f t="shared" si="775"/>
        <v>-5</v>
      </c>
      <c r="BX745" s="34">
        <f t="shared" si="776"/>
        <v>-5</v>
      </c>
      <c r="BY745" s="34">
        <f t="shared" si="777"/>
        <v>24.587283491208691</v>
      </c>
      <c r="BZ745" s="36">
        <f t="shared" si="795"/>
        <v>1.3793929532223738E-3</v>
      </c>
      <c r="CA745" s="34">
        <f t="shared" si="796"/>
        <v>0.27189698974330145</v>
      </c>
    </row>
    <row r="746" spans="1:79" ht="13.2" x14ac:dyDescent="0.25">
      <c r="A746" s="75">
        <f t="shared" si="778"/>
        <v>1.9506849315068804</v>
      </c>
      <c r="B746" s="34">
        <f t="shared" si="779"/>
        <v>712.00000000001137</v>
      </c>
      <c r="C746">
        <v>30</v>
      </c>
      <c r="D746" s="35">
        <f t="shared" si="738"/>
        <v>3000</v>
      </c>
      <c r="E746" s="27">
        <v>0</v>
      </c>
      <c r="F746" s="64">
        <f t="shared" si="780"/>
        <v>3.1263897495927093</v>
      </c>
      <c r="G746" s="34">
        <v>0</v>
      </c>
      <c r="H746" s="34">
        <f t="shared" si="739"/>
        <v>1</v>
      </c>
      <c r="I746" s="34">
        <f t="shared" si="781"/>
        <v>41549.719772087105</v>
      </c>
      <c r="J746" s="34">
        <f t="shared" si="740"/>
        <v>91520.455569852391</v>
      </c>
      <c r="K746" s="34">
        <f t="shared" si="741"/>
        <v>80364.45361819907</v>
      </c>
      <c r="L746" s="36">
        <f t="shared" si="797"/>
        <v>1144.1768478242825</v>
      </c>
      <c r="M746" s="34">
        <f t="shared" si="742"/>
        <v>474.19527922407121</v>
      </c>
      <c r="N746" s="34">
        <f t="shared" si="782"/>
        <v>1044.4972486388538</v>
      </c>
      <c r="O746" s="34">
        <f t="shared" si="743"/>
        <v>146.59954174815172</v>
      </c>
      <c r="P746">
        <f t="shared" si="783"/>
        <v>479.24514734252722</v>
      </c>
      <c r="Q746" s="36">
        <f t="shared" si="744"/>
        <v>1041.6748689612252</v>
      </c>
      <c r="R746" s="34">
        <f t="shared" si="745"/>
        <v>611.27049642485633</v>
      </c>
      <c r="S746" s="34">
        <f t="shared" si="746"/>
        <v>5.1649169705115128</v>
      </c>
      <c r="T746" s="36">
        <f t="shared" si="784"/>
        <v>-1.9150281312320802E-13</v>
      </c>
      <c r="U746" s="36">
        <f t="shared" si="747"/>
        <v>4048.5542507276705</v>
      </c>
      <c r="V746" s="36">
        <f t="shared" si="748"/>
        <v>6.9713273006576277E-4</v>
      </c>
      <c r="W746" s="68">
        <f t="shared" si="749"/>
        <v>3.2690767080693783</v>
      </c>
      <c r="X746">
        <f t="shared" si="750"/>
        <v>6.7488543968499215</v>
      </c>
      <c r="Y746">
        <f t="shared" si="751"/>
        <v>0.11712706557874125</v>
      </c>
      <c r="Z746" s="34">
        <f t="shared" si="752"/>
        <v>1.9787218138990353E-2</v>
      </c>
      <c r="AA746" s="36">
        <f t="shared" si="753"/>
        <v>2.1325064913434505E-4</v>
      </c>
      <c r="AB746" s="34">
        <f t="shared" si="754"/>
        <v>1.9787218138990353E-2</v>
      </c>
      <c r="AC746" s="36">
        <f t="shared" si="755"/>
        <v>109.64432510517868</v>
      </c>
      <c r="AD746" s="34">
        <f t="shared" si="756"/>
        <v>0</v>
      </c>
      <c r="AE746">
        <f t="shared" si="785"/>
        <v>5541.1692707387974</v>
      </c>
      <c r="AF746" s="36">
        <f t="shared" si="786"/>
        <v>0</v>
      </c>
      <c r="AG746" s="34">
        <f t="shared" si="757"/>
        <v>447.62047954300789</v>
      </c>
      <c r="AH746">
        <f t="shared" si="798"/>
        <v>1.9437281876544148</v>
      </c>
      <c r="AI746" s="29">
        <f t="shared" si="787"/>
        <v>447.62047954300789</v>
      </c>
      <c r="AJ746">
        <f t="shared" si="788"/>
        <v>4918.9305159271662</v>
      </c>
      <c r="AK746" s="36">
        <f t="shared" si="799"/>
        <v>-9.6534119282168339E-3</v>
      </c>
      <c r="AL746" s="36">
        <f t="shared" si="789"/>
        <v>7.7304359127861079E-3</v>
      </c>
      <c r="AM746" s="36">
        <f t="shared" si="790"/>
        <v>5.2722905101450163E-3</v>
      </c>
      <c r="AN746" s="37">
        <f t="shared" si="800"/>
        <v>3.8111325471704843E-4</v>
      </c>
      <c r="AO746" s="36">
        <f t="shared" si="801"/>
        <v>0.11514696981298425</v>
      </c>
      <c r="AP746" s="36">
        <f t="shared" si="802"/>
        <v>3.1886329823181073E-4</v>
      </c>
      <c r="AQ746" s="74">
        <f t="shared" si="758"/>
        <v>2.9238411587003896E-2</v>
      </c>
      <c r="AR746" s="73">
        <f t="shared" si="759"/>
        <v>3.9229341676265124E-4</v>
      </c>
      <c r="AS746" s="72">
        <f t="shared" si="791"/>
        <v>1.5267134825481621E-3</v>
      </c>
      <c r="AT746" s="37">
        <f t="shared" si="760"/>
        <v>118.37329551508972</v>
      </c>
      <c r="AU746" s="37">
        <f t="shared" si="761"/>
        <v>0.15120347073934179</v>
      </c>
      <c r="AV746" s="34">
        <f t="shared" si="762"/>
        <v>0.675913186404277</v>
      </c>
      <c r="AW746" s="34">
        <f t="shared" si="763"/>
        <v>0.30743095745476756</v>
      </c>
      <c r="AX746" s="37">
        <f t="shared" si="764"/>
        <v>1.8179156449286069</v>
      </c>
      <c r="AY746" s="7">
        <f t="shared" si="765"/>
        <v>6.0703364968570295</v>
      </c>
      <c r="AZ746" s="37">
        <f t="shared" si="766"/>
        <v>5.086992352997985</v>
      </c>
      <c r="BA746" s="2">
        <f>BE746*'mass balance'!$B$17+BF746*'mass balance'!$C$17+BG746*'mass balance'!$D$17+BH746*'mass balance'!$E$17</f>
        <v>1.0869767889188564E-3</v>
      </c>
      <c r="BB746" s="2">
        <f>BE746*'mass balance'!$B$18+BF746*'mass balance'!$C$18+BG746*'mass balance'!$D$18+BH746*'mass balance'!$E$18</f>
        <v>1.1036995087483773E-3</v>
      </c>
      <c r="BC746" s="2">
        <f>BE746*'mass balance'!$B$19+BF746*'mass balance'!$C$19+BG746*'mass balance'!$D$19+BH746*'mass balance'!$E$19</f>
        <v>-1.3796243859354712E-3</v>
      </c>
      <c r="BD746" s="2">
        <f>BE746*'mass balance'!$B$20+BF746*'mass balance'!$C$20+BG746*'mass balance'!$D$20+BH746*'mass balance'!$E$20</f>
        <v>5.0168159488562593E-5</v>
      </c>
      <c r="BE746" s="2">
        <f>N746*'mass balance'!$H$11+R746*'mass balance'!$I$11+S746*'mass balance'!$J$11</f>
        <v>-2.340610080983426E-3</v>
      </c>
      <c r="BF746" s="2">
        <f>N746*'mass balance'!$H$12+R746*'mass balance'!$I$12+S746*'mass balance'!$J$12</f>
        <v>8.7506200426669675E-6</v>
      </c>
      <c r="BG746" s="2">
        <f>N746*'mass balance'!$H$13+R746*'mass balance'!$I$13+S746*'mass balance'!$J$13</f>
        <v>7.3803764697152755E-4</v>
      </c>
      <c r="BH746" s="2">
        <f>N746*'mass balance'!$H$14+R746*'mass balance'!$I$14+S746*'mass balance'!$J$14</f>
        <v>2.5600422760756219E-4</v>
      </c>
      <c r="BI746" s="36">
        <f t="shared" si="767"/>
        <v>6.038243608117373E-16</v>
      </c>
      <c r="BJ746" s="36">
        <f t="shared" si="768"/>
        <v>4.2315614872054475E-17</v>
      </c>
      <c r="BK746" s="36">
        <f t="shared" si="769"/>
        <v>2.5323964515355868E-14</v>
      </c>
      <c r="BL746" s="36">
        <f t="shared" si="770"/>
        <v>2.3754782090566063E-14</v>
      </c>
      <c r="BM746" s="36">
        <f t="shared" si="803"/>
        <v>7.3583945988424124E-12</v>
      </c>
      <c r="BN746" s="36">
        <f t="shared" ca="1" si="771"/>
        <v>0.42339123617965568</v>
      </c>
      <c r="BO746" s="36">
        <f t="shared" ca="1" si="792"/>
        <v>1</v>
      </c>
      <c r="BP746" s="36">
        <f t="shared" si="772"/>
        <v>-7.3583945868405403E-12</v>
      </c>
      <c r="BQ746" s="36">
        <f t="shared" si="793"/>
        <v>0.99999999836895503</v>
      </c>
      <c r="BR746" s="2">
        <f t="shared" si="804"/>
        <v>-5</v>
      </c>
      <c r="BS746">
        <v>0</v>
      </c>
      <c r="BT746" s="37">
        <f t="shared" si="794"/>
        <v>1.3830734469003099</v>
      </c>
      <c r="BU746" s="34">
        <f t="shared" si="773"/>
        <v>-5</v>
      </c>
      <c r="BV746" s="34">
        <f t="shared" si="774"/>
        <v>-5</v>
      </c>
      <c r="BW746" s="34">
        <f t="shared" si="775"/>
        <v>-5</v>
      </c>
      <c r="BX746" s="34">
        <f t="shared" si="776"/>
        <v>-5</v>
      </c>
      <c r="BY746" s="34">
        <f t="shared" si="777"/>
        <v>24.590797599198815</v>
      </c>
      <c r="BZ746" s="36">
        <f t="shared" si="795"/>
        <v>1.3796243859354712E-3</v>
      </c>
      <c r="CA746" s="34">
        <f t="shared" si="796"/>
        <v>0.27188431806570434</v>
      </c>
    </row>
    <row r="747" spans="1:79" ht="13.2" x14ac:dyDescent="0.25">
      <c r="A747" s="75">
        <f t="shared" si="778"/>
        <v>1.9534246575342777</v>
      </c>
      <c r="B747" s="34">
        <f t="shared" si="779"/>
        <v>713.00000000001137</v>
      </c>
      <c r="C747">
        <v>30</v>
      </c>
      <c r="D747" s="35">
        <f t="shared" si="738"/>
        <v>3000</v>
      </c>
      <c r="E747" s="27">
        <v>0</v>
      </c>
      <c r="F747" s="64">
        <f t="shared" si="780"/>
        <v>3.1263897495927093</v>
      </c>
      <c r="G747" s="34">
        <v>0</v>
      </c>
      <c r="H747" s="34">
        <f t="shared" si="739"/>
        <v>1</v>
      </c>
      <c r="I747" s="34">
        <f t="shared" si="781"/>
        <v>41549.719772087105</v>
      </c>
      <c r="J747" s="34">
        <f t="shared" si="740"/>
        <v>91533.46630516139</v>
      </c>
      <c r="K747" s="34">
        <f t="shared" si="741"/>
        <v>80375.878393433944</v>
      </c>
      <c r="L747" s="36">
        <f t="shared" si="797"/>
        <v>1144.4208442798054</v>
      </c>
      <c r="M747" s="34">
        <f t="shared" si="742"/>
        <v>474.19527922407121</v>
      </c>
      <c r="N747" s="34">
        <f t="shared" si="782"/>
        <v>1044.6457365058382</v>
      </c>
      <c r="O747" s="34">
        <f t="shared" si="743"/>
        <v>146.59954174815172</v>
      </c>
      <c r="P747">
        <f t="shared" si="783"/>
        <v>479.34734668129249</v>
      </c>
      <c r="Q747" s="36">
        <f t="shared" si="744"/>
        <v>1041.8378003080879</v>
      </c>
      <c r="R747" s="34">
        <f t="shared" si="745"/>
        <v>611.37705393275314</v>
      </c>
      <c r="S747" s="34">
        <f t="shared" si="746"/>
        <v>5.1384855959777269</v>
      </c>
      <c r="T747" s="36">
        <f t="shared" si="784"/>
        <v>-1.9148920235842861E-13</v>
      </c>
      <c r="U747" s="36">
        <f t="shared" si="747"/>
        <v>4048.5542507276705</v>
      </c>
      <c r="V747" s="36">
        <f t="shared" si="748"/>
        <v>6.9356516520589675E-4</v>
      </c>
      <c r="W747" s="68">
        <f t="shared" si="749"/>
        <v>3.2697738407994441</v>
      </c>
      <c r="X747">
        <f t="shared" si="750"/>
        <v>6.7493340952798837</v>
      </c>
      <c r="Y747">
        <f t="shared" si="751"/>
        <v>0.11712706557874125</v>
      </c>
      <c r="Z747" s="34">
        <f t="shared" si="752"/>
        <v>1.9787218138990353E-2</v>
      </c>
      <c r="AA747" s="36">
        <f t="shared" si="753"/>
        <v>2.1211410910190761E-4</v>
      </c>
      <c r="AB747" s="34">
        <f t="shared" si="754"/>
        <v>1.9787218138990353E-2</v>
      </c>
      <c r="AC747" s="36">
        <f t="shared" si="755"/>
        <v>109.64432510517868</v>
      </c>
      <c r="AD747" s="34">
        <f t="shared" si="756"/>
        <v>0</v>
      </c>
      <c r="AE747">
        <f t="shared" si="785"/>
        <v>5541.1692707387974</v>
      </c>
      <c r="AF747" s="36">
        <f t="shared" si="786"/>
        <v>0</v>
      </c>
      <c r="AG747" s="34">
        <f t="shared" si="757"/>
        <v>447.70764292563905</v>
      </c>
      <c r="AH747">
        <f t="shared" si="798"/>
        <v>1.9337051609028322</v>
      </c>
      <c r="AI747" s="29">
        <f t="shared" si="787"/>
        <v>447.70764292563905</v>
      </c>
      <c r="AJ747">
        <f t="shared" si="788"/>
        <v>5366.6381588528056</v>
      </c>
      <c r="AK747" s="36">
        <f t="shared" si="799"/>
        <v>-3.9229341676265124E-4</v>
      </c>
      <c r="AL747" s="36">
        <f t="shared" si="789"/>
        <v>-4.6593414865239919E-4</v>
      </c>
      <c r="AM747" s="36">
        <f t="shared" si="790"/>
        <v>2.0355579152688471E-4</v>
      </c>
      <c r="AN747" s="37">
        <f t="shared" si="800"/>
        <v>-9.2722986734997855E-3</v>
      </c>
      <c r="AO747" s="36">
        <f t="shared" si="801"/>
        <v>0.12287740572577036</v>
      </c>
      <c r="AP747" s="36">
        <f t="shared" si="802"/>
        <v>5.591153808376827E-3</v>
      </c>
      <c r="AQ747" s="74">
        <f t="shared" si="758"/>
        <v>-0.58536745674086954</v>
      </c>
      <c r="AR747" s="73">
        <f t="shared" si="759"/>
        <v>-1.0598378091275319E-2</v>
      </c>
      <c r="AS747" s="72">
        <f t="shared" si="791"/>
        <v>1.8553083576654174E-3</v>
      </c>
      <c r="AT747" s="37">
        <f t="shared" si="760"/>
        <v>-2369.8919052258916</v>
      </c>
      <c r="AU747" s="37">
        <f t="shared" si="761"/>
        <v>2.6512987413479787</v>
      </c>
      <c r="AV747" s="34">
        <f t="shared" si="762"/>
        <v>0.73740728476969908</v>
      </c>
      <c r="AW747" s="34">
        <f t="shared" si="763"/>
        <v>0.30749651730600874</v>
      </c>
      <c r="AX747" s="37">
        <f t="shared" si="764"/>
        <v>1.8183033166199591</v>
      </c>
      <c r="AY747" s="7">
        <f t="shared" si="765"/>
        <v>6.1329809594951117</v>
      </c>
      <c r="AZ747" s="37">
        <f t="shared" si="766"/>
        <v>5.088077157419403</v>
      </c>
      <c r="BA747" s="2">
        <f>BE747*'mass balance'!$B$17+BF747*'mass balance'!$C$17+BG747*'mass balance'!$D$17+BH747*'mass balance'!$E$17</f>
        <v>1.0871581941089498E-3</v>
      </c>
      <c r="BB747" s="2">
        <f>BE747*'mass balance'!$B$18+BF747*'mass balance'!$C$18+BG747*'mass balance'!$D$18+BH747*'mass balance'!$E$18</f>
        <v>1.1038837047875494E-3</v>
      </c>
      <c r="BC747" s="2">
        <f>BE747*'mass balance'!$B$19+BF747*'mass balance'!$C$19+BG747*'mass balance'!$D$19+BH747*'mass balance'!$E$19</f>
        <v>-1.3798546309844359E-3</v>
      </c>
      <c r="BD747" s="2">
        <f>BE747*'mass balance'!$B$20+BF747*'mass balance'!$C$20+BG747*'mass balance'!$D$20+BH747*'mass balance'!$E$20</f>
        <v>5.0176532035797676E-5</v>
      </c>
      <c r="BE747" s="2">
        <f>N747*'mass balance'!$H$11+R747*'mass balance'!$I$11+S747*'mass balance'!$J$11</f>
        <v>-2.3409428269038392E-3</v>
      </c>
      <c r="BF747" s="2">
        <f>N747*'mass balance'!$H$12+R747*'mass balance'!$I$12+S747*'mass balance'!$J$12</f>
        <v>8.7058388937983388E-6</v>
      </c>
      <c r="BG747" s="2">
        <f>N747*'mass balance'!$H$13+R747*'mass balance'!$I$13+S747*'mass balance'!$J$13</f>
        <v>7.3815551202949519E-4</v>
      </c>
      <c r="BH747" s="2">
        <f>N747*'mass balance'!$H$14+R747*'mass balance'!$I$14+S747*'mass balance'!$J$14</f>
        <v>2.5604062169260741E-4</v>
      </c>
      <c r="BI747" s="36">
        <f t="shared" si="767"/>
        <v>6.038243608117373E-16</v>
      </c>
      <c r="BJ747" s="36">
        <f t="shared" si="768"/>
        <v>4.2333070115964375E-17</v>
      </c>
      <c r="BK747" s="36">
        <f t="shared" si="769"/>
        <v>2.5366280130227923E-14</v>
      </c>
      <c r="BL747" s="36">
        <f t="shared" si="770"/>
        <v>2.3800422091034126E-14</v>
      </c>
      <c r="BM747" s="36">
        <f t="shared" si="803"/>
        <v>7.3821493809329776E-12</v>
      </c>
      <c r="BN747" s="36">
        <f t="shared" ca="1" si="771"/>
        <v>0.51372464155686459</v>
      </c>
      <c r="BO747" s="36">
        <f t="shared" ca="1" si="792"/>
        <v>1</v>
      </c>
      <c r="BP747" s="36">
        <f t="shared" si="772"/>
        <v>-7.3821493688380396E-12</v>
      </c>
      <c r="BQ747" s="36">
        <f t="shared" si="793"/>
        <v>0.99999999836159659</v>
      </c>
      <c r="BR747" s="2">
        <f t="shared" si="804"/>
        <v>-5</v>
      </c>
      <c r="BS747">
        <v>0</v>
      </c>
      <c r="BT747" s="37">
        <f t="shared" si="794"/>
        <v>1.3833042675618969</v>
      </c>
      <c r="BU747" s="34">
        <f t="shared" si="773"/>
        <v>-5</v>
      </c>
      <c r="BV747" s="34">
        <f t="shared" si="774"/>
        <v>-5</v>
      </c>
      <c r="BW747" s="34">
        <f t="shared" si="775"/>
        <v>-5</v>
      </c>
      <c r="BX747" s="34">
        <f t="shared" si="776"/>
        <v>-5</v>
      </c>
      <c r="BY747" s="34">
        <f t="shared" si="777"/>
        <v>24.594293477323639</v>
      </c>
      <c r="BZ747" s="36">
        <f t="shared" si="795"/>
        <v>1.3798546309844359E-3</v>
      </c>
      <c r="CA747" s="34">
        <f t="shared" si="796"/>
        <v>0.27187171592804388</v>
      </c>
    </row>
    <row r="748" spans="1:79" ht="13.2" x14ac:dyDescent="0.25">
      <c r="A748" s="75">
        <f t="shared" si="778"/>
        <v>1.9561643835616751</v>
      </c>
      <c r="B748" s="34">
        <f t="shared" si="779"/>
        <v>714.00000000001137</v>
      </c>
      <c r="C748">
        <v>30</v>
      </c>
      <c r="D748" s="35">
        <f t="shared" si="738"/>
        <v>3000</v>
      </c>
      <c r="E748" s="27">
        <v>0</v>
      </c>
      <c r="F748" s="64">
        <f t="shared" si="780"/>
        <v>3.1263897495927093</v>
      </c>
      <c r="G748" s="34">
        <v>0</v>
      </c>
      <c r="H748" s="34">
        <f t="shared" si="739"/>
        <v>1</v>
      </c>
      <c r="I748" s="34">
        <f t="shared" si="781"/>
        <v>41549.719772087105</v>
      </c>
      <c r="J748" s="34">
        <f t="shared" si="740"/>
        <v>91546.409540720066</v>
      </c>
      <c r="K748" s="34">
        <f t="shared" si="741"/>
        <v>80387.243896886124</v>
      </c>
      <c r="L748" s="36">
        <f t="shared" si="797"/>
        <v>1144.6635920876274</v>
      </c>
      <c r="M748" s="34">
        <f t="shared" si="742"/>
        <v>474.19527922407121</v>
      </c>
      <c r="N748" s="34">
        <f t="shared" si="782"/>
        <v>1044.793454017135</v>
      </c>
      <c r="O748" s="34">
        <f t="shared" si="743"/>
        <v>146.59954174815172</v>
      </c>
      <c r="P748">
        <f t="shared" si="783"/>
        <v>479.44902301668418</v>
      </c>
      <c r="Q748" s="36">
        <f t="shared" si="744"/>
        <v>1041.9998895068113</v>
      </c>
      <c r="R748" s="34">
        <f t="shared" si="745"/>
        <v>611.48306591107689</v>
      </c>
      <c r="S748" s="34">
        <f t="shared" si="746"/>
        <v>5.1121856006684538</v>
      </c>
      <c r="T748" s="36">
        <f t="shared" si="784"/>
        <v>-1.9147566508549427E-13</v>
      </c>
      <c r="U748" s="36">
        <f t="shared" si="747"/>
        <v>4048.5542507276705</v>
      </c>
      <c r="V748" s="36">
        <f t="shared" si="748"/>
        <v>6.9001533320755474E-4</v>
      </c>
      <c r="W748" s="68">
        <f t="shared" si="749"/>
        <v>3.2704674059646499</v>
      </c>
      <c r="X748">
        <f t="shared" si="750"/>
        <v>6.7498112712057745</v>
      </c>
      <c r="Y748">
        <f t="shared" si="751"/>
        <v>0.11712706557874125</v>
      </c>
      <c r="Z748" s="34">
        <f t="shared" si="752"/>
        <v>1.9787218138990353E-2</v>
      </c>
      <c r="AA748" s="36">
        <f t="shared" si="753"/>
        <v>2.1098370586085364E-4</v>
      </c>
      <c r="AB748" s="34">
        <f t="shared" si="754"/>
        <v>1.9787218138990353E-2</v>
      </c>
      <c r="AC748" s="36">
        <f t="shared" si="755"/>
        <v>109.64432510517868</v>
      </c>
      <c r="AD748" s="34">
        <f t="shared" si="756"/>
        <v>0</v>
      </c>
      <c r="AE748">
        <f t="shared" si="785"/>
        <v>5541.1692707387974</v>
      </c>
      <c r="AF748" s="36">
        <f t="shared" si="786"/>
        <v>0</v>
      </c>
      <c r="AG748" s="34">
        <f t="shared" si="757"/>
        <v>447.79435578428007</v>
      </c>
      <c r="AH748">
        <f t="shared" si="798"/>
        <v>1.9237327614986839</v>
      </c>
      <c r="AI748" s="29">
        <f t="shared" si="787"/>
        <v>447.79435578428007</v>
      </c>
      <c r="AJ748">
        <f t="shared" si="788"/>
        <v>5814.4325146370857</v>
      </c>
      <c r="AK748" s="36">
        <f t="shared" si="799"/>
        <v>1.0598378091275319E-2</v>
      </c>
      <c r="AL748" s="36">
        <f t="shared" si="789"/>
        <v>-7.7745579449516851E-3</v>
      </c>
      <c r="AM748" s="36">
        <f t="shared" si="790"/>
        <v>-5.7804477075445561E-3</v>
      </c>
      <c r="AN748" s="37">
        <f t="shared" si="800"/>
        <v>-9.664592090262436E-3</v>
      </c>
      <c r="AO748" s="36">
        <f t="shared" si="801"/>
        <v>0.12241147157711796</v>
      </c>
      <c r="AP748" s="36">
        <f t="shared" si="802"/>
        <v>5.7947095999037121E-3</v>
      </c>
      <c r="AQ748" s="74">
        <f t="shared" si="758"/>
        <v>-0.61712683979691974</v>
      </c>
      <c r="AR748" s="73">
        <f t="shared" si="759"/>
        <v>-1.1194097543354589E-2</v>
      </c>
      <c r="AS748" s="72">
        <f t="shared" si="791"/>
        <v>1.8342830655695662E-3</v>
      </c>
      <c r="AT748" s="37">
        <f t="shared" si="760"/>
        <v>-2498.4714904979514</v>
      </c>
      <c r="AU748" s="37">
        <f t="shared" si="761"/>
        <v>2.7478239367487469</v>
      </c>
      <c r="AV748" s="34">
        <f t="shared" si="762"/>
        <v>0.79891330064842625</v>
      </c>
      <c r="AW748" s="34">
        <f t="shared" si="763"/>
        <v>0.30756174165582906</v>
      </c>
      <c r="AX748" s="37">
        <f t="shared" si="764"/>
        <v>1.818689004408041</v>
      </c>
      <c r="AY748" s="7">
        <f t="shared" si="765"/>
        <v>6.1956314526769463</v>
      </c>
      <c r="AZ748" s="37">
        <f t="shared" si="766"/>
        <v>5.0891564103726914</v>
      </c>
      <c r="BA748" s="2">
        <f>BE748*'mass balance'!$B$17+BF748*'mass balance'!$C$17+BG748*'mass balance'!$D$17+BH748*'mass balance'!$E$17</f>
        <v>1.0873386682425611E-3</v>
      </c>
      <c r="BB748" s="2">
        <f>BE748*'mass balance'!$B$18+BF748*'mass balance'!$C$18+BG748*'mass balance'!$D$18+BH748*'mass balance'!$E$18</f>
        <v>1.1040669554462927E-3</v>
      </c>
      <c r="BC748" s="2">
        <f>BE748*'mass balance'!$B$19+BF748*'mass balance'!$C$19+BG748*'mass balance'!$D$19+BH748*'mass balance'!$E$19</f>
        <v>-1.3800836943078658E-3</v>
      </c>
      <c r="BD748" s="2">
        <f>BE748*'mass balance'!$B$20+BF748*'mass balance'!$C$20+BG748*'mass balance'!$D$20+BH748*'mass balance'!$E$20</f>
        <v>5.0184861611195117E-5</v>
      </c>
      <c r="BE748" s="2">
        <f>N748*'mass balance'!$H$11+R748*'mass balance'!$I$11+S748*'mass balance'!$J$11</f>
        <v>-2.3412738465369972E-3</v>
      </c>
      <c r="BF748" s="2">
        <f>N748*'mass balance'!$H$12+R748*'mass balance'!$I$12+S748*'mass balance'!$J$12</f>
        <v>8.6612803331497674E-6</v>
      </c>
      <c r="BG748" s="2">
        <f>N748*'mass balance'!$H$13+R748*'mass balance'!$I$13+S748*'mass balance'!$J$13</f>
        <v>7.382727629403269E-4</v>
      </c>
      <c r="BH748" s="2">
        <f>N748*'mass balance'!$H$14+R748*'mass balance'!$I$14+S748*'mass balance'!$J$14</f>
        <v>2.5607682696498406E-4</v>
      </c>
      <c r="BI748" s="36">
        <f t="shared" si="767"/>
        <v>6.038243608117373E-16</v>
      </c>
      <c r="BJ748" s="36">
        <f t="shared" si="768"/>
        <v>4.2350476595474035E-17</v>
      </c>
      <c r="BK748" s="36">
        <f t="shared" si="769"/>
        <v>2.5408613200343886E-14</v>
      </c>
      <c r="BL748" s="36">
        <f t="shared" si="770"/>
        <v>2.3846078465482422E-14</v>
      </c>
      <c r="BM748" s="36">
        <f t="shared" si="803"/>
        <v>7.4059498030240122E-12</v>
      </c>
      <c r="BN748" s="36">
        <f t="shared" ca="1" si="771"/>
        <v>0.18130272305223416</v>
      </c>
      <c r="BO748" s="36">
        <f t="shared" ca="1" si="792"/>
        <v>1</v>
      </c>
      <c r="BP748" s="36">
        <f t="shared" si="772"/>
        <v>-7.4059497908354073E-12</v>
      </c>
      <c r="BQ748" s="36">
        <f t="shared" si="793"/>
        <v>0.99999999835421449</v>
      </c>
      <c r="BR748" s="2">
        <f t="shared" si="804"/>
        <v>-5</v>
      </c>
      <c r="BS748">
        <v>0</v>
      </c>
      <c r="BT748" s="37">
        <f t="shared" si="794"/>
        <v>1.3835339035436354</v>
      </c>
      <c r="BU748" s="34">
        <f t="shared" si="773"/>
        <v>-5</v>
      </c>
      <c r="BV748" s="34">
        <f t="shared" si="774"/>
        <v>-5</v>
      </c>
      <c r="BW748" s="34">
        <f t="shared" si="775"/>
        <v>-5</v>
      </c>
      <c r="BX748" s="34">
        <f t="shared" si="776"/>
        <v>-5</v>
      </c>
      <c r="BY748" s="34">
        <f t="shared" si="777"/>
        <v>24.597771218817826</v>
      </c>
      <c r="BZ748" s="36">
        <f t="shared" si="795"/>
        <v>1.3800836943078658E-3</v>
      </c>
      <c r="CA748" s="34">
        <f t="shared" si="796"/>
        <v>0.27185918293329009</v>
      </c>
    </row>
    <row r="749" spans="1:79" ht="13.2" x14ac:dyDescent="0.25">
      <c r="A749" s="75">
        <f t="shared" si="778"/>
        <v>1.9589041095890725</v>
      </c>
      <c r="B749" s="34">
        <f t="shared" si="779"/>
        <v>715.00000000001148</v>
      </c>
      <c r="C749">
        <v>30</v>
      </c>
      <c r="D749" s="35">
        <f t="shared" si="738"/>
        <v>3000</v>
      </c>
      <c r="E749" s="27">
        <v>0</v>
      </c>
      <c r="F749" s="64">
        <f t="shared" si="780"/>
        <v>3.1263897495927093</v>
      </c>
      <c r="G749" s="34">
        <v>0</v>
      </c>
      <c r="H749" s="34">
        <f t="shared" si="739"/>
        <v>1</v>
      </c>
      <c r="I749" s="34">
        <f t="shared" si="781"/>
        <v>41549.719772087105</v>
      </c>
      <c r="J749" s="34">
        <f t="shared" si="740"/>
        <v>91559.285621801493</v>
      </c>
      <c r="K749" s="34">
        <f t="shared" si="741"/>
        <v>80398.550431741198</v>
      </c>
      <c r="L749" s="36">
        <f t="shared" si="797"/>
        <v>1144.9050974542502</v>
      </c>
      <c r="M749" s="34">
        <f t="shared" si="742"/>
        <v>474.19527922407121</v>
      </c>
      <c r="N749" s="34">
        <f t="shared" si="782"/>
        <v>1044.9404051132485</v>
      </c>
      <c r="O749" s="34">
        <f t="shared" si="743"/>
        <v>146.59954174815172</v>
      </c>
      <c r="P749">
        <f t="shared" si="783"/>
        <v>479.55017894833162</v>
      </c>
      <c r="Q749" s="36">
        <f t="shared" si="744"/>
        <v>1042.1611408321785</v>
      </c>
      <c r="R749" s="34">
        <f t="shared" si="745"/>
        <v>611.58853507380093</v>
      </c>
      <c r="S749" s="34">
        <f t="shared" si="746"/>
        <v>5.0860163728563066</v>
      </c>
      <c r="T749" s="36">
        <f t="shared" si="784"/>
        <v>-1.9146220089746542E-13</v>
      </c>
      <c r="U749" s="36">
        <f t="shared" si="747"/>
        <v>4048.5542507276705</v>
      </c>
      <c r="V749" s="36">
        <f t="shared" si="748"/>
        <v>6.8648315150311864E-4</v>
      </c>
      <c r="W749" s="68">
        <f t="shared" si="749"/>
        <v>3.2711574212978576</v>
      </c>
      <c r="X749">
        <f t="shared" si="750"/>
        <v>6.7502859378903146</v>
      </c>
      <c r="Y749">
        <f t="shared" si="751"/>
        <v>0.11712706557874125</v>
      </c>
      <c r="Z749" s="34">
        <f t="shared" si="752"/>
        <v>1.9787218138990353E-2</v>
      </c>
      <c r="AA749" s="36">
        <f t="shared" si="753"/>
        <v>2.0985940543049469E-4</v>
      </c>
      <c r="AB749" s="34">
        <f t="shared" si="754"/>
        <v>1.9787218138990353E-2</v>
      </c>
      <c r="AC749" s="36">
        <f t="shared" si="755"/>
        <v>109.64432510517868</v>
      </c>
      <c r="AD749" s="34">
        <f t="shared" si="756"/>
        <v>0</v>
      </c>
      <c r="AE749">
        <f t="shared" si="785"/>
        <v>5541.1692707387974</v>
      </c>
      <c r="AF749" s="36">
        <f t="shared" si="786"/>
        <v>0</v>
      </c>
      <c r="AG749" s="34">
        <f t="shared" si="757"/>
        <v>447.88062040581184</v>
      </c>
      <c r="AH749">
        <f t="shared" si="798"/>
        <v>1.9138107449555264</v>
      </c>
      <c r="AI749" s="29">
        <f t="shared" si="787"/>
        <v>447.88062040581184</v>
      </c>
      <c r="AJ749">
        <f t="shared" si="788"/>
        <v>6262.3131350428976</v>
      </c>
      <c r="AK749" s="36">
        <f t="shared" si="799"/>
        <v>1.1194097543354589E-2</v>
      </c>
      <c r="AL749" s="36">
        <f t="shared" si="789"/>
        <v>-8.2190274038909418E-3</v>
      </c>
      <c r="AM749" s="36">
        <f t="shared" si="790"/>
        <v>-6.1031675456738E-3</v>
      </c>
      <c r="AN749" s="37">
        <f t="shared" si="800"/>
        <v>9.3378600101288317E-4</v>
      </c>
      <c r="AO749" s="36">
        <f t="shared" si="801"/>
        <v>0.11463691363216627</v>
      </c>
      <c r="AP749" s="36">
        <f t="shared" si="802"/>
        <v>1.4261892359155974E-5</v>
      </c>
      <c r="AQ749" s="74">
        <f t="shared" si="758"/>
        <v>7.2599088261790096E-2</v>
      </c>
      <c r="AR749" s="73">
        <f t="shared" si="759"/>
        <v>9.5492965215006049E-4</v>
      </c>
      <c r="AS749" s="72">
        <f t="shared" si="791"/>
        <v>1.5065149824300245E-3</v>
      </c>
      <c r="AT749" s="37">
        <f t="shared" si="760"/>
        <v>293.92134738122348</v>
      </c>
      <c r="AU749" s="37">
        <f t="shared" si="761"/>
        <v>6.7629220295136148E-3</v>
      </c>
      <c r="AV749" s="34">
        <f t="shared" si="762"/>
        <v>0.86043117243867639</v>
      </c>
      <c r="AW749" s="34">
        <f t="shared" si="763"/>
        <v>0.30762663217186464</v>
      </c>
      <c r="AX749" s="37">
        <f t="shared" si="764"/>
        <v>1.8190727181539994</v>
      </c>
      <c r="AY749" s="7">
        <f t="shared" si="765"/>
        <v>6.2582879440623982</v>
      </c>
      <c r="AZ749" s="37">
        <f t="shared" si="766"/>
        <v>5.0902301394518572</v>
      </c>
      <c r="BA749" s="2">
        <f>BE749*'mass balance'!$B$17+BF749*'mass balance'!$C$17+BG749*'mass balance'!$D$17+BH749*'mass balance'!$E$17</f>
        <v>1.0875182159764975E-3</v>
      </c>
      <c r="BB749" s="2">
        <f>BE749*'mass balance'!$B$18+BF749*'mass balance'!$C$18+BG749*'mass balance'!$D$18+BH749*'mass balance'!$E$18</f>
        <v>1.1042492654530591E-3</v>
      </c>
      <c r="BC749" s="2">
        <f>BE749*'mass balance'!$B$19+BF749*'mass balance'!$C$19+BG749*'mass balance'!$D$19+BH749*'mass balance'!$E$19</f>
        <v>-1.380311581816324E-3</v>
      </c>
      <c r="BD749" s="2">
        <f>BE749*'mass balance'!$B$20+BF749*'mass balance'!$C$20+BG749*'mass balance'!$D$20+BH749*'mass balance'!$E$20</f>
        <v>5.019314842968451E-5</v>
      </c>
      <c r="BE749" s="2">
        <f>N749*'mass balance'!$H$11+R749*'mass balance'!$I$11+S749*'mass balance'!$J$11</f>
        <v>-2.3416031487131623E-3</v>
      </c>
      <c r="BF749" s="2">
        <f>N749*'mass balance'!$H$12+R749*'mass balance'!$I$12+S749*'mass balance'!$J$12</f>
        <v>8.6169433243069297E-6</v>
      </c>
      <c r="BG749" s="2">
        <f>N749*'mass balance'!$H$13+R749*'mass balance'!$I$13+S749*'mass balance'!$J$13</f>
        <v>7.3838940287343328E-4</v>
      </c>
      <c r="BH749" s="2">
        <f>N749*'mass balance'!$H$14+R749*'mass balance'!$I$14+S749*'mass balance'!$J$14</f>
        <v>2.5611284439050209E-4</v>
      </c>
      <c r="BI749" s="36">
        <f t="shared" si="767"/>
        <v>6.038243608117373E-16</v>
      </c>
      <c r="BJ749" s="36">
        <f t="shared" si="768"/>
        <v>4.2367834384447368E-17</v>
      </c>
      <c r="BK749" s="36">
        <f t="shared" si="769"/>
        <v>2.545096367693936E-14</v>
      </c>
      <c r="BL749" s="36">
        <f t="shared" si="770"/>
        <v>2.3891751130780037E-14</v>
      </c>
      <c r="BM749" s="36">
        <f t="shared" si="803"/>
        <v>7.429795881489495E-12</v>
      </c>
      <c r="BN749" s="36">
        <f t="shared" ca="1" si="771"/>
        <v>0.40896321890810194</v>
      </c>
      <c r="BO749" s="36">
        <f t="shared" ca="1" si="792"/>
        <v>1</v>
      </c>
      <c r="BP749" s="36">
        <f t="shared" si="772"/>
        <v>-7.429795869206619E-12</v>
      </c>
      <c r="BQ749" s="36">
        <f t="shared" si="793"/>
        <v>0.99999999834680853</v>
      </c>
      <c r="BR749" s="2">
        <f t="shared" si="804"/>
        <v>-5</v>
      </c>
      <c r="BS749">
        <v>0</v>
      </c>
      <c r="BT749" s="37">
        <f t="shared" si="794"/>
        <v>1.3837623607708647</v>
      </c>
      <c r="BU749" s="34">
        <f t="shared" si="773"/>
        <v>-5</v>
      </c>
      <c r="BV749" s="34">
        <f t="shared" si="774"/>
        <v>-5</v>
      </c>
      <c r="BW749" s="34">
        <f t="shared" si="775"/>
        <v>-5</v>
      </c>
      <c r="BX749" s="34">
        <f t="shared" si="776"/>
        <v>-5</v>
      </c>
      <c r="BY749" s="34">
        <f t="shared" si="777"/>
        <v>24.601230916453428</v>
      </c>
      <c r="BZ749" s="36">
        <f t="shared" si="795"/>
        <v>1.380311581816324E-3</v>
      </c>
      <c r="CA749" s="34">
        <f t="shared" si="796"/>
        <v>0.27184671868684418</v>
      </c>
    </row>
    <row r="750" spans="1:79" ht="13.2" x14ac:dyDescent="0.25">
      <c r="A750" s="75">
        <f t="shared" si="778"/>
        <v>1.9616438356164698</v>
      </c>
      <c r="B750" s="34">
        <f t="shared" si="779"/>
        <v>716.00000000001148</v>
      </c>
      <c r="C750">
        <v>30</v>
      </c>
      <c r="D750" s="35">
        <f t="shared" si="738"/>
        <v>3000</v>
      </c>
      <c r="E750" s="27">
        <v>0</v>
      </c>
      <c r="F750" s="64">
        <f t="shared" si="780"/>
        <v>3.1263897495927093</v>
      </c>
      <c r="G750" s="34">
        <v>0</v>
      </c>
      <c r="H750" s="34">
        <f t="shared" si="739"/>
        <v>1</v>
      </c>
      <c r="I750" s="34">
        <f t="shared" si="781"/>
        <v>41549.719772087105</v>
      </c>
      <c r="J750" s="34">
        <f t="shared" si="740"/>
        <v>91572.094891964793</v>
      </c>
      <c r="K750" s="34">
        <f t="shared" si="741"/>
        <v>80409.798299679707</v>
      </c>
      <c r="L750" s="36">
        <f t="shared" si="797"/>
        <v>1145.1453665572762</v>
      </c>
      <c r="M750" s="34">
        <f t="shared" si="742"/>
        <v>474.19527922407121</v>
      </c>
      <c r="N750" s="34">
        <f t="shared" si="782"/>
        <v>1045.0865937151225</v>
      </c>
      <c r="O750" s="34">
        <f t="shared" si="743"/>
        <v>146.59954174815172</v>
      </c>
      <c r="P750">
        <f t="shared" si="783"/>
        <v>479.6508170637598</v>
      </c>
      <c r="Q750" s="36">
        <f t="shared" si="744"/>
        <v>1042.3215585381024</v>
      </c>
      <c r="R750" s="34">
        <f t="shared" si="745"/>
        <v>611.69346412223604</v>
      </c>
      <c r="S750" s="34">
        <f t="shared" si="746"/>
        <v>5.059977303213941</v>
      </c>
      <c r="T750" s="36">
        <f t="shared" si="784"/>
        <v>-1.9144880938976339E-13</v>
      </c>
      <c r="U750" s="36">
        <f t="shared" si="747"/>
        <v>4048.5542507276705</v>
      </c>
      <c r="V750" s="36">
        <f t="shared" si="748"/>
        <v>6.8296853784876677E-4</v>
      </c>
      <c r="W750" s="68">
        <f t="shared" si="749"/>
        <v>3.2718439044493608</v>
      </c>
      <c r="X750">
        <f t="shared" si="750"/>
        <v>6.7507581085265098</v>
      </c>
      <c r="Y750">
        <f t="shared" si="751"/>
        <v>0.11712706557874125</v>
      </c>
      <c r="Z750" s="34">
        <f t="shared" si="752"/>
        <v>1.9787218138990353E-2</v>
      </c>
      <c r="AA750" s="36">
        <f t="shared" si="753"/>
        <v>2.0874117402728228E-4</v>
      </c>
      <c r="AB750" s="34">
        <f t="shared" si="754"/>
        <v>1.9787218138990353E-2</v>
      </c>
      <c r="AC750" s="36">
        <f t="shared" si="755"/>
        <v>109.64432510517868</v>
      </c>
      <c r="AD750" s="34">
        <f t="shared" si="756"/>
        <v>0</v>
      </c>
      <c r="AE750">
        <f t="shared" si="785"/>
        <v>5541.1692707387974</v>
      </c>
      <c r="AF750" s="36">
        <f t="shared" si="786"/>
        <v>0</v>
      </c>
      <c r="AG750" s="34">
        <f t="shared" si="757"/>
        <v>447.96643906594994</v>
      </c>
      <c r="AH750">
        <f t="shared" si="798"/>
        <v>1.9039388678458522</v>
      </c>
      <c r="AI750" s="29">
        <f t="shared" si="787"/>
        <v>447.96643906594994</v>
      </c>
      <c r="AJ750">
        <f t="shared" si="788"/>
        <v>6710.2795741088476</v>
      </c>
      <c r="AK750" s="36">
        <f t="shared" si="799"/>
        <v>-9.5492965215006049E-4</v>
      </c>
      <c r="AL750" s="36">
        <f t="shared" si="789"/>
        <v>-3.5187891396822289E-5</v>
      </c>
      <c r="AM750" s="36">
        <f t="shared" si="790"/>
        <v>5.1057651283553239E-4</v>
      </c>
      <c r="AN750" s="37">
        <f t="shared" si="800"/>
        <v>1.2127883544367472E-2</v>
      </c>
      <c r="AO750" s="36">
        <f t="shared" si="801"/>
        <v>0.10641788622827533</v>
      </c>
      <c r="AP750" s="36">
        <f t="shared" si="802"/>
        <v>-6.0889056533146441E-3</v>
      </c>
      <c r="AQ750" s="74">
        <f t="shared" si="758"/>
        <v>1.1786867351818959</v>
      </c>
      <c r="AR750" s="73">
        <f t="shared" si="759"/>
        <v>1.04563904561773E-2</v>
      </c>
      <c r="AS750" s="72">
        <f t="shared" si="791"/>
        <v>1.2051577139478478E-3</v>
      </c>
      <c r="AT750" s="37">
        <f t="shared" si="760"/>
        <v>4771.9771919969817</v>
      </c>
      <c r="AU750" s="37">
        <f t="shared" si="761"/>
        <v>-2.8873303164425632</v>
      </c>
      <c r="AV750" s="34">
        <f t="shared" si="762"/>
        <v>0.92196083885139613</v>
      </c>
      <c r="AW750" s="34">
        <f t="shared" si="763"/>
        <v>0.3076911905139868</v>
      </c>
      <c r="AX750" s="37">
        <f t="shared" si="764"/>
        <v>1.8194544676730662</v>
      </c>
      <c r="AY750" s="7">
        <f t="shared" si="765"/>
        <v>6.32095040148781</v>
      </c>
      <c r="AZ750" s="37">
        <f t="shared" si="766"/>
        <v>5.0912983721224272</v>
      </c>
      <c r="BA750" s="2">
        <f>BE750*'mass balance'!$B$17+BF750*'mass balance'!$C$17+BG750*'mass balance'!$D$17+BH750*'mass balance'!$E$17</f>
        <v>1.0876968419455688E-3</v>
      </c>
      <c r="BB750" s="2">
        <f>BE750*'mass balance'!$B$18+BF750*'mass balance'!$C$18+BG750*'mass balance'!$D$18+BH750*'mass balance'!$E$18</f>
        <v>1.1044306395139624E-3</v>
      </c>
      <c r="BC750" s="2">
        <f>BE750*'mass balance'!$B$19+BF750*'mass balance'!$C$19+BG750*'mass balance'!$D$19+BH750*'mass balance'!$E$19</f>
        <v>-1.3805382993924531E-3</v>
      </c>
      <c r="BD750" s="2">
        <f>BE750*'mass balance'!$B$20+BF750*'mass balance'!$C$20+BG750*'mass balance'!$D$20+BH750*'mass balance'!$E$20</f>
        <v>5.0201392705180097E-5</v>
      </c>
      <c r="BE750" s="2">
        <f>N750*'mass balance'!$H$11+R750*'mass balance'!$I$11+S750*'mass balance'!$J$11</f>
        <v>-2.341930742218762E-3</v>
      </c>
      <c r="BF750" s="2">
        <f>N750*'mass balance'!$H$12+R750*'mass balance'!$I$12+S750*'mass balance'!$J$12</f>
        <v>8.5728268349217532E-6</v>
      </c>
      <c r="BG750" s="2">
        <f>N750*'mass balance'!$H$13+R750*'mass balance'!$I$13+S750*'mass balance'!$J$13</f>
        <v>7.385054349821939E-4</v>
      </c>
      <c r="BH750" s="2">
        <f>N750*'mass balance'!$H$14+R750*'mass balance'!$I$14+S750*'mass balance'!$J$14</f>
        <v>2.5614867493017706E-4</v>
      </c>
      <c r="BI750" s="36">
        <f t="shared" si="767"/>
        <v>6.038243608117373E-16</v>
      </c>
      <c r="BJ750" s="36">
        <f t="shared" si="768"/>
        <v>4.238514355707462E-17</v>
      </c>
      <c r="BK750" s="36">
        <f t="shared" si="769"/>
        <v>2.5493331511323808E-14</v>
      </c>
      <c r="BL750" s="36">
        <f t="shared" si="770"/>
        <v>2.3937440004058018E-14</v>
      </c>
      <c r="BM750" s="36">
        <f t="shared" si="803"/>
        <v>7.4536876326202747E-12</v>
      </c>
      <c r="BN750" s="36">
        <f t="shared" ca="1" si="771"/>
        <v>0.12872678453508568</v>
      </c>
      <c r="BO750" s="36">
        <f t="shared" ca="1" si="792"/>
        <v>1</v>
      </c>
      <c r="BP750" s="36">
        <f t="shared" si="772"/>
        <v>-7.4536876202425218E-12</v>
      </c>
      <c r="BQ750" s="36">
        <f t="shared" si="793"/>
        <v>0.99999999833937869</v>
      </c>
      <c r="BR750" s="2">
        <f t="shared" si="804"/>
        <v>-5</v>
      </c>
      <c r="BS750">
        <v>0</v>
      </c>
      <c r="BT750" s="37">
        <f t="shared" si="794"/>
        <v>1.3839896451409339</v>
      </c>
      <c r="BU750" s="34">
        <f t="shared" si="773"/>
        <v>-5</v>
      </c>
      <c r="BV750" s="34">
        <f t="shared" si="774"/>
        <v>-5</v>
      </c>
      <c r="BW750" s="34">
        <f t="shared" si="775"/>
        <v>-5</v>
      </c>
      <c r="BX750" s="34">
        <f t="shared" si="776"/>
        <v>-5</v>
      </c>
      <c r="BY750" s="34">
        <f t="shared" si="777"/>
        <v>24.604672662541972</v>
      </c>
      <c r="BZ750" s="36">
        <f t="shared" si="795"/>
        <v>1.3805382993924531E-3</v>
      </c>
      <c r="CA750" s="34">
        <f t="shared" si="796"/>
        <v>0.27183432279652181</v>
      </c>
    </row>
    <row r="751" spans="1:79" ht="13.2" x14ac:dyDescent="0.25">
      <c r="A751" s="75">
        <f t="shared" si="778"/>
        <v>1.9643835616438672</v>
      </c>
      <c r="B751" s="34">
        <f t="shared" si="779"/>
        <v>717.00000000001148</v>
      </c>
      <c r="C751">
        <v>30</v>
      </c>
      <c r="D751" s="35">
        <f t="shared" si="738"/>
        <v>3000</v>
      </c>
      <c r="E751" s="27">
        <v>0</v>
      </c>
      <c r="F751" s="64">
        <f t="shared" si="780"/>
        <v>3.1263897495927093</v>
      </c>
      <c r="G751" s="34">
        <v>0</v>
      </c>
      <c r="H751" s="34">
        <f t="shared" si="739"/>
        <v>1</v>
      </c>
      <c r="I751" s="34">
        <f t="shared" si="781"/>
        <v>41549.719772087105</v>
      </c>
      <c r="J751" s="34">
        <f t="shared" si="740"/>
        <v>91584.837693063222</v>
      </c>
      <c r="K751" s="34">
        <f t="shared" si="741"/>
        <v>80420.987800884264</v>
      </c>
      <c r="L751" s="36">
        <f t="shared" si="797"/>
        <v>1145.3844055455234</v>
      </c>
      <c r="M751" s="34">
        <f t="shared" si="742"/>
        <v>474.19527922407121</v>
      </c>
      <c r="N751" s="34">
        <f t="shared" si="782"/>
        <v>1045.2320237242322</v>
      </c>
      <c r="O751" s="34">
        <f t="shared" si="743"/>
        <v>146.59954174815172</v>
      </c>
      <c r="P751">
        <f t="shared" si="783"/>
        <v>479.75093993843683</v>
      </c>
      <c r="Q751" s="36">
        <f t="shared" si="744"/>
        <v>1042.4811468577184</v>
      </c>
      <c r="R751" s="34">
        <f t="shared" si="745"/>
        <v>611.79785574508026</v>
      </c>
      <c r="S751" s="34">
        <f t="shared" si="746"/>
        <v>5.0340677848079167</v>
      </c>
      <c r="T751" s="36">
        <f t="shared" si="784"/>
        <v>-1.9143549016015543E-13</v>
      </c>
      <c r="U751" s="36">
        <f t="shared" si="747"/>
        <v>4048.5542507276705</v>
      </c>
      <c r="V751" s="36">
        <f t="shared" si="748"/>
        <v>6.7947141032392009E-4</v>
      </c>
      <c r="W751" s="68">
        <f t="shared" si="749"/>
        <v>3.2725268729872097</v>
      </c>
      <c r="X751">
        <f t="shared" si="750"/>
        <v>6.7512277962380196</v>
      </c>
      <c r="Y751">
        <f t="shared" si="751"/>
        <v>0.11712706557874125</v>
      </c>
      <c r="Z751" s="34">
        <f t="shared" si="752"/>
        <v>1.9787218138990353E-2</v>
      </c>
      <c r="AA751" s="36">
        <f t="shared" si="753"/>
        <v>2.076289780635747E-4</v>
      </c>
      <c r="AB751" s="34">
        <f t="shared" si="754"/>
        <v>1.9787218138990353E-2</v>
      </c>
      <c r="AC751" s="36">
        <f t="shared" si="755"/>
        <v>109.64432510517868</v>
      </c>
      <c r="AD751" s="34">
        <f t="shared" si="756"/>
        <v>0</v>
      </c>
      <c r="AE751">
        <f t="shared" si="785"/>
        <v>5541.1692707387974</v>
      </c>
      <c r="AF751" s="36">
        <f t="shared" si="786"/>
        <v>0</v>
      </c>
      <c r="AG751" s="34">
        <f t="shared" si="757"/>
        <v>448.05181402929492</v>
      </c>
      <c r="AH751">
        <f t="shared" si="798"/>
        <v>1.8941168877985319</v>
      </c>
      <c r="AI751" s="29">
        <f t="shared" si="787"/>
        <v>448.05181402929492</v>
      </c>
      <c r="AJ751">
        <f t="shared" si="788"/>
        <v>7158.3313881381428</v>
      </c>
      <c r="AK751" s="36">
        <f t="shared" si="799"/>
        <v>-1.04563904561773E-2</v>
      </c>
      <c r="AL751" s="36">
        <f t="shared" si="789"/>
        <v>8.4586465611167835E-3</v>
      </c>
      <c r="AM751" s="36">
        <f t="shared" si="790"/>
        <v>5.7143377067310382E-3</v>
      </c>
      <c r="AN751" s="37">
        <f t="shared" si="800"/>
        <v>1.1172953892217412E-2</v>
      </c>
      <c r="AO751" s="36">
        <f t="shared" si="801"/>
        <v>0.10638269833687851</v>
      </c>
      <c r="AP751" s="36">
        <f t="shared" si="802"/>
        <v>-5.5783291404791118E-3</v>
      </c>
      <c r="AQ751" s="74">
        <f t="shared" si="758"/>
        <v>1.0869567508236639</v>
      </c>
      <c r="AR751" s="73">
        <f t="shared" si="759"/>
        <v>9.8122071963215231E-3</v>
      </c>
      <c r="AS751" s="72">
        <f t="shared" si="791"/>
        <v>1.2039626252381621E-3</v>
      </c>
      <c r="AT751" s="37">
        <f t="shared" si="760"/>
        <v>4400.6033739042787</v>
      </c>
      <c r="AU751" s="37">
        <f t="shared" si="761"/>
        <v>-2.6452173443732656</v>
      </c>
      <c r="AV751" s="34">
        <f t="shared" si="762"/>
        <v>0.98350223890873545</v>
      </c>
      <c r="AW751" s="34">
        <f t="shared" si="763"/>
        <v>0.30775541833433251</v>
      </c>
      <c r="AX751" s="37">
        <f t="shared" si="764"/>
        <v>1.8198342627347375</v>
      </c>
      <c r="AY751" s="7">
        <f t="shared" si="765"/>
        <v>6.3836187929650148</v>
      </c>
      <c r="AZ751" s="37">
        <f t="shared" si="766"/>
        <v>5.0923611357219469</v>
      </c>
      <c r="BA751" s="2">
        <f>BE751*'mass balance'!$B$17+BF751*'mass balance'!$C$17+BG751*'mass balance'!$D$17+BH751*'mass balance'!$E$17</f>
        <v>1.087874550762677E-3</v>
      </c>
      <c r="BB751" s="2">
        <f>BE751*'mass balance'!$B$18+BF751*'mass balance'!$C$18+BG751*'mass balance'!$D$18+BH751*'mass balance'!$E$18</f>
        <v>1.1046110823128724E-3</v>
      </c>
      <c r="BC751" s="2">
        <f>BE751*'mass balance'!$B$19+BF751*'mass balance'!$C$19+BG751*'mass balance'!$D$19+BH751*'mass balance'!$E$19</f>
        <v>-1.3807638528910901E-3</v>
      </c>
      <c r="BD751" s="2">
        <f>BE751*'mass balance'!$B$20+BF751*'mass balance'!$C$20+BG751*'mass balance'!$D$20+BH751*'mass balance'!$E$20</f>
        <v>5.0209594650585087E-5</v>
      </c>
      <c r="BE751" s="2">
        <f>N751*'mass balance'!$H$11+R751*'mass balance'!$I$11+S751*'mass balance'!$J$11</f>
        <v>-2.342256635796599E-3</v>
      </c>
      <c r="BF751" s="2">
        <f>N751*'mass balance'!$H$12+R751*'mass balance'!$I$12+S751*'mass balance'!$J$12</f>
        <v>8.5289298367020218E-6</v>
      </c>
      <c r="BG751" s="2">
        <f>N751*'mass balance'!$H$13+R751*'mass balance'!$I$13+S751*'mass balance'!$J$13</f>
        <v>7.3862086240404146E-4</v>
      </c>
      <c r="BH751" s="2">
        <f>N751*'mass balance'!$H$14+R751*'mass balance'!$I$14+S751*'mass balance'!$J$14</f>
        <v>2.5618431954025299E-4</v>
      </c>
      <c r="BI751" s="36">
        <f t="shared" si="767"/>
        <v>6.038243608117373E-16</v>
      </c>
      <c r="BJ751" s="36">
        <f t="shared" si="768"/>
        <v>4.2402404187868291E-17</v>
      </c>
      <c r="BK751" s="36">
        <f t="shared" si="769"/>
        <v>2.5535716654880882E-14</v>
      </c>
      <c r="BL751" s="36">
        <f t="shared" si="770"/>
        <v>2.3983145002709328E-14</v>
      </c>
      <c r="BM751" s="36">
        <f t="shared" si="803"/>
        <v>7.4776250726243335E-12</v>
      </c>
      <c r="BN751" s="36">
        <f t="shared" ca="1" si="771"/>
        <v>0.39303502725987871</v>
      </c>
      <c r="BO751" s="36">
        <f t="shared" ca="1" si="792"/>
        <v>1</v>
      </c>
      <c r="BP751" s="36">
        <f t="shared" si="772"/>
        <v>-7.4776250601510945E-12</v>
      </c>
      <c r="BQ751" s="36">
        <f t="shared" si="793"/>
        <v>0.99999999833192499</v>
      </c>
      <c r="BR751" s="2">
        <f t="shared" si="804"/>
        <v>-5</v>
      </c>
      <c r="BS751">
        <v>0</v>
      </c>
      <c r="BT751" s="37">
        <f t="shared" si="794"/>
        <v>1.3842157625233176</v>
      </c>
      <c r="BU751" s="34">
        <f t="shared" si="773"/>
        <v>-5</v>
      </c>
      <c r="BV751" s="34">
        <f t="shared" si="774"/>
        <v>-5</v>
      </c>
      <c r="BW751" s="34">
        <f t="shared" si="775"/>
        <v>-5</v>
      </c>
      <c r="BX751" s="34">
        <f t="shared" si="776"/>
        <v>-5</v>
      </c>
      <c r="BY751" s="34">
        <f t="shared" si="777"/>
        <v>24.608096548936626</v>
      </c>
      <c r="BZ751" s="36">
        <f t="shared" si="795"/>
        <v>1.3807638528910901E-3</v>
      </c>
      <c r="CA751" s="34">
        <f t="shared" si="796"/>
        <v>0.27182199487253694</v>
      </c>
    </row>
    <row r="752" spans="1:79" ht="13.2" x14ac:dyDescent="0.25">
      <c r="A752" s="75">
        <f t="shared" si="778"/>
        <v>1.9671232876712645</v>
      </c>
      <c r="B752" s="34">
        <f t="shared" si="779"/>
        <v>718.0000000000116</v>
      </c>
      <c r="C752">
        <v>30</v>
      </c>
      <c r="D752" s="35">
        <f t="shared" si="738"/>
        <v>3000</v>
      </c>
      <c r="E752" s="27">
        <v>0</v>
      </c>
      <c r="F752" s="64">
        <f t="shared" si="780"/>
        <v>3.1263897495927093</v>
      </c>
      <c r="G752" s="34">
        <v>0</v>
      </c>
      <c r="H752" s="34">
        <f t="shared" si="739"/>
        <v>1</v>
      </c>
      <c r="I752" s="34">
        <f t="shared" si="781"/>
        <v>41549.719772087105</v>
      </c>
      <c r="J752" s="34">
        <f t="shared" si="740"/>
        <v>91597.514365251976</v>
      </c>
      <c r="K752" s="34">
        <f t="shared" si="741"/>
        <v>80432.119234046419</v>
      </c>
      <c r="L752" s="36">
        <f t="shared" si="797"/>
        <v>1145.6222205391368</v>
      </c>
      <c r="M752" s="34">
        <f t="shared" si="742"/>
        <v>474.19527922407121</v>
      </c>
      <c r="N752" s="34">
        <f t="shared" si="782"/>
        <v>1045.3766990226736</v>
      </c>
      <c r="O752" s="34">
        <f t="shared" si="743"/>
        <v>146.59954174815172</v>
      </c>
      <c r="P752">
        <f t="shared" si="783"/>
        <v>479.85055013582132</v>
      </c>
      <c r="Q752" s="36">
        <f t="shared" si="744"/>
        <v>1042.6399100034757</v>
      </c>
      <c r="R752" s="34">
        <f t="shared" si="745"/>
        <v>611.90171261846911</v>
      </c>
      <c r="S752" s="34">
        <f t="shared" si="746"/>
        <v>5.0082872130950591</v>
      </c>
      <c r="T752" s="36">
        <f t="shared" si="784"/>
        <v>-1.9142224280874012E-13</v>
      </c>
      <c r="U752" s="36">
        <f t="shared" si="747"/>
        <v>4048.5542507276705</v>
      </c>
      <c r="V752" s="36">
        <f t="shared" si="748"/>
        <v>6.7599168733059102E-4</v>
      </c>
      <c r="W752" s="68">
        <f t="shared" si="749"/>
        <v>3.2732063443975337</v>
      </c>
      <c r="X752">
        <f t="shared" si="750"/>
        <v>6.7516950140795267</v>
      </c>
      <c r="Y752">
        <f t="shared" si="751"/>
        <v>0.11712706557874125</v>
      </c>
      <c r="Z752" s="34">
        <f t="shared" si="752"/>
        <v>1.9787218138990353E-2</v>
      </c>
      <c r="AA752" s="36">
        <f t="shared" si="753"/>
        <v>2.0652278414638538E-4</v>
      </c>
      <c r="AB752" s="34">
        <f t="shared" si="754"/>
        <v>1.9787218138990353E-2</v>
      </c>
      <c r="AC752" s="36">
        <f t="shared" si="755"/>
        <v>109.64432510517868</v>
      </c>
      <c r="AD752" s="34">
        <f t="shared" si="756"/>
        <v>0</v>
      </c>
      <c r="AE752">
        <f t="shared" si="785"/>
        <v>5541.1692707387974</v>
      </c>
      <c r="AF752" s="36">
        <f t="shared" si="786"/>
        <v>0</v>
      </c>
      <c r="AG752" s="34">
        <f t="shared" si="757"/>
        <v>448.13674754938069</v>
      </c>
      <c r="AH752">
        <f t="shared" si="798"/>
        <v>1.8843445634943805</v>
      </c>
      <c r="AI752" s="29">
        <f t="shared" si="787"/>
        <v>448.13674754938069</v>
      </c>
      <c r="AJ752">
        <f t="shared" si="788"/>
        <v>7606.4681356875235</v>
      </c>
      <c r="AK752" s="36">
        <f t="shared" si="799"/>
        <v>-9.8122071963215231E-3</v>
      </c>
      <c r="AL752" s="36">
        <f t="shared" si="789"/>
        <v>7.9002153358099445E-3</v>
      </c>
      <c r="AM752" s="36">
        <f t="shared" si="790"/>
        <v>5.359616099369871E-3</v>
      </c>
      <c r="AN752" s="37">
        <f t="shared" si="800"/>
        <v>7.1656343604011193E-4</v>
      </c>
      <c r="AO752" s="36">
        <f t="shared" si="801"/>
        <v>0.11484134489799529</v>
      </c>
      <c r="AP752" s="36">
        <f t="shared" si="802"/>
        <v>1.3600856625192639E-4</v>
      </c>
      <c r="AQ752" s="74">
        <f t="shared" si="758"/>
        <v>5.541369335461982E-2</v>
      </c>
      <c r="AR752" s="73">
        <f t="shared" si="759"/>
        <v>7.3465907221038917E-4</v>
      </c>
      <c r="AS752" s="72">
        <f t="shared" si="791"/>
        <v>1.5145890389816658E-3</v>
      </c>
      <c r="AT752" s="37">
        <f t="shared" si="760"/>
        <v>224.34534377936561</v>
      </c>
      <c r="AU752" s="37">
        <f t="shared" si="761"/>
        <v>6.4494620050697823E-2</v>
      </c>
      <c r="AV752" s="34">
        <f t="shared" si="762"/>
        <v>1.045055311942525</v>
      </c>
      <c r="AW752" s="34">
        <f t="shared" si="763"/>
        <v>0.30781931727733486</v>
      </c>
      <c r="AX752" s="37">
        <f t="shared" si="764"/>
        <v>1.8202121130629543</v>
      </c>
      <c r="AY752" s="7">
        <f t="shared" si="765"/>
        <v>6.4462930866803472</v>
      </c>
      <c r="AZ752" s="37">
        <f t="shared" si="766"/>
        <v>5.0934184574604879</v>
      </c>
      <c r="BA752" s="2">
        <f>BE752*'mass balance'!$B$17+BF752*'mass balance'!$C$17+BG752*'mass balance'!$D$17+BH752*'mass balance'!$E$17</f>
        <v>1.0880513470189063E-3</v>
      </c>
      <c r="BB752" s="2">
        <f>BE752*'mass balance'!$B$18+BF752*'mass balance'!$C$18+BG752*'mass balance'!$D$18+BH752*'mass balance'!$E$18</f>
        <v>1.1047905985115049E-3</v>
      </c>
      <c r="BC752" s="2">
        <f>BE752*'mass balance'!$B$19+BF752*'mass balance'!$C$19+BG752*'mass balance'!$D$19+BH752*'mass balance'!$E$19</f>
        <v>-1.3809882481393809E-3</v>
      </c>
      <c r="BD752" s="2">
        <f>BE752*'mass balance'!$B$20+BF752*'mass balance'!$C$20+BG752*'mass balance'!$D$20+BH752*'mass balance'!$E$20</f>
        <v>5.021775447779568E-5</v>
      </c>
      <c r="BE752" s="2">
        <f>N752*'mass balance'!$H$11+R752*'mass balance'!$I$11+S752*'mass balance'!$J$11</f>
        <v>-2.3425808381460473E-3</v>
      </c>
      <c r="BF752" s="2">
        <f>N752*'mass balance'!$H$12+R752*'mass balance'!$I$12+S752*'mass balance'!$J$12</f>
        <v>8.4852513054052059E-6</v>
      </c>
      <c r="BG752" s="2">
        <f>N752*'mass balance'!$H$13+R752*'mass balance'!$I$13+S752*'mass balance'!$J$13</f>
        <v>7.3873568826053355E-4</v>
      </c>
      <c r="BH752" s="2">
        <f>N752*'mass balance'!$H$14+R752*'mass balance'!$I$14+S752*'mass balance'!$J$14</f>
        <v>2.5621977917222394E-4</v>
      </c>
      <c r="BI752" s="36">
        <f t="shared" si="767"/>
        <v>6.038243608117373E-16</v>
      </c>
      <c r="BJ752" s="36">
        <f t="shared" si="768"/>
        <v>4.2419616351659829E-17</v>
      </c>
      <c r="BK752" s="36">
        <f t="shared" si="769"/>
        <v>2.5578119059068751E-14</v>
      </c>
      <c r="BL752" s="36">
        <f t="shared" si="770"/>
        <v>2.4028866044389009E-14</v>
      </c>
      <c r="BM752" s="36">
        <f t="shared" si="803"/>
        <v>7.5016082176270421E-12</v>
      </c>
      <c r="BN752" s="36">
        <f t="shared" ca="1" si="771"/>
        <v>0.72822676729859648</v>
      </c>
      <c r="BO752" s="36">
        <f t="shared" ca="1" si="792"/>
        <v>1</v>
      </c>
      <c r="BP752" s="36">
        <f t="shared" si="772"/>
        <v>-7.5016082050577031E-12</v>
      </c>
      <c r="BQ752" s="36">
        <f t="shared" si="793"/>
        <v>0.99999999832444741</v>
      </c>
      <c r="BR752" s="2">
        <f t="shared" si="804"/>
        <v>-5</v>
      </c>
      <c r="BS752">
        <v>0</v>
      </c>
      <c r="BT752" s="37">
        <f t="shared" si="794"/>
        <v>1.3844407187597294</v>
      </c>
      <c r="BU752" s="34">
        <f t="shared" si="773"/>
        <v>-5</v>
      </c>
      <c r="BV752" s="34">
        <f t="shared" si="774"/>
        <v>-5</v>
      </c>
      <c r="BW752" s="34">
        <f t="shared" si="775"/>
        <v>-5</v>
      </c>
      <c r="BX752" s="34">
        <f t="shared" si="776"/>
        <v>-5</v>
      </c>
      <c r="BY752" s="34">
        <f t="shared" si="777"/>
        <v>24.611502667034312</v>
      </c>
      <c r="BZ752" s="36">
        <f t="shared" si="795"/>
        <v>1.3809882481393809E-3</v>
      </c>
      <c r="CA752" s="34">
        <f t="shared" si="796"/>
        <v>0.27180973452748541</v>
      </c>
    </row>
    <row r="753" spans="1:79" ht="13.2" x14ac:dyDescent="0.25">
      <c r="A753" s="75">
        <f t="shared" si="778"/>
        <v>1.9698630136986619</v>
      </c>
      <c r="B753" s="34">
        <f t="shared" si="779"/>
        <v>719.0000000000116</v>
      </c>
      <c r="C753">
        <v>30</v>
      </c>
      <c r="D753" s="35">
        <f t="shared" si="738"/>
        <v>3000</v>
      </c>
      <c r="E753" s="27">
        <v>0</v>
      </c>
      <c r="F753" s="64">
        <f t="shared" si="780"/>
        <v>3.1263897495927093</v>
      </c>
      <c r="G753" s="34">
        <v>0</v>
      </c>
      <c r="H753" s="34">
        <f t="shared" si="739"/>
        <v>1</v>
      </c>
      <c r="I753" s="34">
        <f t="shared" si="781"/>
        <v>41549.719772087105</v>
      </c>
      <c r="J753" s="34">
        <f t="shared" si="740"/>
        <v>91610.12524699622</v>
      </c>
      <c r="K753" s="34">
        <f t="shared" si="741"/>
        <v>80443.192896373715</v>
      </c>
      <c r="L753" s="36">
        <f t="shared" si="797"/>
        <v>1145.8588176297026</v>
      </c>
      <c r="M753" s="34">
        <f t="shared" si="742"/>
        <v>474.19527922407121</v>
      </c>
      <c r="N753" s="34">
        <f t="shared" si="782"/>
        <v>1045.5206234732543</v>
      </c>
      <c r="O753" s="34">
        <f t="shared" si="743"/>
        <v>146.59954174815172</v>
      </c>
      <c r="P753">
        <f t="shared" si="783"/>
        <v>479.94965020740955</v>
      </c>
      <c r="Q753" s="36">
        <f t="shared" si="744"/>
        <v>1042.7978521672321</v>
      </c>
      <c r="R753" s="34">
        <f t="shared" si="745"/>
        <v>612.00503740602448</v>
      </c>
      <c r="S753" s="34">
        <f t="shared" si="746"/>
        <v>4.9826349859183665</v>
      </c>
      <c r="T753" s="36">
        <f t="shared" si="784"/>
        <v>-1.9140906693793271E-13</v>
      </c>
      <c r="U753" s="36">
        <f t="shared" si="747"/>
        <v>4048.5542507276705</v>
      </c>
      <c r="V753" s="36">
        <f t="shared" si="748"/>
        <v>6.7252928759289475E-4</v>
      </c>
      <c r="W753" s="68">
        <f t="shared" si="749"/>
        <v>3.2738823360848643</v>
      </c>
      <c r="X753">
        <f t="shared" si="750"/>
        <v>6.7521597750370912</v>
      </c>
      <c r="Y753">
        <f t="shared" si="751"/>
        <v>0.11712706557874125</v>
      </c>
      <c r="Z753" s="34">
        <f t="shared" si="752"/>
        <v>1.9787218138990353E-2</v>
      </c>
      <c r="AA753" s="36">
        <f t="shared" si="753"/>
        <v>2.0542255907619208E-4</v>
      </c>
      <c r="AB753" s="34">
        <f t="shared" si="754"/>
        <v>1.9787218138990353E-2</v>
      </c>
      <c r="AC753" s="36">
        <f t="shared" si="755"/>
        <v>109.64432510517868</v>
      </c>
      <c r="AD753" s="34">
        <f t="shared" si="756"/>
        <v>0</v>
      </c>
      <c r="AE753">
        <f t="shared" si="785"/>
        <v>5541.1692707387974</v>
      </c>
      <c r="AF753" s="36">
        <f t="shared" si="786"/>
        <v>0</v>
      </c>
      <c r="AG753" s="34">
        <f t="shared" si="757"/>
        <v>448.22124186872549</v>
      </c>
      <c r="AH753">
        <f t="shared" si="798"/>
        <v>1.8746216546644519</v>
      </c>
      <c r="AI753" s="29">
        <f t="shared" si="787"/>
        <v>448.22124186872549</v>
      </c>
      <c r="AJ753">
        <f t="shared" si="788"/>
        <v>8054.6893775562494</v>
      </c>
      <c r="AK753" s="36">
        <f t="shared" si="799"/>
        <v>-7.3465907221038917E-4</v>
      </c>
      <c r="AL753" s="36">
        <f t="shared" si="789"/>
        <v>-2.0480314215173457E-4</v>
      </c>
      <c r="AM753" s="36">
        <f t="shared" si="790"/>
        <v>3.9032933269119368E-4</v>
      </c>
      <c r="AN753" s="37">
        <f t="shared" si="800"/>
        <v>-9.0956437602814112E-3</v>
      </c>
      <c r="AO753" s="36">
        <f t="shared" si="801"/>
        <v>0.12274156023380522</v>
      </c>
      <c r="AP753" s="36">
        <f t="shared" si="802"/>
        <v>5.4956246656217974E-3</v>
      </c>
      <c r="AQ753" s="74">
        <f t="shared" si="758"/>
        <v>-0.57612376047665403</v>
      </c>
      <c r="AR753" s="73">
        <f t="shared" si="759"/>
        <v>-1.0379090658859278E-2</v>
      </c>
      <c r="AS753" s="72">
        <f t="shared" si="791"/>
        <v>1.8491618229908432E-3</v>
      </c>
      <c r="AT753" s="37">
        <f t="shared" si="760"/>
        <v>-2332.4682994229665</v>
      </c>
      <c r="AU753" s="37">
        <f t="shared" si="761"/>
        <v>2.6059992728252213</v>
      </c>
      <c r="AV753" s="34">
        <f t="shared" si="762"/>
        <v>1.1066199975927633</v>
      </c>
      <c r="AW753" s="34">
        <f t="shared" si="763"/>
        <v>0.30788288897975302</v>
      </c>
      <c r="AX753" s="37">
        <f t="shared" si="764"/>
        <v>1.8205880283362808</v>
      </c>
      <c r="AY753" s="7">
        <f t="shared" si="765"/>
        <v>6.5089732509936615</v>
      </c>
      <c r="AZ753" s="37">
        <f t="shared" si="766"/>
        <v>5.0944703644211451</v>
      </c>
      <c r="BA753" s="2">
        <f>BE753*'mass balance'!$B$17+BF753*'mass balance'!$C$17+BG753*'mass balance'!$D$17+BH753*'mass balance'!$E$17</f>
        <v>1.088227235283612E-3</v>
      </c>
      <c r="BB753" s="2">
        <f>BE753*'mass balance'!$B$18+BF753*'mass balance'!$C$18+BG753*'mass balance'!$D$18+BH753*'mass balance'!$E$18</f>
        <v>1.1049691927495137E-3</v>
      </c>
      <c r="BC753" s="2">
        <f>BE753*'mass balance'!$B$19+BF753*'mass balance'!$C$19+BG753*'mass balance'!$D$19+BH753*'mass balance'!$E$19</f>
        <v>-1.3812114909368916E-3</v>
      </c>
      <c r="BD753" s="2">
        <f>BE753*'mass balance'!$B$20+BF753*'mass balance'!$C$20+BG753*'mass balance'!$D$20+BH753*'mass balance'!$E$20</f>
        <v>5.0225872397705157E-5</v>
      </c>
      <c r="BE753" s="2">
        <f>N753*'mass balance'!$H$11+R753*'mass balance'!$I$11+S753*'mass balance'!$J$11</f>
        <v>-2.3429033579232591E-3</v>
      </c>
      <c r="BF753" s="2">
        <f>N753*'mass balance'!$H$12+R753*'mass balance'!$I$12+S753*'mass balance'!$J$12</f>
        <v>8.4417902208315304E-6</v>
      </c>
      <c r="BG753" s="2">
        <f>N753*'mass balance'!$H$13+R753*'mass balance'!$I$13+S753*'mass balance'!$J$13</f>
        <v>7.3884991565743364E-4</v>
      </c>
      <c r="BH753" s="2">
        <f>N753*'mass balance'!$H$14+R753*'mass balance'!$I$14+S753*'mass balance'!$J$14</f>
        <v>2.5625505477285644E-4</v>
      </c>
      <c r="BI753" s="36">
        <f t="shared" si="767"/>
        <v>6.038243608117373E-16</v>
      </c>
      <c r="BJ753" s="36">
        <f t="shared" si="768"/>
        <v>4.2436780123595078E-17</v>
      </c>
      <c r="BK753" s="36">
        <f t="shared" si="769"/>
        <v>2.562053867542041E-14</v>
      </c>
      <c r="BL753" s="36">
        <f t="shared" si="770"/>
        <v>2.4074603047013933E-14</v>
      </c>
      <c r="BM753" s="36">
        <f t="shared" si="803"/>
        <v>7.5256370836714311E-12</v>
      </c>
      <c r="BN753" s="36">
        <f t="shared" ca="1" si="771"/>
        <v>0.5039485551477999</v>
      </c>
      <c r="BO753" s="36">
        <f t="shared" ca="1" si="792"/>
        <v>1</v>
      </c>
      <c r="BP753" s="36">
        <f t="shared" si="772"/>
        <v>-7.5256370710053766E-12</v>
      </c>
      <c r="BQ753" s="36">
        <f t="shared" si="793"/>
        <v>0.99999999831694586</v>
      </c>
      <c r="BR753" s="2">
        <f t="shared" si="804"/>
        <v>-5</v>
      </c>
      <c r="BS753">
        <v>0</v>
      </c>
      <c r="BT753" s="37">
        <f t="shared" si="794"/>
        <v>1.3846645196642335</v>
      </c>
      <c r="BU753" s="34">
        <f t="shared" si="773"/>
        <v>-5</v>
      </c>
      <c r="BV753" s="34">
        <f t="shared" si="774"/>
        <v>-5</v>
      </c>
      <c r="BW753" s="34">
        <f t="shared" si="775"/>
        <v>-5</v>
      </c>
      <c r="BX753" s="34">
        <f t="shared" si="776"/>
        <v>-5</v>
      </c>
      <c r="BY753" s="34">
        <f t="shared" si="777"/>
        <v>24.614891107777854</v>
      </c>
      <c r="BZ753" s="36">
        <f t="shared" si="795"/>
        <v>1.3812114909368916E-3</v>
      </c>
      <c r="CA753" s="34">
        <f t="shared" si="796"/>
        <v>0.27179754137632811</v>
      </c>
    </row>
    <row r="754" spans="1:79" ht="13.2" x14ac:dyDescent="0.25">
      <c r="A754" s="75">
        <f t="shared" si="778"/>
        <v>1.9726027397260593</v>
      </c>
      <c r="B754" s="34">
        <f t="shared" si="779"/>
        <v>720.0000000000116</v>
      </c>
      <c r="C754">
        <v>30</v>
      </c>
      <c r="D754" s="35">
        <f t="shared" si="738"/>
        <v>3000</v>
      </c>
      <c r="E754" s="27">
        <v>0</v>
      </c>
      <c r="F754" s="64">
        <f t="shared" si="780"/>
        <v>3.1263897495927093</v>
      </c>
      <c r="G754" s="34">
        <v>0</v>
      </c>
      <c r="H754" s="34">
        <f t="shared" si="739"/>
        <v>1</v>
      </c>
      <c r="I754" s="34">
        <f t="shared" si="781"/>
        <v>41549.719772087105</v>
      </c>
      <c r="J754" s="34">
        <f t="shared" si="740"/>
        <v>91622.670675078756</v>
      </c>
      <c r="K754" s="34">
        <f t="shared" si="741"/>
        <v>80454.209083596346</v>
      </c>
      <c r="L754" s="36">
        <f t="shared" si="797"/>
        <v>1146.0942028803602</v>
      </c>
      <c r="M754" s="34">
        <f t="shared" si="742"/>
        <v>474.19527922407121</v>
      </c>
      <c r="N754" s="34">
        <f t="shared" si="782"/>
        <v>1045.6638009195815</v>
      </c>
      <c r="O754" s="34">
        <f t="shared" si="743"/>
        <v>146.59954174815172</v>
      </c>
      <c r="P754">
        <f t="shared" si="783"/>
        <v>480.04824269278294</v>
      </c>
      <c r="Q754" s="36">
        <f t="shared" si="744"/>
        <v>1042.9549775203434</v>
      </c>
      <c r="R754" s="34">
        <f t="shared" si="745"/>
        <v>612.1078327589056</v>
      </c>
      <c r="S754" s="34">
        <f t="shared" si="746"/>
        <v>4.957110503502463</v>
      </c>
      <c r="T754" s="36">
        <f t="shared" si="784"/>
        <v>-1.9139596215245054E-13</v>
      </c>
      <c r="U754" s="36">
        <f t="shared" si="747"/>
        <v>4048.5542507276705</v>
      </c>
      <c r="V754" s="36">
        <f t="shared" si="748"/>
        <v>6.69084130156342E-4</v>
      </c>
      <c r="W754" s="68">
        <f t="shared" si="749"/>
        <v>3.2745548653724574</v>
      </c>
      <c r="X754">
        <f t="shared" si="750"/>
        <v>6.752622092028516</v>
      </c>
      <c r="Y754">
        <f t="shared" si="751"/>
        <v>0.11712706557874125</v>
      </c>
      <c r="Z754" s="34">
        <f t="shared" si="752"/>
        <v>1.9787218138990353E-2</v>
      </c>
      <c r="AA754" s="36">
        <f t="shared" si="753"/>
        <v>2.0432826984569043E-4</v>
      </c>
      <c r="AB754" s="34">
        <f t="shared" si="754"/>
        <v>1.9787218138990353E-2</v>
      </c>
      <c r="AC754" s="36">
        <f t="shared" si="755"/>
        <v>109.64432510517868</v>
      </c>
      <c r="AD754" s="34">
        <f t="shared" si="756"/>
        <v>0</v>
      </c>
      <c r="AE754">
        <f t="shared" si="785"/>
        <v>5541.1692707387974</v>
      </c>
      <c r="AF754" s="36">
        <f t="shared" si="786"/>
        <v>0</v>
      </c>
      <c r="AG754" s="34">
        <f t="shared" si="757"/>
        <v>448.30529921887938</v>
      </c>
      <c r="AH754">
        <f t="shared" si="798"/>
        <v>1.8649479220851504</v>
      </c>
      <c r="AI754" s="29">
        <f t="shared" si="787"/>
        <v>448.30529921887938</v>
      </c>
      <c r="AJ754">
        <f t="shared" si="788"/>
        <v>8502.994676775128</v>
      </c>
      <c r="AK754" s="36">
        <f t="shared" si="799"/>
        <v>1.0379090658859278E-2</v>
      </c>
      <c r="AL754" s="36">
        <f t="shared" si="789"/>
        <v>-7.6446748789077493E-3</v>
      </c>
      <c r="AM754" s="36">
        <f t="shared" si="790"/>
        <v>-5.6612452538386216E-3</v>
      </c>
      <c r="AN754" s="37">
        <f t="shared" si="800"/>
        <v>-9.8303028324918003E-3</v>
      </c>
      <c r="AO754" s="36">
        <f t="shared" si="801"/>
        <v>0.12253675709165349</v>
      </c>
      <c r="AP754" s="36">
        <f t="shared" si="802"/>
        <v>5.8859539983129915E-3</v>
      </c>
      <c r="AQ754" s="74">
        <f t="shared" si="758"/>
        <v>-0.62578480254391111</v>
      </c>
      <c r="AR754" s="73">
        <f t="shared" si="759"/>
        <v>-1.1404385713995411E-2</v>
      </c>
      <c r="AS754" s="72">
        <f t="shared" si="791"/>
        <v>1.8399208798928288E-3</v>
      </c>
      <c r="AT754" s="37">
        <f t="shared" si="760"/>
        <v>-2533.5237223799259</v>
      </c>
      <c r="AU754" s="37">
        <f t="shared" si="761"/>
        <v>2.7910915997300676</v>
      </c>
      <c r="AV754" s="34">
        <f t="shared" si="762"/>
        <v>1.1681962358061113</v>
      </c>
      <c r="AW754" s="34">
        <f t="shared" si="763"/>
        <v>0.30794613507070306</v>
      </c>
      <c r="AX754" s="37">
        <f t="shared" si="764"/>
        <v>1.8209620181880857</v>
      </c>
      <c r="AY754" s="7">
        <f t="shared" si="765"/>
        <v>6.5716592544373578</v>
      </c>
      <c r="AZ754" s="37">
        <f t="shared" si="766"/>
        <v>5.0955168835605429</v>
      </c>
      <c r="BA754" s="2">
        <f>BE754*'mass balance'!$B$17+BF754*'mass balance'!$C$17+BG754*'mass balance'!$D$17+BH754*'mass balance'!$E$17</f>
        <v>1.0884022201045095E-3</v>
      </c>
      <c r="BB754" s="2">
        <f>BE754*'mass balance'!$B$18+BF754*'mass balance'!$C$18+BG754*'mass balance'!$D$18+BH754*'mass balance'!$E$18</f>
        <v>1.105146869644579E-3</v>
      </c>
      <c r="BC754" s="2">
        <f>BE754*'mass balance'!$B$19+BF754*'mass balance'!$C$19+BG754*'mass balance'!$D$19+BH754*'mass balance'!$E$19</f>
        <v>-1.3814335870557235E-3</v>
      </c>
      <c r="BD754" s="2">
        <f>BE754*'mass balance'!$B$20+BF754*'mass balance'!$C$20+BG754*'mass balance'!$D$20+BH754*'mass balance'!$E$20</f>
        <v>5.0233948620208127E-5</v>
      </c>
      <c r="BE754" s="2">
        <f>N754*'mass balance'!$H$11+R754*'mass balance'!$I$11+S754*'mass balance'!$J$11</f>
        <v>-2.3432242037413594E-3</v>
      </c>
      <c r="BF754" s="2">
        <f>N754*'mass balance'!$H$12+R754*'mass balance'!$I$12+S754*'mass balance'!$J$12</f>
        <v>8.3985455668162717E-6</v>
      </c>
      <c r="BG754" s="2">
        <f>N754*'mass balance'!$H$13+R754*'mass balance'!$I$13+S754*'mass balance'!$J$13</f>
        <v>7.3896354768478178E-4</v>
      </c>
      <c r="BH754" s="2">
        <f>N754*'mass balance'!$H$14+R754*'mass balance'!$I$14+S754*'mass balance'!$J$14</f>
        <v>2.5629014728421114E-4</v>
      </c>
      <c r="BI754" s="36">
        <f t="shared" si="767"/>
        <v>6.038243608117373E-16</v>
      </c>
      <c r="BJ754" s="36">
        <f t="shared" si="768"/>
        <v>4.2453895579131269E-17</v>
      </c>
      <c r="BK754" s="36">
        <f t="shared" si="769"/>
        <v>2.5662975455544004E-14</v>
      </c>
      <c r="BL754" s="36">
        <f t="shared" si="770"/>
        <v>2.4120355928763034E-14</v>
      </c>
      <c r="BM754" s="36">
        <f t="shared" si="803"/>
        <v>7.5497116867184447E-12</v>
      </c>
      <c r="BN754" s="36">
        <f t="shared" ca="1" si="771"/>
        <v>0.18885432730830987</v>
      </c>
      <c r="BO754" s="36">
        <f t="shared" ca="1" si="792"/>
        <v>1</v>
      </c>
      <c r="BP754" s="36">
        <f t="shared" si="772"/>
        <v>-7.5497116739550543E-12</v>
      </c>
      <c r="BQ754" s="36">
        <f t="shared" si="793"/>
        <v>0.99999999830942021</v>
      </c>
      <c r="BR754" s="2">
        <f t="shared" si="804"/>
        <v>-5</v>
      </c>
      <c r="BS754">
        <v>0</v>
      </c>
      <c r="BT754" s="37">
        <f t="shared" si="794"/>
        <v>1.3848871710233628</v>
      </c>
      <c r="BU754" s="34">
        <f t="shared" si="773"/>
        <v>-5</v>
      </c>
      <c r="BV754" s="34">
        <f t="shared" si="774"/>
        <v>-5</v>
      </c>
      <c r="BW754" s="34">
        <f t="shared" si="775"/>
        <v>-5</v>
      </c>
      <c r="BX754" s="34">
        <f t="shared" si="776"/>
        <v>-5</v>
      </c>
      <c r="BY754" s="34">
        <f t="shared" si="777"/>
        <v>24.618261961658025</v>
      </c>
      <c r="BZ754" s="36">
        <f t="shared" si="795"/>
        <v>1.3814335870557235E-3</v>
      </c>
      <c r="CA754" s="34">
        <f t="shared" si="796"/>
        <v>0.27178541503637588</v>
      </c>
    </row>
    <row r="755" spans="1:79" ht="13.2" x14ac:dyDescent="0.25">
      <c r="A755" s="75">
        <f t="shared" si="778"/>
        <v>1.9753424657534566</v>
      </c>
      <c r="B755" s="34">
        <f t="shared" si="779"/>
        <v>721.00000000001171</v>
      </c>
      <c r="C755">
        <v>30</v>
      </c>
      <c r="D755" s="35">
        <f t="shared" si="738"/>
        <v>3000</v>
      </c>
      <c r="E755" s="27">
        <v>0</v>
      </c>
      <c r="F755" s="64">
        <f t="shared" si="780"/>
        <v>3.1263897495927093</v>
      </c>
      <c r="G755" s="34">
        <v>0</v>
      </c>
      <c r="H755" s="34">
        <f t="shared" si="739"/>
        <v>1</v>
      </c>
      <c r="I755" s="34">
        <f t="shared" si="781"/>
        <v>41549.719772087105</v>
      </c>
      <c r="J755" s="34">
        <f t="shared" si="740"/>
        <v>91635.150984607986</v>
      </c>
      <c r="K755" s="34">
        <f t="shared" si="741"/>
        <v>80465.168089974293</v>
      </c>
      <c r="L755" s="36">
        <f t="shared" si="797"/>
        <v>1146.3283823259148</v>
      </c>
      <c r="M755" s="34">
        <f t="shared" si="742"/>
        <v>474.19527922407121</v>
      </c>
      <c r="N755" s="34">
        <f t="shared" si="782"/>
        <v>1045.8062351861538</v>
      </c>
      <c r="O755" s="34">
        <f t="shared" si="743"/>
        <v>146.59954174815172</v>
      </c>
      <c r="P755">
        <f t="shared" si="783"/>
        <v>480.14633011965481</v>
      </c>
      <c r="Q755" s="36">
        <f t="shared" si="744"/>
        <v>1043.1112902137577</v>
      </c>
      <c r="R755" s="34">
        <f t="shared" si="745"/>
        <v>612.21010131585729</v>
      </c>
      <c r="S755" s="34">
        <f t="shared" si="746"/>
        <v>4.9317131684490505</v>
      </c>
      <c r="T755" s="36">
        <f t="shared" si="784"/>
        <v>-1.913829280592987E-13</v>
      </c>
      <c r="U755" s="36">
        <f t="shared" si="747"/>
        <v>4048.5542507276705</v>
      </c>
      <c r="V755" s="36">
        <f t="shared" si="748"/>
        <v>6.6565613438733723E-4</v>
      </c>
      <c r="W755" s="68">
        <f t="shared" si="749"/>
        <v>3.2752239495026139</v>
      </c>
      <c r="X755">
        <f t="shared" si="750"/>
        <v>6.7530819779037046</v>
      </c>
      <c r="Y755">
        <f t="shared" si="751"/>
        <v>0.11712706557874125</v>
      </c>
      <c r="Z755" s="34">
        <f t="shared" si="752"/>
        <v>1.9787218138990353E-2</v>
      </c>
      <c r="AA755" s="36">
        <f t="shared" si="753"/>
        <v>2.0323988363862139E-4</v>
      </c>
      <c r="AB755" s="34">
        <f t="shared" si="754"/>
        <v>1.9787218138990353E-2</v>
      </c>
      <c r="AC755" s="36">
        <f t="shared" si="755"/>
        <v>109.64432510517868</v>
      </c>
      <c r="AD755" s="34">
        <f t="shared" si="756"/>
        <v>0</v>
      </c>
      <c r="AE755">
        <f t="shared" si="785"/>
        <v>5541.1692707387974</v>
      </c>
      <c r="AF755" s="36">
        <f t="shared" si="786"/>
        <v>0</v>
      </c>
      <c r="AG755" s="34">
        <f t="shared" si="757"/>
        <v>448.38892182047522</v>
      </c>
      <c r="AH755">
        <f t="shared" si="798"/>
        <v>1.855323127576753</v>
      </c>
      <c r="AI755" s="29">
        <f t="shared" si="787"/>
        <v>448.38892182047522</v>
      </c>
      <c r="AJ755">
        <f t="shared" si="788"/>
        <v>8951.383598595603</v>
      </c>
      <c r="AK755" s="36">
        <f t="shared" si="799"/>
        <v>1.1404385713995411E-2</v>
      </c>
      <c r="AL755" s="36">
        <f t="shared" si="789"/>
        <v>-8.3436533505330951E-3</v>
      </c>
      <c r="AM755" s="36">
        <f t="shared" si="790"/>
        <v>-6.217470881136806E-3</v>
      </c>
      <c r="AN755" s="37">
        <f t="shared" si="800"/>
        <v>5.4878782636747815E-4</v>
      </c>
      <c r="AO755" s="36">
        <f t="shared" si="801"/>
        <v>0.11489208221274574</v>
      </c>
      <c r="AP755" s="36">
        <f t="shared" si="802"/>
        <v>2.2470874447436985E-4</v>
      </c>
      <c r="AQ755" s="74">
        <f t="shared" si="758"/>
        <v>4.238297430776914E-2</v>
      </c>
      <c r="AR755" s="73">
        <f t="shared" si="759"/>
        <v>5.6424527695249729E-4</v>
      </c>
      <c r="AS755" s="72">
        <f t="shared" si="791"/>
        <v>1.5165973784896881E-3</v>
      </c>
      <c r="AT755" s="37">
        <f t="shared" si="760"/>
        <v>171.58977079220028</v>
      </c>
      <c r="AU755" s="37">
        <f t="shared" si="761"/>
        <v>0.10655582583011428</v>
      </c>
      <c r="AV755" s="34">
        <f t="shared" si="762"/>
        <v>1.2297839668343906</v>
      </c>
      <c r="AW755" s="34">
        <f t="shared" si="763"/>
        <v>0.30800905717168769</v>
      </c>
      <c r="AX755" s="37">
        <f t="shared" si="764"/>
        <v>1.8213340922067165</v>
      </c>
      <c r="AY755" s="7">
        <f t="shared" si="765"/>
        <v>6.6343510657154088</v>
      </c>
      <c r="AZ755" s="37">
        <f t="shared" si="766"/>
        <v>5.0965580417093301</v>
      </c>
      <c r="BA755" s="2">
        <f>BE755*'mass balance'!$B$17+BF755*'mass balance'!$C$17+BG755*'mass balance'!$D$17+BH755*'mass balance'!$E$17</f>
        <v>1.0885763060077647E-3</v>
      </c>
      <c r="BB755" s="2">
        <f>BE755*'mass balance'!$B$18+BF755*'mass balance'!$C$18+BG755*'mass balance'!$D$18+BH755*'mass balance'!$E$18</f>
        <v>1.1053236337924992E-3</v>
      </c>
      <c r="BC755" s="2">
        <f>BE755*'mass balance'!$B$19+BF755*'mass balance'!$C$19+BG755*'mass balance'!$D$19+BH755*'mass balance'!$E$19</f>
        <v>-1.3816545422406243E-3</v>
      </c>
      <c r="BD755" s="2">
        <f>BE755*'mass balance'!$B$20+BF755*'mass balance'!$C$20+BG755*'mass balance'!$D$20+BH755*'mass balance'!$E$20</f>
        <v>5.0241983354204511E-5</v>
      </c>
      <c r="BE755" s="2">
        <f>N755*'mass balance'!$H$11+R755*'mass balance'!$I$11+S755*'mass balance'!$J$11</f>
        <v>-2.3435433841706528E-3</v>
      </c>
      <c r="BF755" s="2">
        <f>N755*'mass balance'!$H$12+R755*'mass balance'!$I$12+S755*'mass balance'!$J$12</f>
        <v>8.355516331222053E-6</v>
      </c>
      <c r="BG755" s="2">
        <f>N755*'mass balance'!$H$13+R755*'mass balance'!$I$13+S755*'mass balance'!$J$13</f>
        <v>7.3907658741697853E-4</v>
      </c>
      <c r="BH755" s="2">
        <f>N755*'mass balance'!$H$14+R755*'mass balance'!$I$14+S755*'mass balance'!$J$14</f>
        <v>2.5632505764366513E-4</v>
      </c>
      <c r="BI755" s="36">
        <f t="shared" si="767"/>
        <v>6.038243608117373E-16</v>
      </c>
      <c r="BJ755" s="36">
        <f t="shared" si="768"/>
        <v>4.2470962794032466E-17</v>
      </c>
      <c r="BK755" s="36">
        <f t="shared" si="769"/>
        <v>2.5705429351123135E-14</v>
      </c>
      <c r="BL755" s="36">
        <f t="shared" si="770"/>
        <v>2.4166124608077055E-14</v>
      </c>
      <c r="BM755" s="36">
        <f t="shared" si="803"/>
        <v>7.5738320426472075E-12</v>
      </c>
      <c r="BN755" s="36">
        <f t="shared" ca="1" si="771"/>
        <v>0.85014635102372804</v>
      </c>
      <c r="BO755" s="36">
        <f t="shared" ca="1" si="792"/>
        <v>1</v>
      </c>
      <c r="BP755" s="36">
        <f t="shared" si="772"/>
        <v>-7.5738320297858592E-12</v>
      </c>
      <c r="BQ755" s="36">
        <f t="shared" si="793"/>
        <v>0.99999999830187047</v>
      </c>
      <c r="BR755" s="2">
        <f t="shared" si="804"/>
        <v>-5</v>
      </c>
      <c r="BS755">
        <v>0</v>
      </c>
      <c r="BT755" s="37">
        <f t="shared" si="794"/>
        <v>1.3851086785962259</v>
      </c>
      <c r="BU755" s="34">
        <f t="shared" si="773"/>
        <v>-5</v>
      </c>
      <c r="BV755" s="34">
        <f t="shared" si="774"/>
        <v>-5</v>
      </c>
      <c r="BW755" s="34">
        <f t="shared" si="775"/>
        <v>-5</v>
      </c>
      <c r="BX755" s="34">
        <f t="shared" si="776"/>
        <v>-5</v>
      </c>
      <c r="BY755" s="34">
        <f t="shared" si="777"/>
        <v>24.621615318715723</v>
      </c>
      <c r="BZ755" s="36">
        <f t="shared" si="795"/>
        <v>1.3816545422406243E-3</v>
      </c>
      <c r="CA755" s="34">
        <f t="shared" si="796"/>
        <v>0.27177335512727241</v>
      </c>
    </row>
    <row r="756" spans="1:79" ht="13.2" x14ac:dyDescent="0.25">
      <c r="A756" s="75">
        <f t="shared" si="778"/>
        <v>1.978082191780854</v>
      </c>
      <c r="B756" s="34">
        <f t="shared" si="779"/>
        <v>722.00000000001171</v>
      </c>
      <c r="C756">
        <v>30</v>
      </c>
      <c r="D756" s="35">
        <f t="shared" si="738"/>
        <v>3000</v>
      </c>
      <c r="E756" s="27">
        <v>0</v>
      </c>
      <c r="F756" s="64">
        <f t="shared" si="780"/>
        <v>3.1263897495927093</v>
      </c>
      <c r="G756" s="34">
        <v>0</v>
      </c>
      <c r="H756" s="34">
        <f t="shared" si="739"/>
        <v>1</v>
      </c>
      <c r="I756" s="34">
        <f t="shared" si="781"/>
        <v>41549.719772087105</v>
      </c>
      <c r="J756" s="34">
        <f t="shared" si="740"/>
        <v>91647.566509025666</v>
      </c>
      <c r="K756" s="34">
        <f t="shared" si="741"/>
        <v>80476.070208303994</v>
      </c>
      <c r="L756" s="36">
        <f t="shared" si="797"/>
        <v>1146.5613619729504</v>
      </c>
      <c r="M756" s="34">
        <f t="shared" si="742"/>
        <v>474.19527922407121</v>
      </c>
      <c r="N756" s="34">
        <f t="shared" si="782"/>
        <v>1045.9479300784478</v>
      </c>
      <c r="O756" s="34">
        <f t="shared" si="743"/>
        <v>146.59954174815172</v>
      </c>
      <c r="P756">
        <f t="shared" si="783"/>
        <v>480.24391500391783</v>
      </c>
      <c r="Q756" s="36">
        <f t="shared" si="744"/>
        <v>1043.2667943781048</v>
      </c>
      <c r="R756" s="34">
        <f t="shared" si="745"/>
        <v>612.31184570326036</v>
      </c>
      <c r="S756" s="34">
        <f t="shared" si="746"/>
        <v>4.9064423857322481</v>
      </c>
      <c r="T756" s="36">
        <f t="shared" si="784"/>
        <v>-1.913699642677556E-13</v>
      </c>
      <c r="U756" s="36">
        <f t="shared" si="747"/>
        <v>4048.5542507276705</v>
      </c>
      <c r="V756" s="36">
        <f t="shared" si="748"/>
        <v>6.6224521997247914E-4</v>
      </c>
      <c r="W756" s="68">
        <f t="shared" si="749"/>
        <v>3.2758896056370013</v>
      </c>
      <c r="X756">
        <f t="shared" si="750"/>
        <v>6.7535394454450195</v>
      </c>
      <c r="Y756">
        <f t="shared" si="751"/>
        <v>0.11712706557874125</v>
      </c>
      <c r="Z756" s="34">
        <f t="shared" si="752"/>
        <v>1.9787218138990353E-2</v>
      </c>
      <c r="AA756" s="36">
        <f t="shared" si="753"/>
        <v>2.0215736782854888E-4</v>
      </c>
      <c r="AB756" s="34">
        <f t="shared" si="754"/>
        <v>1.9787218138990353E-2</v>
      </c>
      <c r="AC756" s="36">
        <f t="shared" si="755"/>
        <v>109.64432510517868</v>
      </c>
      <c r="AD756" s="34">
        <f t="shared" si="756"/>
        <v>0</v>
      </c>
      <c r="AE756">
        <f t="shared" si="785"/>
        <v>5541.1692707387974</v>
      </c>
      <c r="AF756" s="36">
        <f t="shared" si="786"/>
        <v>0</v>
      </c>
      <c r="AG756" s="34">
        <f t="shared" si="757"/>
        <v>448.472111883276</v>
      </c>
      <c r="AH756">
        <f t="shared" si="798"/>
        <v>1.8457470339986912</v>
      </c>
      <c r="AI756" s="29">
        <f t="shared" si="787"/>
        <v>448.472111883276</v>
      </c>
      <c r="AJ756">
        <f t="shared" si="788"/>
        <v>9399.8557104788797</v>
      </c>
      <c r="AK756" s="36">
        <f t="shared" si="799"/>
        <v>-5.6424527695249729E-4</v>
      </c>
      <c r="AL756" s="36">
        <f t="shared" si="789"/>
        <v>-3.3370943111593843E-4</v>
      </c>
      <c r="AM756" s="36">
        <f t="shared" si="790"/>
        <v>2.9740793486662446E-4</v>
      </c>
      <c r="AN756" s="37">
        <f t="shared" si="800"/>
        <v>1.1953173540362889E-2</v>
      </c>
      <c r="AO756" s="36">
        <f t="shared" si="801"/>
        <v>0.10654842886221265</v>
      </c>
      <c r="AP756" s="36">
        <f t="shared" si="802"/>
        <v>-5.9927621366624361E-3</v>
      </c>
      <c r="AQ756" s="74">
        <f t="shared" si="758"/>
        <v>1.1574422662226571</v>
      </c>
      <c r="AR756" s="73">
        <f t="shared" si="759"/>
        <v>1.0336295573172623E-2</v>
      </c>
      <c r="AS756" s="72">
        <f t="shared" si="791"/>
        <v>1.2095982512417022E-3</v>
      </c>
      <c r="AT756" s="37">
        <f t="shared" si="760"/>
        <v>4685.9678068876037</v>
      </c>
      <c r="AU756" s="37">
        <f t="shared" si="761"/>
        <v>-2.8417395147180855</v>
      </c>
      <c r="AV756" s="34">
        <f t="shared" si="762"/>
        <v>1.2913831312330906</v>
      </c>
      <c r="AW756" s="34">
        <f t="shared" si="763"/>
        <v>0.30807165689662691</v>
      </c>
      <c r="AX756" s="37">
        <f t="shared" si="764"/>
        <v>1.8217042599356836</v>
      </c>
      <c r="AY756" s="7">
        <f t="shared" si="765"/>
        <v>6.697048653702403</v>
      </c>
      <c r="AZ756" s="37">
        <f t="shared" si="766"/>
        <v>5.0975938655726853</v>
      </c>
      <c r="BA756" s="2">
        <f>BE756*'mass balance'!$B$17+BF756*'mass balance'!$C$17+BG756*'mass balance'!$D$17+BH756*'mass balance'!$E$17</f>
        <v>1.0887494974980818E-3</v>
      </c>
      <c r="BB756" s="2">
        <f>BE756*'mass balance'!$B$18+BF756*'mass balance'!$C$18+BG756*'mass balance'!$D$18+BH756*'mass balance'!$E$18</f>
        <v>1.105499489767283E-3</v>
      </c>
      <c r="BC756" s="2">
        <f>BE756*'mass balance'!$B$19+BF756*'mass balance'!$C$19+BG756*'mass balance'!$D$19+BH756*'mass balance'!$E$19</f>
        <v>-1.3818743622091038E-3</v>
      </c>
      <c r="BD756" s="2">
        <f>BE756*'mass balance'!$B$20+BF756*'mass balance'!$C$20+BG756*'mass balance'!$D$20+BH756*'mass balance'!$E$20</f>
        <v>5.0249976807603776E-5</v>
      </c>
      <c r="BE756" s="2">
        <f>N756*'mass balance'!$H$11+R756*'mass balance'!$I$11+S756*'mass balance'!$J$11</f>
        <v>-2.3438609077388187E-3</v>
      </c>
      <c r="BF756" s="2">
        <f>N756*'mass balance'!$H$12+R756*'mass balance'!$I$12+S756*'mass balance'!$J$12</f>
        <v>8.312701505930945E-6</v>
      </c>
      <c r="BG756" s="2">
        <f>N756*'mass balance'!$H$13+R756*'mass balance'!$I$13+S756*'mass balance'!$J$13</f>
        <v>7.3918903791285364E-4</v>
      </c>
      <c r="BH756" s="2">
        <f>N756*'mass balance'!$H$14+R756*'mass balance'!$I$14+S756*'mass balance'!$J$14</f>
        <v>2.5635978678393331E-4</v>
      </c>
      <c r="BI756" s="36">
        <f t="shared" si="767"/>
        <v>6.038243608117373E-16</v>
      </c>
      <c r="BJ756" s="36">
        <f t="shared" si="768"/>
        <v>4.248798184436651E-17</v>
      </c>
      <c r="BK756" s="36">
        <f t="shared" si="769"/>
        <v>2.5747900313917169E-14</v>
      </c>
      <c r="BL756" s="36">
        <f t="shared" si="770"/>
        <v>2.4211909003658701E-14</v>
      </c>
      <c r="BM756" s="36">
        <f t="shared" si="803"/>
        <v>7.5979981672552843E-12</v>
      </c>
      <c r="BN756" s="36">
        <f t="shared" ca="1" si="771"/>
        <v>0.69285655531963386</v>
      </c>
      <c r="BO756" s="36">
        <f t="shared" ca="1" si="792"/>
        <v>1</v>
      </c>
      <c r="BP756" s="36">
        <f t="shared" si="772"/>
        <v>-7.5979981542953529E-12</v>
      </c>
      <c r="BQ756" s="36">
        <f t="shared" si="793"/>
        <v>0.99999999829429664</v>
      </c>
      <c r="BR756" s="2">
        <f t="shared" si="804"/>
        <v>-5</v>
      </c>
      <c r="BS756">
        <v>0</v>
      </c>
      <c r="BT756" s="37">
        <f t="shared" si="794"/>
        <v>1.3853290481146265</v>
      </c>
      <c r="BU756" s="34">
        <f t="shared" si="773"/>
        <v>-5</v>
      </c>
      <c r="BV756" s="34">
        <f t="shared" si="774"/>
        <v>-5</v>
      </c>
      <c r="BW756" s="34">
        <f t="shared" si="775"/>
        <v>-5</v>
      </c>
      <c r="BX756" s="34">
        <f t="shared" si="776"/>
        <v>-5</v>
      </c>
      <c r="BY756" s="34">
        <f t="shared" si="777"/>
        <v>24.624951268544006</v>
      </c>
      <c r="BZ756" s="36">
        <f t="shared" si="795"/>
        <v>1.3818743622091038E-3</v>
      </c>
      <c r="CA756" s="34">
        <f t="shared" si="796"/>
        <v>0.27176136127097933</v>
      </c>
    </row>
    <row r="757" spans="1:79" ht="13.2" x14ac:dyDescent="0.25">
      <c r="A757" s="75">
        <f t="shared" si="778"/>
        <v>1.9808219178082513</v>
      </c>
      <c r="B757" s="34">
        <f t="shared" si="779"/>
        <v>723.00000000001171</v>
      </c>
      <c r="C757">
        <v>30</v>
      </c>
      <c r="D757" s="35">
        <f t="shared" si="738"/>
        <v>3000</v>
      </c>
      <c r="E757" s="27">
        <v>0</v>
      </c>
      <c r="F757" s="64">
        <f t="shared" si="780"/>
        <v>3.1263897495927093</v>
      </c>
      <c r="G757" s="34">
        <v>0</v>
      </c>
      <c r="H757" s="34">
        <f t="shared" si="739"/>
        <v>1</v>
      </c>
      <c r="I757" s="34">
        <f t="shared" si="781"/>
        <v>41549.719772087105</v>
      </c>
      <c r="J757" s="34">
        <f t="shared" si="740"/>
        <v>91659.91758011459</v>
      </c>
      <c r="K757" s="34">
        <f t="shared" si="741"/>
        <v>80486.915729925153</v>
      </c>
      <c r="L757" s="36">
        <f t="shared" si="797"/>
        <v>1146.7931477999409</v>
      </c>
      <c r="M757" s="34">
        <f t="shared" si="742"/>
        <v>474.19527922407121</v>
      </c>
      <c r="N757" s="34">
        <f t="shared" si="782"/>
        <v>1046.0888893830077</v>
      </c>
      <c r="O757" s="34">
        <f t="shared" si="743"/>
        <v>146.59954174815172</v>
      </c>
      <c r="P757">
        <f t="shared" si="783"/>
        <v>480.34099984969072</v>
      </c>
      <c r="Q757" s="36">
        <f t="shared" si="744"/>
        <v>1043.4214941237879</v>
      </c>
      <c r="R757" s="34">
        <f t="shared" si="745"/>
        <v>612.41306853518063</v>
      </c>
      <c r="S757" s="34">
        <f t="shared" si="746"/>
        <v>4.881297562694499</v>
      </c>
      <c r="T757" s="36">
        <f t="shared" si="784"/>
        <v>-1.9135707038935901E-13</v>
      </c>
      <c r="U757" s="36">
        <f t="shared" si="747"/>
        <v>4048.5542507276705</v>
      </c>
      <c r="V757" s="36">
        <f t="shared" si="748"/>
        <v>6.5885130691803082E-4</v>
      </c>
      <c r="W757" s="68">
        <f t="shared" si="749"/>
        <v>3.2765518508569738</v>
      </c>
      <c r="X757">
        <f t="shared" si="750"/>
        <v>6.7539945073676284</v>
      </c>
      <c r="Y757">
        <f t="shared" si="751"/>
        <v>0.11712706557874125</v>
      </c>
      <c r="Z757" s="34">
        <f t="shared" si="752"/>
        <v>1.9787218138990353E-2</v>
      </c>
      <c r="AA757" s="36">
        <f t="shared" si="753"/>
        <v>2.0108068997770016E-4</v>
      </c>
      <c r="AB757" s="34">
        <f t="shared" si="754"/>
        <v>1.9787218138990353E-2</v>
      </c>
      <c r="AC757" s="36">
        <f t="shared" si="755"/>
        <v>109.64432510517868</v>
      </c>
      <c r="AD757" s="34">
        <f t="shared" si="756"/>
        <v>0</v>
      </c>
      <c r="AE757">
        <f t="shared" si="785"/>
        <v>5541.1692707387974</v>
      </c>
      <c r="AF757" s="36">
        <f t="shared" si="786"/>
        <v>0</v>
      </c>
      <c r="AG757" s="34">
        <f t="shared" si="757"/>
        <v>448.55487160622403</v>
      </c>
      <c r="AH757">
        <f t="shared" si="798"/>
        <v>1.8362194052467657</v>
      </c>
      <c r="AI757" s="29">
        <f t="shared" si="787"/>
        <v>448.55487160622403</v>
      </c>
      <c r="AJ757">
        <f t="shared" si="788"/>
        <v>9848.4105820851037</v>
      </c>
      <c r="AK757" s="36">
        <f t="shared" si="799"/>
        <v>-1.0336295573172623E-2</v>
      </c>
      <c r="AL757" s="36">
        <f t="shared" si="789"/>
        <v>8.3303982425101137E-3</v>
      </c>
      <c r="AM757" s="36">
        <f t="shared" si="790"/>
        <v>5.6481881344333787E-3</v>
      </c>
      <c r="AN757" s="37">
        <f t="shared" si="800"/>
        <v>1.1388928263410392E-2</v>
      </c>
      <c r="AO757" s="36">
        <f t="shared" si="801"/>
        <v>0.10621471943109671</v>
      </c>
      <c r="AP757" s="36">
        <f t="shared" si="802"/>
        <v>-5.6953542017958115E-3</v>
      </c>
      <c r="AQ757" s="74">
        <f t="shared" si="758"/>
        <v>1.1132328200192314</v>
      </c>
      <c r="AR757" s="73">
        <f t="shared" si="759"/>
        <v>9.9652783166867907E-3</v>
      </c>
      <c r="AS757" s="72">
        <f t="shared" si="791"/>
        <v>1.1982684336929667E-3</v>
      </c>
      <c r="AT757" s="37">
        <f t="shared" si="760"/>
        <v>4506.9834655384084</v>
      </c>
      <c r="AU757" s="37">
        <f t="shared" si="761"/>
        <v>-2.700710076000552</v>
      </c>
      <c r="AV757" s="34">
        <f t="shared" si="762"/>
        <v>1.3529936698598812</v>
      </c>
      <c r="AW757" s="34">
        <f t="shared" si="763"/>
        <v>0.30813393585188775</v>
      </c>
      <c r="AX757" s="37">
        <f t="shared" si="764"/>
        <v>1.8220725308738344</v>
      </c>
      <c r="AY757" s="7">
        <f t="shared" si="765"/>
        <v>6.7597519874425771</v>
      </c>
      <c r="AZ757" s="37">
        <f t="shared" si="766"/>
        <v>5.0986243817308079</v>
      </c>
      <c r="BA757" s="2">
        <f>BE757*'mass balance'!$B$17+BF757*'mass balance'!$C$17+BG757*'mass balance'!$D$17+BH757*'mass balance'!$E$17</f>
        <v>1.0889217990587921E-3</v>
      </c>
      <c r="BB757" s="2">
        <f>BE757*'mass balance'!$B$18+BF757*'mass balance'!$C$18+BG757*'mass balance'!$D$18+BH757*'mass balance'!$E$18</f>
        <v>1.1056744421212351E-3</v>
      </c>
      <c r="BC757" s="2">
        <f>BE757*'mass balance'!$B$19+BF757*'mass balance'!$C$19+BG757*'mass balance'!$D$19+BH757*'mass balance'!$E$19</f>
        <v>-1.3820930526515438E-3</v>
      </c>
      <c r="BD757" s="2">
        <f>BE757*'mass balance'!$B$20+BF757*'mass balance'!$C$20+BG757*'mass balance'!$D$20+BH757*'mass balance'!$E$20</f>
        <v>5.0257929187328856E-5</v>
      </c>
      <c r="BE757" s="2">
        <f>N757*'mass balance'!$H$11+R757*'mass balance'!$I$11+S757*'mass balance'!$J$11</f>
        <v>-2.3441767829311096E-3</v>
      </c>
      <c r="BF757" s="2">
        <f>N757*'mass balance'!$H$12+R757*'mass balance'!$I$12+S757*'mass balance'!$J$12</f>
        <v>8.2701000868375321E-6</v>
      </c>
      <c r="BG757" s="2">
        <f>N757*'mass balance'!$H$13+R757*'mass balance'!$I$13+S757*'mass balance'!$J$13</f>
        <v>7.3930090221574572E-4</v>
      </c>
      <c r="BH757" s="2">
        <f>N757*'mass balance'!$H$14+R757*'mass balance'!$I$14+S757*'mass balance'!$J$14</f>
        <v>2.5639433563309013E-4</v>
      </c>
      <c r="BI757" s="36">
        <f t="shared" si="767"/>
        <v>6.038243608117373E-16</v>
      </c>
      <c r="BJ757" s="36">
        <f t="shared" si="768"/>
        <v>4.2504952806500549E-17</v>
      </c>
      <c r="BK757" s="36">
        <f t="shared" si="769"/>
        <v>2.5790388295761535E-14</v>
      </c>
      <c r="BL757" s="36">
        <f t="shared" si="770"/>
        <v>2.4257709034472409E-14</v>
      </c>
      <c r="BM757" s="36">
        <f t="shared" si="803"/>
        <v>7.6222100762589436E-12</v>
      </c>
      <c r="BN757" s="36">
        <f t="shared" ca="1" si="771"/>
        <v>0.98961975887397202</v>
      </c>
      <c r="BO757" s="36">
        <f t="shared" ca="1" si="792"/>
        <v>1</v>
      </c>
      <c r="BP757" s="36">
        <f t="shared" si="772"/>
        <v>-7.6222100631998006E-12</v>
      </c>
      <c r="BQ757" s="36">
        <f t="shared" si="793"/>
        <v>0.99999999828669861</v>
      </c>
      <c r="BR757" s="2">
        <f t="shared" si="804"/>
        <v>-5</v>
      </c>
      <c r="BS757">
        <v>0</v>
      </c>
      <c r="BT757" s="37">
        <f t="shared" si="794"/>
        <v>1.3855482852831724</v>
      </c>
      <c r="BU757" s="34">
        <f t="shared" si="773"/>
        <v>-5</v>
      </c>
      <c r="BV757" s="34">
        <f t="shared" si="774"/>
        <v>-5</v>
      </c>
      <c r="BW757" s="34">
        <f t="shared" si="775"/>
        <v>-5</v>
      </c>
      <c r="BX757" s="34">
        <f t="shared" si="776"/>
        <v>-5</v>
      </c>
      <c r="BY757" s="34">
        <f t="shared" si="777"/>
        <v>24.62826990029021</v>
      </c>
      <c r="BZ757" s="36">
        <f t="shared" si="795"/>
        <v>1.3820930526515438E-3</v>
      </c>
      <c r="CA757" s="34">
        <f t="shared" si="796"/>
        <v>0.27174943309176003</v>
      </c>
    </row>
    <row r="758" spans="1:79" ht="13.2" x14ac:dyDescent="0.25">
      <c r="A758" s="75">
        <f t="shared" si="778"/>
        <v>1.9835616438356487</v>
      </c>
      <c r="B758" s="34">
        <f t="shared" si="779"/>
        <v>724.00000000001182</v>
      </c>
      <c r="C758">
        <v>30</v>
      </c>
      <c r="D758" s="35">
        <f t="shared" si="738"/>
        <v>3000</v>
      </c>
      <c r="E758" s="27">
        <v>0</v>
      </c>
      <c r="F758" s="64">
        <f t="shared" si="780"/>
        <v>3.1263897495927093</v>
      </c>
      <c r="G758" s="34">
        <v>0</v>
      </c>
      <c r="H758" s="34">
        <f t="shared" si="739"/>
        <v>1</v>
      </c>
      <c r="I758" s="34">
        <f t="shared" si="781"/>
        <v>41549.719772087105</v>
      </c>
      <c r="J758" s="34">
        <f t="shared" si="740"/>
        <v>91672.204528006463</v>
      </c>
      <c r="K758" s="34">
        <f t="shared" si="741"/>
        <v>80497.704944727651</v>
      </c>
      <c r="L758" s="36">
        <f t="shared" si="797"/>
        <v>1147.0237457573621</v>
      </c>
      <c r="M758" s="34">
        <f t="shared" si="742"/>
        <v>474.19527922407121</v>
      </c>
      <c r="N758" s="34">
        <f t="shared" si="782"/>
        <v>1046.2291168675335</v>
      </c>
      <c r="O758" s="34">
        <f t="shared" si="743"/>
        <v>146.59954174815172</v>
      </c>
      <c r="P758">
        <f t="shared" si="783"/>
        <v>480.43758714936507</v>
      </c>
      <c r="Q758" s="36">
        <f t="shared" si="744"/>
        <v>1043.5753935410748</v>
      </c>
      <c r="R758" s="34">
        <f t="shared" si="745"/>
        <v>612.51377241341834</v>
      </c>
      <c r="S758" s="34">
        <f t="shared" si="746"/>
        <v>4.8562781090409999</v>
      </c>
      <c r="T758" s="36">
        <f t="shared" si="784"/>
        <v>-1.9134424603789158E-13</v>
      </c>
      <c r="U758" s="36">
        <f t="shared" si="747"/>
        <v>4048.5542507276705</v>
      </c>
      <c r="V758" s="36">
        <f t="shared" si="748"/>
        <v>6.5547431554920045E-4</v>
      </c>
      <c r="W758" s="68">
        <f t="shared" si="749"/>
        <v>3.2772107021638917</v>
      </c>
      <c r="X758">
        <f t="shared" si="750"/>
        <v>6.7544471763198706</v>
      </c>
      <c r="Y758">
        <f t="shared" si="751"/>
        <v>0.11712706557874125</v>
      </c>
      <c r="Z758" s="34">
        <f t="shared" si="752"/>
        <v>1.9787218138990353E-2</v>
      </c>
      <c r="AA758" s="36">
        <f t="shared" si="753"/>
        <v>2.000098178357592E-4</v>
      </c>
      <c r="AB758" s="34">
        <f t="shared" si="754"/>
        <v>1.9787218138990353E-2</v>
      </c>
      <c r="AC758" s="36">
        <f t="shared" si="755"/>
        <v>109.64432510517868</v>
      </c>
      <c r="AD758" s="34">
        <f t="shared" si="756"/>
        <v>0</v>
      </c>
      <c r="AE758">
        <f t="shared" si="785"/>
        <v>5541.1692707387974</v>
      </c>
      <c r="AF758" s="36">
        <f t="shared" si="786"/>
        <v>0</v>
      </c>
      <c r="AG758" s="34">
        <f t="shared" si="757"/>
        <v>448.63720317749011</v>
      </c>
      <c r="AH758">
        <f t="shared" si="798"/>
        <v>1.8267400062505317</v>
      </c>
      <c r="AI758" s="29">
        <f t="shared" si="787"/>
        <v>448.63720317749011</v>
      </c>
      <c r="AJ758">
        <f t="shared" si="788"/>
        <v>10297.047785262594</v>
      </c>
      <c r="AK758" s="36">
        <f t="shared" si="799"/>
        <v>-9.9652783166867907E-3</v>
      </c>
      <c r="AL758" s="36">
        <f t="shared" si="789"/>
        <v>8.0631674537645446E-3</v>
      </c>
      <c r="AM758" s="36">
        <f t="shared" si="790"/>
        <v>5.4438201570476815E-3</v>
      </c>
      <c r="AN758" s="37">
        <f t="shared" si="800"/>
        <v>1.0526326902377692E-3</v>
      </c>
      <c r="AO758" s="36">
        <f t="shared" si="801"/>
        <v>0.11454511767360682</v>
      </c>
      <c r="AP758" s="36">
        <f t="shared" si="802"/>
        <v>-4.7166067362432867E-5</v>
      </c>
      <c r="AQ758" s="74">
        <f t="shared" si="758"/>
        <v>8.2035979511674212E-2</v>
      </c>
      <c r="AR758" s="73">
        <f t="shared" si="759"/>
        <v>1.0747829478828575E-3</v>
      </c>
      <c r="AS758" s="72">
        <f t="shared" si="791"/>
        <v>1.5028988362631895E-3</v>
      </c>
      <c r="AT758" s="37">
        <f t="shared" si="760"/>
        <v>332.12711356459647</v>
      </c>
      <c r="AU758" s="37">
        <f t="shared" si="761"/>
        <v>-2.2365926482830204E-2</v>
      </c>
      <c r="AV758" s="34">
        <f t="shared" si="762"/>
        <v>1.4146155238731342</v>
      </c>
      <c r="AW758" s="34">
        <f t="shared" si="763"/>
        <v>0.30819589563631439</v>
      </c>
      <c r="AX758" s="37">
        <f t="shared" si="764"/>
        <v>1.822438914475532</v>
      </c>
      <c r="AY758" s="7">
        <f t="shared" si="765"/>
        <v>6.822461036148872</v>
      </c>
      <c r="AZ758" s="37">
        <f t="shared" si="766"/>
        <v>5.0996496166394234</v>
      </c>
      <c r="BA758" s="2">
        <f>BE758*'mass balance'!$B$17+BF758*'mass balance'!$C$17+BG758*'mass balance'!$D$17+BH758*'mass balance'!$E$17</f>
        <v>1.0890932151519424E-3</v>
      </c>
      <c r="BB758" s="2">
        <f>BE758*'mass balance'!$B$18+BF758*'mass balance'!$C$18+BG758*'mass balance'!$D$18+BH758*'mass balance'!$E$18</f>
        <v>1.1058484953850492E-3</v>
      </c>
      <c r="BC758" s="2">
        <f>BE758*'mass balance'!$B$19+BF758*'mass balance'!$C$19+BG758*'mass balance'!$D$19+BH758*'mass balance'!$E$19</f>
        <v>-1.3823106192313113E-3</v>
      </c>
      <c r="BD758" s="2">
        <f>BE758*'mass balance'!$B$20+BF758*'mass balance'!$C$20+BG758*'mass balance'!$D$20+BH758*'mass balance'!$E$20</f>
        <v>5.0265840699320429E-5</v>
      </c>
      <c r="BE758" s="2">
        <f>N758*'mass balance'!$H$11+R758*'mass balance'!$I$11+S758*'mass balance'!$J$11</f>
        <v>-2.3444910181905517E-3</v>
      </c>
      <c r="BF758" s="2">
        <f>N758*'mass balance'!$H$12+R758*'mass balance'!$I$12+S758*'mass balance'!$J$12</f>
        <v>8.2277110738394764E-6</v>
      </c>
      <c r="BG758" s="2">
        <f>N758*'mass balance'!$H$13+R758*'mass balance'!$I$13+S758*'mass balance'!$J$13</f>
        <v>7.3941218335357619E-4</v>
      </c>
      <c r="BH758" s="2">
        <f>N758*'mass balance'!$H$14+R758*'mass balance'!$I$14+S758*'mass balance'!$J$14</f>
        <v>2.5642870511459156E-4</v>
      </c>
      <c r="BI758" s="36">
        <f t="shared" si="767"/>
        <v>6.038243608117373E-16</v>
      </c>
      <c r="BJ758" s="36">
        <f t="shared" si="768"/>
        <v>4.2521875757098062E-17</v>
      </c>
      <c r="BK758" s="36">
        <f t="shared" si="769"/>
        <v>2.5832893248568035E-14</v>
      </c>
      <c r="BL758" s="36">
        <f t="shared" si="770"/>
        <v>2.4303524619744498E-14</v>
      </c>
      <c r="BM758" s="36">
        <f t="shared" si="803"/>
        <v>7.6464677852934159E-12</v>
      </c>
      <c r="BN758" s="36">
        <f t="shared" ca="1" si="771"/>
        <v>0.85714432719564215</v>
      </c>
      <c r="BO758" s="36">
        <f t="shared" ca="1" si="792"/>
        <v>1</v>
      </c>
      <c r="BP758" s="36">
        <f t="shared" si="772"/>
        <v>-7.6464677721344296E-12</v>
      </c>
      <c r="BQ758" s="36">
        <f t="shared" si="793"/>
        <v>0.99999999827907637</v>
      </c>
      <c r="BR758" s="2">
        <f t="shared" si="804"/>
        <v>-5</v>
      </c>
      <c r="BS758">
        <v>0</v>
      </c>
      <c r="BT758" s="37">
        <f t="shared" si="794"/>
        <v>1.3857663957793898</v>
      </c>
      <c r="BU758" s="34">
        <f t="shared" si="773"/>
        <v>-5</v>
      </c>
      <c r="BV758" s="34">
        <f t="shared" si="774"/>
        <v>-5</v>
      </c>
      <c r="BW758" s="34">
        <f t="shared" si="775"/>
        <v>-5</v>
      </c>
      <c r="BX758" s="34">
        <f t="shared" si="776"/>
        <v>-5</v>
      </c>
      <c r="BY758" s="34">
        <f t="shared" si="777"/>
        <v>24.631571302658017</v>
      </c>
      <c r="BZ758" s="36">
        <f t="shared" si="795"/>
        <v>1.3823106192313113E-3</v>
      </c>
      <c r="CA758" s="34">
        <f t="shared" si="796"/>
        <v>0.27173757021616413</v>
      </c>
    </row>
    <row r="759" spans="1:79" ht="13.2" x14ac:dyDescent="0.25">
      <c r="A759" s="75">
        <f t="shared" si="778"/>
        <v>1.9863013698630461</v>
      </c>
      <c r="B759" s="34">
        <f t="shared" si="779"/>
        <v>725.00000000001182</v>
      </c>
      <c r="C759">
        <v>30</v>
      </c>
      <c r="D759" s="35">
        <f t="shared" si="738"/>
        <v>3000</v>
      </c>
      <c r="E759" s="27">
        <v>0</v>
      </c>
      <c r="F759" s="64">
        <f t="shared" si="780"/>
        <v>3.1263897495927093</v>
      </c>
      <c r="G759" s="34">
        <v>0</v>
      </c>
      <c r="H759" s="34">
        <f t="shared" si="739"/>
        <v>1</v>
      </c>
      <c r="I759" s="34">
        <f t="shared" si="781"/>
        <v>41549.719772087105</v>
      </c>
      <c r="J759" s="34">
        <f t="shared" si="740"/>
        <v>91684.427681189496</v>
      </c>
      <c r="K759" s="34">
        <f t="shared" si="741"/>
        <v>80508.438141158214</v>
      </c>
      <c r="L759" s="36">
        <f t="shared" si="797"/>
        <v>1147.2531617678044</v>
      </c>
      <c r="M759" s="34">
        <f t="shared" si="742"/>
        <v>474.19527922407121</v>
      </c>
      <c r="N759" s="34">
        <f t="shared" si="782"/>
        <v>1046.3686162809693</v>
      </c>
      <c r="O759" s="34">
        <f t="shared" si="743"/>
        <v>146.59954174815172</v>
      </c>
      <c r="P759">
        <f t="shared" si="783"/>
        <v>480.53367938365221</v>
      </c>
      <c r="Q759" s="36">
        <f t="shared" si="744"/>
        <v>1043.7284967001879</v>
      </c>
      <c r="R759" s="34">
        <f t="shared" si="745"/>
        <v>612.61395992755695</v>
      </c>
      <c r="S759" s="34">
        <f t="shared" si="746"/>
        <v>4.8313834368361768</v>
      </c>
      <c r="T759" s="36">
        <f t="shared" si="784"/>
        <v>-1.9133149082936706E-13</v>
      </c>
      <c r="U759" s="36">
        <f t="shared" si="747"/>
        <v>4048.5542507276705</v>
      </c>
      <c r="V759" s="36">
        <f t="shared" si="748"/>
        <v>6.5211416650956977E-4</v>
      </c>
      <c r="W759" s="68">
        <f t="shared" si="749"/>
        <v>3.2778661764794408</v>
      </c>
      <c r="X759">
        <f t="shared" si="750"/>
        <v>6.7548974648836007</v>
      </c>
      <c r="Y759">
        <f t="shared" si="751"/>
        <v>0.11712706557874125</v>
      </c>
      <c r="Z759" s="34">
        <f t="shared" si="752"/>
        <v>1.9787218138990353E-2</v>
      </c>
      <c r="AA759" s="36">
        <f t="shared" si="753"/>
        <v>1.9894471933871519E-4</v>
      </c>
      <c r="AB759" s="34">
        <f t="shared" si="754"/>
        <v>1.9787218138990353E-2</v>
      </c>
      <c r="AC759" s="36">
        <f t="shared" si="755"/>
        <v>109.64432510517868</v>
      </c>
      <c r="AD759" s="34">
        <f t="shared" si="756"/>
        <v>0</v>
      </c>
      <c r="AE759">
        <f t="shared" si="785"/>
        <v>5541.1692707387974</v>
      </c>
      <c r="AF759" s="36">
        <f t="shared" si="786"/>
        <v>0</v>
      </c>
      <c r="AG759" s="34">
        <f t="shared" si="757"/>
        <v>448.71910877452075</v>
      </c>
      <c r="AH759">
        <f t="shared" si="798"/>
        <v>1.8173086029686374</v>
      </c>
      <c r="AI759" s="29">
        <f t="shared" si="787"/>
        <v>448.71910877452075</v>
      </c>
      <c r="AJ759">
        <f t="shared" si="788"/>
        <v>10745.766894037115</v>
      </c>
      <c r="AK759" s="36">
        <f t="shared" si="799"/>
        <v>-1.0747829478828575E-3</v>
      </c>
      <c r="AL759" s="36">
        <f t="shared" si="789"/>
        <v>5.7202258253145416E-5</v>
      </c>
      <c r="AM759" s="36">
        <f t="shared" si="790"/>
        <v>5.7590991889255102E-4</v>
      </c>
      <c r="AN759" s="37">
        <f t="shared" si="800"/>
        <v>-8.9126456264490214E-3</v>
      </c>
      <c r="AO759" s="36">
        <f t="shared" si="801"/>
        <v>0.12260828512737137</v>
      </c>
      <c r="AP759" s="36">
        <f t="shared" si="802"/>
        <v>5.3966540896852487E-3</v>
      </c>
      <c r="AQ759" s="74">
        <f t="shared" si="758"/>
        <v>-0.5663754853845534</v>
      </c>
      <c r="AR759" s="73">
        <f t="shared" si="759"/>
        <v>-1.015164018602243E-2</v>
      </c>
      <c r="AS759" s="72">
        <f t="shared" si="791"/>
        <v>1.8431447965308533E-3</v>
      </c>
      <c r="AT759" s="37">
        <f t="shared" si="760"/>
        <v>-2293.0018788615798</v>
      </c>
      <c r="AU759" s="37">
        <f t="shared" si="761"/>
        <v>2.5590678929340225</v>
      </c>
      <c r="AV759" s="34">
        <f t="shared" si="762"/>
        <v>1.4762486347304482</v>
      </c>
      <c r="AW759" s="34">
        <f t="shared" si="763"/>
        <v>0.30825753784125831</v>
      </c>
      <c r="AX759" s="37">
        <f t="shared" si="764"/>
        <v>1.822803420150833</v>
      </c>
      <c r="AY759" s="7">
        <f t="shared" si="765"/>
        <v>6.8851757692019797</v>
      </c>
      <c r="AZ759" s="37">
        <f t="shared" si="766"/>
        <v>5.100669596630274</v>
      </c>
      <c r="BA759" s="2">
        <f>BE759*'mass balance'!$B$17+BF759*'mass balance'!$C$17+BG759*'mass balance'!$D$17+BH759*'mass balance'!$E$17</f>
        <v>1.0892637502183825E-3</v>
      </c>
      <c r="BB759" s="2">
        <f>BE759*'mass balance'!$B$18+BF759*'mass balance'!$C$18+BG759*'mass balance'!$D$18+BH759*'mass balance'!$E$18</f>
        <v>1.106021654067896E-3</v>
      </c>
      <c r="BC759" s="2">
        <f>BE759*'mass balance'!$B$19+BF759*'mass balance'!$C$19+BG759*'mass balance'!$D$19+BH759*'mass balance'!$E$19</f>
        <v>-1.3825270675848697E-3</v>
      </c>
      <c r="BD759" s="2">
        <f>BE759*'mass balance'!$B$20+BF759*'mass balance'!$C$20+BG759*'mass balance'!$D$20+BH759*'mass balance'!$E$20</f>
        <v>5.0273711548540735E-5</v>
      </c>
      <c r="BE759" s="2">
        <f>N759*'mass balance'!$H$11+R759*'mass balance'!$I$11+S759*'mass balance'!$J$11</f>
        <v>-2.3448036219181384E-3</v>
      </c>
      <c r="BF759" s="2">
        <f>N759*'mass balance'!$H$12+R759*'mass balance'!$I$12+S759*'mass balance'!$J$12</f>
        <v>8.1855334708315478E-6</v>
      </c>
      <c r="BG759" s="2">
        <f>N759*'mass balance'!$H$13+R759*'mass balance'!$I$13+S759*'mass balance'!$J$13</f>
        <v>7.3952288433892441E-4</v>
      </c>
      <c r="BH759" s="2">
        <f>N759*'mass balance'!$H$14+R759*'mass balance'!$I$14+S759*'mass balance'!$J$14</f>
        <v>2.564628961472964E-4</v>
      </c>
      <c r="BI759" s="36">
        <f t="shared" si="767"/>
        <v>6.038243608117373E-16</v>
      </c>
      <c r="BJ759" s="36">
        <f t="shared" si="768"/>
        <v>4.2538750773114644E-17</v>
      </c>
      <c r="BK759" s="36">
        <f t="shared" si="769"/>
        <v>2.5875415124325133E-14</v>
      </c>
      <c r="BL759" s="36">
        <f t="shared" si="770"/>
        <v>2.434935567896299E-14</v>
      </c>
      <c r="BM759" s="36">
        <f t="shared" si="803"/>
        <v>7.6707713099131606E-12</v>
      </c>
      <c r="BN759" s="36">
        <f t="shared" ca="1" si="771"/>
        <v>6.9101528304004511E-2</v>
      </c>
      <c r="BO759" s="36">
        <f t="shared" ca="1" si="792"/>
        <v>1</v>
      </c>
      <c r="BP759" s="36">
        <f t="shared" si="772"/>
        <v>-7.6707712966536945E-12</v>
      </c>
      <c r="BQ759" s="36">
        <f t="shared" si="793"/>
        <v>0.99999999827142994</v>
      </c>
      <c r="BR759" s="2">
        <f t="shared" si="804"/>
        <v>-5</v>
      </c>
      <c r="BS759">
        <v>0</v>
      </c>
      <c r="BT759" s="37">
        <f t="shared" si="794"/>
        <v>1.3859833852538319</v>
      </c>
      <c r="BU759" s="34">
        <f t="shared" si="773"/>
        <v>-5</v>
      </c>
      <c r="BV759" s="34">
        <f t="shared" si="774"/>
        <v>-5</v>
      </c>
      <c r="BW759" s="34">
        <f t="shared" si="775"/>
        <v>-5</v>
      </c>
      <c r="BX759" s="34">
        <f t="shared" si="776"/>
        <v>-5</v>
      </c>
      <c r="BY759" s="34">
        <f t="shared" si="777"/>
        <v>24.634855563909522</v>
      </c>
      <c r="BZ759" s="36">
        <f t="shared" si="795"/>
        <v>1.3825270675848697E-3</v>
      </c>
      <c r="CA759" s="34">
        <f t="shared" si="796"/>
        <v>0.27172577227301165</v>
      </c>
    </row>
    <row r="760" spans="1:79" ht="13.2" x14ac:dyDescent="0.25">
      <c r="A760" s="75">
        <f t="shared" si="778"/>
        <v>1.9890410958904434</v>
      </c>
      <c r="B760" s="34">
        <f t="shared" si="779"/>
        <v>726.00000000001182</v>
      </c>
      <c r="C760">
        <v>30</v>
      </c>
      <c r="D760" s="35">
        <f t="shared" si="738"/>
        <v>3000</v>
      </c>
      <c r="E760" s="27">
        <v>0</v>
      </c>
      <c r="F760" s="64">
        <f t="shared" si="780"/>
        <v>3.1263897495927093</v>
      </c>
      <c r="G760" s="34">
        <v>0</v>
      </c>
      <c r="H760" s="34">
        <f t="shared" si="739"/>
        <v>1</v>
      </c>
      <c r="I760" s="34">
        <f t="shared" si="781"/>
        <v>41549.719772087105</v>
      </c>
      <c r="J760" s="34">
        <f t="shared" si="740"/>
        <v>91696.587366516091</v>
      </c>
      <c r="K760" s="34">
        <f t="shared" si="741"/>
        <v>80519.115606227162</v>
      </c>
      <c r="L760" s="36">
        <f t="shared" si="797"/>
        <v>1147.4814017260826</v>
      </c>
      <c r="M760" s="34">
        <f t="shared" si="742"/>
        <v>474.19527922407121</v>
      </c>
      <c r="N760" s="34">
        <f t="shared" si="782"/>
        <v>1046.5073913535896</v>
      </c>
      <c r="O760" s="34">
        <f t="shared" si="743"/>
        <v>146.59954174815172</v>
      </c>
      <c r="P760">
        <f t="shared" si="783"/>
        <v>480.62927902163005</v>
      </c>
      <c r="Q760" s="36">
        <f t="shared" si="744"/>
        <v>1043.8808076513949</v>
      </c>
      <c r="R760" s="34">
        <f t="shared" si="745"/>
        <v>612.71363365501315</v>
      </c>
      <c r="S760" s="34">
        <f t="shared" si="746"/>
        <v>4.8066129604981143</v>
      </c>
      <c r="T760" s="36">
        <f t="shared" si="784"/>
        <v>-1.9131880438201646E-13</v>
      </c>
      <c r="U760" s="36">
        <f t="shared" si="747"/>
        <v>4048.5542507276705</v>
      </c>
      <c r="V760" s="36">
        <f t="shared" si="748"/>
        <v>6.4877078076044383E-4</v>
      </c>
      <c r="W760" s="68">
        <f t="shared" si="749"/>
        <v>3.2785182906459505</v>
      </c>
      <c r="X760">
        <f t="shared" si="750"/>
        <v>6.7553453855745316</v>
      </c>
      <c r="Y760">
        <f t="shared" si="751"/>
        <v>0.11712706557874125</v>
      </c>
      <c r="Z760" s="34">
        <f t="shared" si="752"/>
        <v>1.9787218138990353E-2</v>
      </c>
      <c r="AA760" s="36">
        <f t="shared" si="753"/>
        <v>1.978853626076979E-4</v>
      </c>
      <c r="AB760" s="34">
        <f t="shared" si="754"/>
        <v>1.9787218138990353E-2</v>
      </c>
      <c r="AC760" s="36">
        <f t="shared" si="755"/>
        <v>109.64432510517868</v>
      </c>
      <c r="AD760" s="34">
        <f t="shared" si="756"/>
        <v>0</v>
      </c>
      <c r="AE760">
        <f t="shared" si="785"/>
        <v>5541.1692707387974</v>
      </c>
      <c r="AF760" s="36">
        <f t="shared" si="786"/>
        <v>0</v>
      </c>
      <c r="AG760" s="34">
        <f t="shared" si="757"/>
        <v>448.80059056408805</v>
      </c>
      <c r="AH760">
        <f t="shared" si="798"/>
        <v>1.8079249623875171</v>
      </c>
      <c r="AI760" s="29">
        <f t="shared" si="787"/>
        <v>448.80059056408805</v>
      </c>
      <c r="AJ760">
        <f t="shared" si="788"/>
        <v>11194.567484601203</v>
      </c>
      <c r="AK760" s="36">
        <f t="shared" si="799"/>
        <v>1.015164018602243E-2</v>
      </c>
      <c r="AL760" s="36">
        <f t="shared" si="789"/>
        <v>-7.5085511112945045E-3</v>
      </c>
      <c r="AM760" s="36">
        <f t="shared" si="790"/>
        <v>-5.537607722009695E-3</v>
      </c>
      <c r="AN760" s="37">
        <f t="shared" si="800"/>
        <v>-9.9874285743318785E-3</v>
      </c>
      <c r="AO760" s="36">
        <f t="shared" si="801"/>
        <v>0.12266548738562452</v>
      </c>
      <c r="AP760" s="36">
        <f t="shared" si="802"/>
        <v>5.9725640085777996E-3</v>
      </c>
      <c r="AQ760" s="74">
        <f t="shared" si="758"/>
        <v>-0.63378766579994683</v>
      </c>
      <c r="AR760" s="73">
        <f t="shared" si="759"/>
        <v>-1.1602816423848005E-2</v>
      </c>
      <c r="AS760" s="72">
        <f t="shared" si="791"/>
        <v>1.8457257291561234E-3</v>
      </c>
      <c r="AT760" s="37">
        <f t="shared" si="760"/>
        <v>-2565.9237484331411</v>
      </c>
      <c r="AU760" s="37">
        <f t="shared" si="761"/>
        <v>2.8321616577311879</v>
      </c>
      <c r="AV760" s="34">
        <f t="shared" si="762"/>
        <v>1.5378929441871827</v>
      </c>
      <c r="AW760" s="34">
        <f t="shared" si="763"/>
        <v>0.30831886405060815</v>
      </c>
      <c r="AX760" s="37">
        <f t="shared" si="764"/>
        <v>1.8231660572656647</v>
      </c>
      <c r="AY760" s="7">
        <f t="shared" si="765"/>
        <v>6.9478961561494055</v>
      </c>
      <c r="AZ760" s="37">
        <f t="shared" si="766"/>
        <v>5.1016843479116147</v>
      </c>
      <c r="BA760" s="2">
        <f>BE760*'mass balance'!$B$17+BF760*'mass balance'!$C$17+BG760*'mass balance'!$D$17+BH760*'mass balance'!$E$17</f>
        <v>1.0894334086778558E-3</v>
      </c>
      <c r="BB760" s="2">
        <f>BE760*'mass balance'!$B$18+BF760*'mass balance'!$C$18+BG760*'mass balance'!$D$18+BH760*'mass balance'!$E$18</f>
        <v>1.1061939226575152E-3</v>
      </c>
      <c r="BC760" s="2">
        <f>BE760*'mass balance'!$B$19+BF760*'mass balance'!$C$19+BG760*'mass balance'!$D$19+BH760*'mass balance'!$E$19</f>
        <v>-1.3827424033218934E-3</v>
      </c>
      <c r="BD760" s="2">
        <f>BE760*'mass balance'!$B$20+BF760*'mass balance'!$C$20+BG760*'mass balance'!$D$20+BH760*'mass balance'!$E$20</f>
        <v>5.0281541938977955E-5</v>
      </c>
      <c r="BE760" s="2">
        <f>N760*'mass balance'!$H$11+R760*'mass balance'!$I$11+S760*'mass balance'!$J$11</f>
        <v>-2.3451146024730299E-3</v>
      </c>
      <c r="BF760" s="2">
        <f>N760*'mass balance'!$H$12+R760*'mass balance'!$I$12+S760*'mass balance'!$J$12</f>
        <v>8.1435662856961813E-6</v>
      </c>
      <c r="BG760" s="2">
        <f>N760*'mass balance'!$H$13+R760*'mass balance'!$I$13+S760*'mass balance'!$J$13</f>
        <v>7.3963300816910055E-4</v>
      </c>
      <c r="BH760" s="2">
        <f>N760*'mass balance'!$H$14+R760*'mass balance'!$I$14+S760*'mass balance'!$J$14</f>
        <v>2.5649690964548762E-4</v>
      </c>
      <c r="BI760" s="36">
        <f t="shared" si="767"/>
        <v>6.038243608117373E-16</v>
      </c>
      <c r="BJ760" s="36">
        <f t="shared" si="768"/>
        <v>4.2555577931794445E-17</v>
      </c>
      <c r="BK760" s="36">
        <f t="shared" si="769"/>
        <v>2.5917953875098246E-14</v>
      </c>
      <c r="BL760" s="36">
        <f t="shared" si="770"/>
        <v>2.4395202131877558E-14</v>
      </c>
      <c r="BM760" s="36">
        <f t="shared" si="803"/>
        <v>7.6951206655921243E-12</v>
      </c>
      <c r="BN760" s="36">
        <f t="shared" ca="1" si="771"/>
        <v>0.9073472737920113</v>
      </c>
      <c r="BO760" s="36">
        <f t="shared" ca="1" si="792"/>
        <v>1</v>
      </c>
      <c r="BP760" s="36">
        <f t="shared" si="772"/>
        <v>-7.6951206522315418E-12</v>
      </c>
      <c r="BQ760" s="36">
        <f t="shared" si="793"/>
        <v>0.99999999826375918</v>
      </c>
      <c r="BR760" s="2">
        <f t="shared" si="804"/>
        <v>-5</v>
      </c>
      <c r="BS760">
        <v>0</v>
      </c>
      <c r="BT760" s="37">
        <f t="shared" si="794"/>
        <v>1.3861992593301979</v>
      </c>
      <c r="BU760" s="34">
        <f t="shared" si="773"/>
        <v>-5</v>
      </c>
      <c r="BV760" s="34">
        <f t="shared" si="774"/>
        <v>-5</v>
      </c>
      <c r="BW760" s="34">
        <f t="shared" si="775"/>
        <v>-5</v>
      </c>
      <c r="BX760" s="34">
        <f t="shared" si="776"/>
        <v>-5</v>
      </c>
      <c r="BY760" s="34">
        <f t="shared" si="777"/>
        <v>24.638122771867284</v>
      </c>
      <c r="BZ760" s="36">
        <f t="shared" si="795"/>
        <v>1.3827424033218934E-3</v>
      </c>
      <c r="CA760" s="34">
        <f t="shared" si="796"/>
        <v>0.2717140388933787</v>
      </c>
    </row>
    <row r="761" spans="1:79" ht="13.2" x14ac:dyDescent="0.25">
      <c r="A761" s="75">
        <f t="shared" si="778"/>
        <v>1.9917808219178408</v>
      </c>
      <c r="B761" s="34">
        <f t="shared" si="779"/>
        <v>727.00000000001194</v>
      </c>
      <c r="C761">
        <v>30</v>
      </c>
      <c r="D761" s="35">
        <f t="shared" si="738"/>
        <v>3000</v>
      </c>
      <c r="E761" s="27">
        <v>0</v>
      </c>
      <c r="F761" s="64">
        <f t="shared" si="780"/>
        <v>3.1263897495927093</v>
      </c>
      <c r="G761" s="34">
        <v>0</v>
      </c>
      <c r="H761" s="34">
        <f t="shared" si="739"/>
        <v>1</v>
      </c>
      <c r="I761" s="34">
        <f t="shared" si="781"/>
        <v>41549.719772087105</v>
      </c>
      <c r="J761" s="34">
        <f t="shared" si="740"/>
        <v>91708.683909210493</v>
      </c>
      <c r="K761" s="34">
        <f t="shared" si="741"/>
        <v>80529.737625515118</v>
      </c>
      <c r="L761" s="36">
        <f t="shared" si="797"/>
        <v>1147.7084714993489</v>
      </c>
      <c r="M761" s="34">
        <f t="shared" si="742"/>
        <v>474.19527922407121</v>
      </c>
      <c r="N761" s="34">
        <f t="shared" si="782"/>
        <v>1046.6454457970872</v>
      </c>
      <c r="O761" s="34">
        <f t="shared" si="743"/>
        <v>146.59954174815172</v>
      </c>
      <c r="P761">
        <f t="shared" si="783"/>
        <v>480.72438852078915</v>
      </c>
      <c r="Q761" s="36">
        <f t="shared" si="744"/>
        <v>1044.0323304250967</v>
      </c>
      <c r="R761" s="34">
        <f t="shared" si="745"/>
        <v>612.81279616108463</v>
      </c>
      <c r="S761" s="34">
        <f t="shared" si="746"/>
        <v>4.781966096793667</v>
      </c>
      <c r="T761" s="36">
        <f t="shared" si="784"/>
        <v>-1.9130618631627394E-13</v>
      </c>
      <c r="U761" s="36">
        <f t="shared" si="747"/>
        <v>4048.5542507276705</v>
      </c>
      <c r="V761" s="36">
        <f t="shared" si="748"/>
        <v>6.4544407958016766E-4</v>
      </c>
      <c r="W761" s="68">
        <f t="shared" si="749"/>
        <v>3.279167061426711</v>
      </c>
      <c r="X761">
        <f t="shared" si="750"/>
        <v>6.7557909508425977</v>
      </c>
      <c r="Y761">
        <f t="shared" si="751"/>
        <v>0.11712706557874125</v>
      </c>
      <c r="Z761" s="34">
        <f t="shared" si="752"/>
        <v>1.9787218138990353E-2</v>
      </c>
      <c r="AA761" s="36">
        <f t="shared" si="753"/>
        <v>1.968317159478132E-4</v>
      </c>
      <c r="AB761" s="34">
        <f t="shared" si="754"/>
        <v>1.9787218138990353E-2</v>
      </c>
      <c r="AC761" s="36">
        <f t="shared" si="755"/>
        <v>109.64432510517868</v>
      </c>
      <c r="AD761" s="34">
        <f t="shared" si="756"/>
        <v>0</v>
      </c>
      <c r="AE761">
        <f t="shared" si="785"/>
        <v>5541.1692707387974</v>
      </c>
      <c r="AF761" s="36">
        <f t="shared" si="786"/>
        <v>0</v>
      </c>
      <c r="AG761" s="34">
        <f t="shared" si="757"/>
        <v>448.88165070233521</v>
      </c>
      <c r="AH761">
        <f t="shared" si="798"/>
        <v>1.7985888525153086</v>
      </c>
      <c r="AI761" s="29">
        <f t="shared" si="787"/>
        <v>448.88165070233521</v>
      </c>
      <c r="AJ761">
        <f t="shared" si="788"/>
        <v>11643.449135303537</v>
      </c>
      <c r="AK761" s="36">
        <f t="shared" si="799"/>
        <v>1.1602816423848005E-2</v>
      </c>
      <c r="AL761" s="36">
        <f t="shared" si="789"/>
        <v>-8.4595325080271712E-3</v>
      </c>
      <c r="AM761" s="36">
        <f t="shared" si="790"/>
        <v>-6.325339129152778E-3</v>
      </c>
      <c r="AN761" s="37">
        <f t="shared" si="800"/>
        <v>1.6421161169055155E-4</v>
      </c>
      <c r="AO761" s="36">
        <f t="shared" si="801"/>
        <v>0.11515693627433002</v>
      </c>
      <c r="AP761" s="36">
        <f t="shared" si="802"/>
        <v>4.3495628656810455E-4</v>
      </c>
      <c r="AQ761" s="74">
        <f t="shared" si="758"/>
        <v>1.2594786801107035E-2</v>
      </c>
      <c r="AR761" s="73">
        <f t="shared" si="759"/>
        <v>1.6972705077822339E-4</v>
      </c>
      <c r="AS761" s="72">
        <f t="shared" si="791"/>
        <v>1.5271099475522253E-3</v>
      </c>
      <c r="AT761" s="37">
        <f t="shared" si="760"/>
        <v>50.990677640630622</v>
      </c>
      <c r="AU761" s="37">
        <f t="shared" si="761"/>
        <v>0.20625421775942748</v>
      </c>
      <c r="AV761" s="34">
        <f t="shared" si="762"/>
        <v>1.5995483942949977</v>
      </c>
      <c r="AW761" s="34">
        <f t="shared" si="763"/>
        <v>0.30837987584081966</v>
      </c>
      <c r="AX761" s="37">
        <f t="shared" si="764"/>
        <v>1.8235268351420006</v>
      </c>
      <c r="AY761" s="7">
        <f t="shared" si="765"/>
        <v>7.010622166704529</v>
      </c>
      <c r="AZ761" s="37">
        <f t="shared" si="766"/>
        <v>5.1026938965687112</v>
      </c>
      <c r="BA761" s="2">
        <f>BE761*'mass balance'!$B$17+BF761*'mass balance'!$C$17+BG761*'mass balance'!$D$17+BH761*'mass balance'!$E$17</f>
        <v>1.0896021949290829E-3</v>
      </c>
      <c r="BB761" s="2">
        <f>BE761*'mass balance'!$B$18+BF761*'mass balance'!$C$18+BG761*'mass balance'!$D$18+BH761*'mass balance'!$E$18</f>
        <v>1.1063653056202999E-3</v>
      </c>
      <c r="BC761" s="2">
        <f>BE761*'mass balance'!$B$19+BF761*'mass balance'!$C$19+BG761*'mass balance'!$D$19+BH761*'mass balance'!$E$19</f>
        <v>-1.3829566320253753E-3</v>
      </c>
      <c r="BD761" s="2">
        <f>BE761*'mass balance'!$B$20+BF761*'mass balance'!$C$20+BG761*'mass balance'!$D$20+BH761*'mass balance'!$E$20</f>
        <v>5.0289332073649997E-5</v>
      </c>
      <c r="BE761" s="2">
        <f>N761*'mass balance'!$H$11+R761*'mass balance'!$I$11+S761*'mass balance'!$J$11</f>
        <v>-2.3454239681727444E-3</v>
      </c>
      <c r="BF761" s="2">
        <f>N761*'mass balance'!$H$12+R761*'mass balance'!$I$12+S761*'mass balance'!$J$12</f>
        <v>8.1018085302951947E-6</v>
      </c>
      <c r="BG761" s="2">
        <f>N761*'mass balance'!$H$13+R761*'mass balance'!$I$13+S761*'mass balance'!$J$13</f>
        <v>7.3974255782622211E-4</v>
      </c>
      <c r="BH761" s="2">
        <f>N761*'mass balance'!$H$14+R761*'mass balance'!$I$14+S761*'mass balance'!$J$14</f>
        <v>2.5653074651889389E-4</v>
      </c>
      <c r="BI761" s="36">
        <f t="shared" si="767"/>
        <v>6.038243608117373E-16</v>
      </c>
      <c r="BJ761" s="36">
        <f t="shared" si="768"/>
        <v>4.2572357310666747E-17</v>
      </c>
      <c r="BK761" s="36">
        <f t="shared" si="769"/>
        <v>2.5960509453030042E-14</v>
      </c>
      <c r="BL761" s="36">
        <f t="shared" si="770"/>
        <v>2.4441063898499554E-14</v>
      </c>
      <c r="BM761" s="36">
        <f t="shared" si="803"/>
        <v>7.7195158677240025E-12</v>
      </c>
      <c r="BN761" s="36">
        <f t="shared" ca="1" si="771"/>
        <v>0.30069025498073187</v>
      </c>
      <c r="BO761" s="36">
        <f t="shared" ca="1" si="792"/>
        <v>1</v>
      </c>
      <c r="BP761" s="36">
        <f t="shared" si="772"/>
        <v>-7.7195158542616622E-12</v>
      </c>
      <c r="BQ761" s="36">
        <f t="shared" si="793"/>
        <v>0.99999999825606412</v>
      </c>
      <c r="BR761" s="2">
        <f t="shared" si="804"/>
        <v>-5</v>
      </c>
      <c r="BS761">
        <v>0</v>
      </c>
      <c r="BT761" s="37">
        <f t="shared" si="794"/>
        <v>1.3864140236054388</v>
      </c>
      <c r="BU761" s="34">
        <f t="shared" si="773"/>
        <v>-5</v>
      </c>
      <c r="BV761" s="34">
        <f t="shared" si="774"/>
        <v>-5</v>
      </c>
      <c r="BW761" s="34">
        <f t="shared" si="775"/>
        <v>-5</v>
      </c>
      <c r="BX761" s="34">
        <f t="shared" si="776"/>
        <v>-5</v>
      </c>
      <c r="BY761" s="34">
        <f t="shared" si="777"/>
        <v>24.641373013916411</v>
      </c>
      <c r="BZ761" s="36">
        <f t="shared" si="795"/>
        <v>1.3829566320253753E-3</v>
      </c>
      <c r="CA761" s="34">
        <f t="shared" si="796"/>
        <v>0.27170236971058132</v>
      </c>
    </row>
    <row r="762" spans="1:79" ht="13.2" x14ac:dyDescent="0.25">
      <c r="A762" s="75">
        <f t="shared" si="778"/>
        <v>1.9945205479452381</v>
      </c>
      <c r="B762" s="34">
        <f t="shared" si="779"/>
        <v>728.00000000001194</v>
      </c>
      <c r="C762">
        <v>30</v>
      </c>
      <c r="D762" s="35">
        <f t="shared" si="738"/>
        <v>3000</v>
      </c>
      <c r="E762" s="27">
        <v>0</v>
      </c>
      <c r="F762" s="64">
        <f t="shared" si="780"/>
        <v>3.1263897495927093</v>
      </c>
      <c r="G762" s="34">
        <v>0</v>
      </c>
      <c r="H762" s="34">
        <f t="shared" si="739"/>
        <v>1</v>
      </c>
      <c r="I762" s="34">
        <f t="shared" si="781"/>
        <v>41549.719772087105</v>
      </c>
      <c r="J762" s="34">
        <f t="shared" si="740"/>
        <v>91720.717632876433</v>
      </c>
      <c r="K762" s="34">
        <f t="shared" si="741"/>
        <v>80540.304483179716</v>
      </c>
      <c r="L762" s="36">
        <f t="shared" si="797"/>
        <v>1147.934376927202</v>
      </c>
      <c r="M762" s="34">
        <f t="shared" si="742"/>
        <v>474.19527922407121</v>
      </c>
      <c r="N762" s="34">
        <f t="shared" si="782"/>
        <v>1046.7827833046608</v>
      </c>
      <c r="O762" s="34">
        <f t="shared" si="743"/>
        <v>146.59954174815172</v>
      </c>
      <c r="P762">
        <f t="shared" si="783"/>
        <v>480.81901032707964</v>
      </c>
      <c r="Q762" s="36">
        <f t="shared" si="744"/>
        <v>1044.1830690319205</v>
      </c>
      <c r="R762" s="34">
        <f t="shared" si="745"/>
        <v>612.91144999899973</v>
      </c>
      <c r="S762" s="34">
        <f t="shared" si="746"/>
        <v>4.7574422648343671</v>
      </c>
      <c r="T762" s="36">
        <f t="shared" si="784"/>
        <v>-1.9129363625476331E-13</v>
      </c>
      <c r="U762" s="36">
        <f t="shared" si="747"/>
        <v>4048.5542507276705</v>
      </c>
      <c r="V762" s="36">
        <f t="shared" si="748"/>
        <v>6.4213398456352188E-4</v>
      </c>
      <c r="W762" s="68">
        <f t="shared" si="749"/>
        <v>3.2798125055062912</v>
      </c>
      <c r="X762">
        <f t="shared" si="750"/>
        <v>6.7562341730722855</v>
      </c>
      <c r="Y762">
        <f t="shared" si="751"/>
        <v>0.11712706557874125</v>
      </c>
      <c r="Z762" s="34">
        <f t="shared" si="752"/>
        <v>1.9787218138990353E-2</v>
      </c>
      <c r="AA762" s="36">
        <f t="shared" si="753"/>
        <v>1.9578374784701244E-4</v>
      </c>
      <c r="AB762" s="34">
        <f t="shared" si="754"/>
        <v>1.9787218138990353E-2</v>
      </c>
      <c r="AC762" s="36">
        <f t="shared" si="755"/>
        <v>109.64432510517868</v>
      </c>
      <c r="AD762" s="34">
        <f t="shared" si="756"/>
        <v>0</v>
      </c>
      <c r="AE762">
        <f t="shared" si="785"/>
        <v>5541.1692707387974</v>
      </c>
      <c r="AF762" s="36">
        <f t="shared" si="786"/>
        <v>0</v>
      </c>
      <c r="AG762" s="34">
        <f t="shared" si="757"/>
        <v>448.96229133482774</v>
      </c>
      <c r="AH762">
        <f t="shared" si="798"/>
        <v>1.7893000423820808</v>
      </c>
      <c r="AI762" s="29">
        <f t="shared" si="787"/>
        <v>448.96229133482774</v>
      </c>
      <c r="AJ762">
        <f t="shared" si="788"/>
        <v>12092.411426638366</v>
      </c>
      <c r="AK762" s="36">
        <f t="shared" si="799"/>
        <v>-1.6972705077822339E-4</v>
      </c>
      <c r="AL762" s="36">
        <f t="shared" si="789"/>
        <v>-6.3256379176372126E-4</v>
      </c>
      <c r="AM762" s="36">
        <f t="shared" si="790"/>
        <v>8.2192305431577872E-5</v>
      </c>
      <c r="AN762" s="37">
        <f t="shared" si="800"/>
        <v>1.1767028035538557E-2</v>
      </c>
      <c r="AO762" s="36">
        <f t="shared" si="801"/>
        <v>0.10669740376630285</v>
      </c>
      <c r="AP762" s="36">
        <f t="shared" si="802"/>
        <v>-5.8903828425846735E-3</v>
      </c>
      <c r="AQ762" s="74">
        <f t="shared" si="758"/>
        <v>1.1346515090751133</v>
      </c>
      <c r="AR762" s="73">
        <f t="shared" si="759"/>
        <v>1.0207052491257829E-2</v>
      </c>
      <c r="AS762" s="72">
        <f t="shared" si="791"/>
        <v>1.2146790916524248E-3</v>
      </c>
      <c r="AT762" s="37">
        <f t="shared" si="760"/>
        <v>4593.6981901606123</v>
      </c>
      <c r="AU762" s="37">
        <f t="shared" si="761"/>
        <v>-2.7931917367761177</v>
      </c>
      <c r="AV762" s="34">
        <f t="shared" si="762"/>
        <v>1.6612149274004018</v>
      </c>
      <c r="AW762" s="34">
        <f t="shared" si="763"/>
        <v>0.30844057478094522</v>
      </c>
      <c r="AX762" s="37">
        <f t="shared" si="764"/>
        <v>1.8238857630580385</v>
      </c>
      <c r="AY762" s="7">
        <f t="shared" si="765"/>
        <v>7.0733537707456771</v>
      </c>
      <c r="AZ762" s="37">
        <f t="shared" si="766"/>
        <v>5.1036982685643295</v>
      </c>
      <c r="BA762" s="2">
        <f>BE762*'mass balance'!$B$17+BF762*'mass balance'!$C$17+BG762*'mass balance'!$D$17+BH762*'mass balance'!$E$17</f>
        <v>1.0897701133498535E-3</v>
      </c>
      <c r="BB762" s="2">
        <f>BE762*'mass balance'!$B$18+BF762*'mass balance'!$C$18+BG762*'mass balance'!$D$18+BH762*'mass balance'!$E$18</f>
        <v>1.10653580740139E-3</v>
      </c>
      <c r="BC762" s="2">
        <f>BE762*'mass balance'!$B$19+BF762*'mass balance'!$C$19+BG762*'mass balance'!$D$19+BH762*'mass balance'!$E$19</f>
        <v>-1.3831697592517371E-3</v>
      </c>
      <c r="BD762" s="2">
        <f>BE762*'mass balance'!$B$20+BF762*'mass balance'!$C$20+BG762*'mass balance'!$D$20+BH762*'mass balance'!$E$20</f>
        <v>5.0297082154608626E-5</v>
      </c>
      <c r="BE762" s="2">
        <f>N762*'mass balance'!$H$11+R762*'mass balance'!$I$11+S762*'mass balance'!$J$11</f>
        <v>-2.3457317272933577E-3</v>
      </c>
      <c r="BF762" s="2">
        <f>N762*'mass balance'!$H$12+R762*'mass balance'!$I$12+S762*'mass balance'!$J$12</f>
        <v>8.060259220462865E-6</v>
      </c>
      <c r="BG762" s="2">
        <f>N762*'mass balance'!$H$13+R762*'mass balance'!$I$13+S762*'mass balance'!$J$13</f>
        <v>7.3985153627728725E-4</v>
      </c>
      <c r="BH762" s="2">
        <f>N762*'mass balance'!$H$14+R762*'mass balance'!$I$14+S762*'mass balance'!$J$14</f>
        <v>2.56564407672711E-4</v>
      </c>
      <c r="BI762" s="36">
        <f t="shared" si="767"/>
        <v>6.038243608117373E-16</v>
      </c>
      <c r="BJ762" s="36">
        <f t="shared" si="768"/>
        <v>4.2589088987541965E-17</v>
      </c>
      <c r="BK762" s="36">
        <f t="shared" si="769"/>
        <v>2.6003081810340708E-14</v>
      </c>
      <c r="BL762" s="36">
        <f t="shared" si="770"/>
        <v>2.4486940899101803E-14</v>
      </c>
      <c r="BM762" s="36">
        <f t="shared" si="803"/>
        <v>7.7439569316225028E-12</v>
      </c>
      <c r="BN762" s="36">
        <f t="shared" ca="1" si="771"/>
        <v>0.48046195829681659</v>
      </c>
      <c r="BO762" s="36">
        <f t="shared" ca="1" si="792"/>
        <v>1</v>
      </c>
      <c r="BP762" s="36">
        <f t="shared" si="772"/>
        <v>-7.7439569180577586E-12</v>
      </c>
      <c r="BQ762" s="36">
        <f t="shared" si="793"/>
        <v>0.99999999824834462</v>
      </c>
      <c r="BR762" s="2">
        <f t="shared" si="804"/>
        <v>-5</v>
      </c>
      <c r="BS762">
        <v>0</v>
      </c>
      <c r="BT762" s="37">
        <f t="shared" si="794"/>
        <v>1.3866276836498663</v>
      </c>
      <c r="BU762" s="34">
        <f t="shared" si="773"/>
        <v>-5</v>
      </c>
      <c r="BV762" s="34">
        <f t="shared" si="774"/>
        <v>-5</v>
      </c>
      <c r="BW762" s="34">
        <f t="shared" si="775"/>
        <v>-5</v>
      </c>
      <c r="BX762" s="34">
        <f t="shared" si="776"/>
        <v>-5</v>
      </c>
      <c r="BY762" s="34">
        <f t="shared" si="777"/>
        <v>24.644606377006568</v>
      </c>
      <c r="BZ762" s="36">
        <f t="shared" si="795"/>
        <v>1.3831697592517371E-3</v>
      </c>
      <c r="CA762" s="34">
        <f t="shared" si="796"/>
        <v>0.27169076436015971</v>
      </c>
    </row>
    <row r="763" spans="1:79" ht="13.2" x14ac:dyDescent="0.25">
      <c r="A763" s="75">
        <f t="shared" si="778"/>
        <v>1.9972602739726355</v>
      </c>
      <c r="B763" s="34">
        <f t="shared" si="779"/>
        <v>729.00000000001194</v>
      </c>
      <c r="C763">
        <v>30</v>
      </c>
      <c r="D763" s="35">
        <f t="shared" si="738"/>
        <v>3000</v>
      </c>
      <c r="E763" s="27">
        <v>0</v>
      </c>
      <c r="F763" s="64">
        <f t="shared" si="780"/>
        <v>3.1263897495927093</v>
      </c>
      <c r="G763" s="34">
        <v>0</v>
      </c>
      <c r="H763" s="34">
        <f t="shared" si="739"/>
        <v>1</v>
      </c>
      <c r="I763" s="34">
        <f t="shared" si="781"/>
        <v>41549.719772087105</v>
      </c>
      <c r="J763" s="34">
        <f t="shared" si="740"/>
        <v>91732.688859504677</v>
      </c>
      <c r="K763" s="34">
        <f t="shared" si="741"/>
        <v>80550.81646196224</v>
      </c>
      <c r="L763" s="36">
        <f t="shared" si="797"/>
        <v>1148.1591238217991</v>
      </c>
      <c r="M763" s="34">
        <f t="shared" si="742"/>
        <v>474.19527922407121</v>
      </c>
      <c r="N763" s="34">
        <f t="shared" si="782"/>
        <v>1046.9194075511002</v>
      </c>
      <c r="O763" s="34">
        <f t="shared" si="743"/>
        <v>146.59954174815172</v>
      </c>
      <c r="P763">
        <f t="shared" si="783"/>
        <v>480.91314687495753</v>
      </c>
      <c r="Q763" s="36">
        <f t="shared" si="744"/>
        <v>1044.3330274628047</v>
      </c>
      <c r="R763" s="34">
        <f t="shared" si="745"/>
        <v>613.00959770996622</v>
      </c>
      <c r="S763" s="34">
        <f t="shared" si="746"/>
        <v>4.7330408860706257</v>
      </c>
      <c r="T763" s="36">
        <f t="shared" si="784"/>
        <v>-1.9128115382228441E-13</v>
      </c>
      <c r="U763" s="36">
        <f t="shared" si="747"/>
        <v>4048.5542507276705</v>
      </c>
      <c r="V763" s="36">
        <f t="shared" si="748"/>
        <v>6.3884041762099822E-4</v>
      </c>
      <c r="W763" s="68">
        <f t="shared" si="749"/>
        <v>3.2804546394908547</v>
      </c>
      <c r="X763">
        <f t="shared" si="750"/>
        <v>6.7566750645829856</v>
      </c>
      <c r="Y763">
        <f t="shared" si="751"/>
        <v>0.11712706557874125</v>
      </c>
      <c r="Z763" s="34">
        <f t="shared" si="752"/>
        <v>1.9787218138990353E-2</v>
      </c>
      <c r="AA763" s="36">
        <f t="shared" si="753"/>
        <v>1.9474142697493597E-4</v>
      </c>
      <c r="AB763" s="34">
        <f t="shared" si="754"/>
        <v>1.9787218138990353E-2</v>
      </c>
      <c r="AC763" s="36">
        <f t="shared" si="755"/>
        <v>109.64432510517868</v>
      </c>
      <c r="AD763" s="34">
        <f t="shared" si="756"/>
        <v>0</v>
      </c>
      <c r="AE763">
        <f t="shared" si="785"/>
        <v>5541.1692707387974</v>
      </c>
      <c r="AF763" s="36">
        <f t="shared" si="786"/>
        <v>0</v>
      </c>
      <c r="AG763" s="34">
        <f t="shared" si="757"/>
        <v>449.04251459659787</v>
      </c>
      <c r="AH763">
        <f t="shared" si="798"/>
        <v>1.780058302033126</v>
      </c>
      <c r="AI763" s="29">
        <f t="shared" si="787"/>
        <v>449.04251459659787</v>
      </c>
      <c r="AJ763">
        <f t="shared" si="788"/>
        <v>12541.453941234964</v>
      </c>
      <c r="AK763" s="36">
        <f t="shared" si="799"/>
        <v>-1.0207052491257829E-2</v>
      </c>
      <c r="AL763" s="36">
        <f t="shared" si="789"/>
        <v>8.1915745870148778E-3</v>
      </c>
      <c r="AM763" s="36">
        <f t="shared" si="790"/>
        <v>5.5770211614765888E-3</v>
      </c>
      <c r="AN763" s="37">
        <f t="shared" si="800"/>
        <v>1.1597300984760334E-2</v>
      </c>
      <c r="AO763" s="36">
        <f t="shared" si="801"/>
        <v>0.10606483997453912</v>
      </c>
      <c r="AP763" s="36">
        <f t="shared" si="802"/>
        <v>-5.8081905371530958E-3</v>
      </c>
      <c r="AQ763" s="74">
        <f t="shared" si="758"/>
        <v>1.1384130571344391</v>
      </c>
      <c r="AR763" s="73">
        <f t="shared" si="759"/>
        <v>1.0111258314979612E-2</v>
      </c>
      <c r="AS763" s="72">
        <f t="shared" si="791"/>
        <v>1.1932029630770573E-3</v>
      </c>
      <c r="AT763" s="37">
        <f t="shared" si="760"/>
        <v>4608.9270215455126</v>
      </c>
      <c r="AU763" s="37">
        <f t="shared" si="761"/>
        <v>-2.7542165335519204</v>
      </c>
      <c r="AV763" s="34">
        <f t="shared" si="762"/>
        <v>1.7228924861433002</v>
      </c>
      <c r="AW763" s="34">
        <f t="shared" si="763"/>
        <v>0.30850096243266384</v>
      </c>
      <c r="AX763" s="37">
        <f t="shared" si="764"/>
        <v>1.8242428502483747</v>
      </c>
      <c r="AY763" s="7">
        <f t="shared" si="765"/>
        <v>7.1360909383151938</v>
      </c>
      <c r="AZ763" s="37">
        <f t="shared" si="766"/>
        <v>5.1046974897392294</v>
      </c>
      <c r="BA763" s="2">
        <f>BE763*'mass balance'!$B$17+BF763*'mass balance'!$C$17+BG763*'mass balance'!$D$17+BH763*'mass balance'!$E$17</f>
        <v>1.0899371682971089E-3</v>
      </c>
      <c r="BB763" s="2">
        <f>BE763*'mass balance'!$B$18+BF763*'mass balance'!$C$18+BG763*'mass balance'!$D$18+BH763*'mass balance'!$E$18</f>
        <v>1.106705432424757E-3</v>
      </c>
      <c r="BC763" s="2">
        <f>BE763*'mass balance'!$B$19+BF763*'mass balance'!$C$19+BG763*'mass balance'!$D$19+BH763*'mass balance'!$E$19</f>
        <v>-1.3833817905309462E-3</v>
      </c>
      <c r="BD763" s="2">
        <f>BE763*'mass balance'!$B$20+BF763*'mass balance'!$C$20+BG763*'mass balance'!$D$20+BH763*'mass balance'!$E$20</f>
        <v>5.0304792382943505E-5</v>
      </c>
      <c r="BE763" s="2">
        <f>N763*'mass balance'!$H$11+R763*'mass balance'!$I$11+S763*'mass balance'!$J$11</f>
        <v>-2.3460378880696925E-3</v>
      </c>
      <c r="BF763" s="2">
        <f>N763*'mass balance'!$H$12+R763*'mass balance'!$I$12+S763*'mass balance'!$J$12</f>
        <v>8.0189173759960875E-6</v>
      </c>
      <c r="BG763" s="2">
        <f>N763*'mass balance'!$H$13+R763*'mass balance'!$I$13+S763*'mass balance'!$J$13</f>
        <v>7.3995994647424728E-4</v>
      </c>
      <c r="BH763" s="2">
        <f>N763*'mass balance'!$H$14+R763*'mass balance'!$I$14+S763*'mass balance'!$J$14</f>
        <v>2.5659789400762261E-4</v>
      </c>
      <c r="BI763" s="36">
        <f t="shared" si="767"/>
        <v>6.038243608117373E-16</v>
      </c>
      <c r="BJ763" s="36">
        <f t="shared" si="768"/>
        <v>4.2605773040508535E-17</v>
      </c>
      <c r="BK763" s="36">
        <f t="shared" si="769"/>
        <v>2.604567089932825E-14</v>
      </c>
      <c r="BL763" s="36">
        <f t="shared" si="770"/>
        <v>2.4532833054218696E-14</v>
      </c>
      <c r="BM763" s="36">
        <f t="shared" si="803"/>
        <v>7.7684438725216039E-12</v>
      </c>
      <c r="BN763" s="36">
        <f t="shared" ca="1" si="771"/>
        <v>9.6435818064744772E-2</v>
      </c>
      <c r="BO763" s="36">
        <f t="shared" ca="1" si="792"/>
        <v>1</v>
      </c>
      <c r="BP763" s="36">
        <f t="shared" si="772"/>
        <v>-7.7684438588538094E-12</v>
      </c>
      <c r="BQ763" s="36">
        <f t="shared" si="793"/>
        <v>0.99999999824060071</v>
      </c>
      <c r="BR763" s="2">
        <f t="shared" si="804"/>
        <v>-5</v>
      </c>
      <c r="BS763">
        <v>0</v>
      </c>
      <c r="BT763" s="37">
        <f t="shared" si="794"/>
        <v>1.3868402450072734</v>
      </c>
      <c r="BU763" s="34">
        <f t="shared" si="773"/>
        <v>-5</v>
      </c>
      <c r="BV763" s="34">
        <f t="shared" si="774"/>
        <v>-5</v>
      </c>
      <c r="BW763" s="34">
        <f t="shared" si="775"/>
        <v>-5</v>
      </c>
      <c r="BX763" s="34">
        <f t="shared" si="776"/>
        <v>-5</v>
      </c>
      <c r="BY763" s="34">
        <f t="shared" si="777"/>
        <v>24.647822947654035</v>
      </c>
      <c r="BZ763" s="36">
        <f t="shared" si="795"/>
        <v>1.3833817905309462E-3</v>
      </c>
      <c r="CA763" s="34">
        <f t="shared" si="796"/>
        <v>0.2716792224798652</v>
      </c>
    </row>
    <row r="764" spans="1:79" ht="13.2" x14ac:dyDescent="0.25">
      <c r="A764" s="75">
        <f t="shared" si="778"/>
        <v>2.0000000000000329</v>
      </c>
      <c r="B764" s="34">
        <f t="shared" si="779"/>
        <v>730.00000000001205</v>
      </c>
      <c r="C764">
        <v>30</v>
      </c>
      <c r="D764" s="35">
        <f t="shared" si="738"/>
        <v>3000</v>
      </c>
      <c r="E764" s="27">
        <v>0</v>
      </c>
      <c r="F764" s="64">
        <f t="shared" si="780"/>
        <v>3.1263897495927093</v>
      </c>
      <c r="G764" s="34">
        <v>0</v>
      </c>
      <c r="H764" s="34">
        <f t="shared" si="739"/>
        <v>1</v>
      </c>
      <c r="I764" s="34">
        <f t="shared" si="781"/>
        <v>41549.719772087105</v>
      </c>
      <c r="J764" s="34">
        <f t="shared" si="740"/>
        <v>91744.597909480523</v>
      </c>
      <c r="K764" s="34">
        <f t="shared" si="741"/>
        <v>80561.273843194256</v>
      </c>
      <c r="L764" s="36">
        <f t="shared" si="797"/>
        <v>1148.3827179679665</v>
      </c>
      <c r="M764" s="34">
        <f t="shared" si="742"/>
        <v>474.19527922407121</v>
      </c>
      <c r="N764" s="34">
        <f t="shared" si="782"/>
        <v>1047.0553221928733</v>
      </c>
      <c r="O764" s="34">
        <f t="shared" si="743"/>
        <v>146.59954174815172</v>
      </c>
      <c r="P764">
        <f t="shared" si="783"/>
        <v>481.00680058743103</v>
      </c>
      <c r="Q764" s="36">
        <f t="shared" si="744"/>
        <v>1044.4822096890919</v>
      </c>
      <c r="R764" s="34">
        <f t="shared" si="745"/>
        <v>613.10724182321951</v>
      </c>
      <c r="S764" s="34">
        <f t="shared" si="746"/>
        <v>4.7087613842874134</v>
      </c>
      <c r="T764" s="36">
        <f t="shared" si="784"/>
        <v>-1.9126873864579939E-13</v>
      </c>
      <c r="U764" s="36">
        <f t="shared" si="747"/>
        <v>4048.5542507276705</v>
      </c>
      <c r="V764" s="36">
        <f t="shared" si="748"/>
        <v>6.3556330097820743E-4</v>
      </c>
      <c r="W764" s="68">
        <f t="shared" si="749"/>
        <v>3.2810934799084759</v>
      </c>
      <c r="X764">
        <f t="shared" si="750"/>
        <v>6.757113637629331</v>
      </c>
      <c r="Y764">
        <f t="shared" si="751"/>
        <v>0.11712706557874125</v>
      </c>
      <c r="Z764" s="34">
        <f t="shared" si="752"/>
        <v>1.9787218138990353E-2</v>
      </c>
      <c r="AA764" s="36">
        <f t="shared" si="753"/>
        <v>1.9370472218180633E-4</v>
      </c>
      <c r="AB764" s="34">
        <f t="shared" si="754"/>
        <v>1.9787218138990353E-2</v>
      </c>
      <c r="AC764" s="36">
        <f t="shared" si="755"/>
        <v>109.64432510517868</v>
      </c>
      <c r="AD764" s="34">
        <f t="shared" si="756"/>
        <v>0</v>
      </c>
      <c r="AE764">
        <f t="shared" si="785"/>
        <v>5541.1692707387974</v>
      </c>
      <c r="AF764" s="36">
        <f t="shared" si="786"/>
        <v>0</v>
      </c>
      <c r="AG764" s="34">
        <f t="shared" si="757"/>
        <v>449.12232261219475</v>
      </c>
      <c r="AH764">
        <f t="shared" si="798"/>
        <v>1.7708634025283345</v>
      </c>
      <c r="AI764" s="29">
        <f t="shared" si="787"/>
        <v>449.12232261219475</v>
      </c>
      <c r="AJ764">
        <f t="shared" si="788"/>
        <v>12990.576263847159</v>
      </c>
      <c r="AK764" s="36">
        <f t="shared" si="799"/>
        <v>-1.0111258314979612E-2</v>
      </c>
      <c r="AL764" s="36">
        <f t="shared" si="789"/>
        <v>8.2176832418332478E-3</v>
      </c>
      <c r="AM764" s="36">
        <f t="shared" si="790"/>
        <v>5.52414779391611E-3</v>
      </c>
      <c r="AN764" s="37">
        <f t="shared" si="800"/>
        <v>1.3902484935025047E-3</v>
      </c>
      <c r="AO764" s="36">
        <f t="shared" si="801"/>
        <v>0.114256414561554</v>
      </c>
      <c r="AP764" s="36">
        <f t="shared" si="802"/>
        <v>-2.3116937567650708E-4</v>
      </c>
      <c r="AQ764" s="74">
        <f t="shared" si="758"/>
        <v>0.10917115914592845</v>
      </c>
      <c r="AR764" s="73">
        <f t="shared" si="759"/>
        <v>1.4134742405212456E-3</v>
      </c>
      <c r="AS764" s="72">
        <f t="shared" si="791"/>
        <v>1.4915635937468843E-3</v>
      </c>
      <c r="AT764" s="37">
        <f t="shared" si="760"/>
        <v>441.98536041711537</v>
      </c>
      <c r="AU764" s="37">
        <f t="shared" si="761"/>
        <v>-0.10961942664697549</v>
      </c>
      <c r="AV764" s="34">
        <f t="shared" si="762"/>
        <v>1.78458101345556</v>
      </c>
      <c r="AW764" s="34">
        <f t="shared" si="763"/>
        <v>0.30856104035031118</v>
      </c>
      <c r="AX764" s="37">
        <f t="shared" si="764"/>
        <v>1.8245981059041814</v>
      </c>
      <c r="AY764" s="7">
        <f t="shared" si="765"/>
        <v>7.1988336396185275</v>
      </c>
      <c r="AZ764" s="37">
        <f t="shared" si="766"/>
        <v>5.1056915858126573</v>
      </c>
      <c r="BA764" s="2">
        <f>BE764*'mass balance'!$B$17+BF764*'mass balance'!$C$17+BG764*'mass balance'!$D$17+BH764*'mass balance'!$E$17</f>
        <v>1.0901033641070349E-3</v>
      </c>
      <c r="BB764" s="2">
        <f>BE764*'mass balance'!$B$18+BF764*'mass balance'!$C$18+BG764*'mass balance'!$D$18+BH764*'mass balance'!$E$18</f>
        <v>1.1068741850932969E-3</v>
      </c>
      <c r="BC764" s="2">
        <f>BE764*'mass balance'!$B$19+BF764*'mass balance'!$C$19+BG764*'mass balance'!$D$19+BH764*'mass balance'!$E$19</f>
        <v>-1.3835927313666208E-3</v>
      </c>
      <c r="BD764" s="2">
        <f>BE764*'mass balance'!$B$20+BF764*'mass balance'!$C$20+BG764*'mass balance'!$D$20+BH764*'mass balance'!$E$20</f>
        <v>5.0312462958786204E-5</v>
      </c>
      <c r="BE764" s="2">
        <f>N764*'mass balance'!$H$11+R764*'mass balance'!$I$11+S764*'mass balance'!$J$11</f>
        <v>-2.3463424586955147E-3</v>
      </c>
      <c r="BF764" s="2">
        <f>N764*'mass balance'!$H$12+R764*'mass balance'!$I$12+S764*'mass balance'!$J$12</f>
        <v>7.9777820206470727E-6</v>
      </c>
      <c r="BG764" s="2">
        <f>N764*'mass balance'!$H$13+R764*'mass balance'!$I$13+S764*'mass balance'!$J$13</f>
        <v>7.4006779135407988E-4</v>
      </c>
      <c r="BH764" s="2">
        <f>N764*'mass balance'!$H$14+R764*'mass balance'!$I$14+S764*'mass balance'!$J$14</f>
        <v>2.5663120641982189E-4</v>
      </c>
      <c r="BI764" s="36">
        <f t="shared" si="767"/>
        <v>6.038243608117373E-16</v>
      </c>
      <c r="BJ764" s="36">
        <f t="shared" si="768"/>
        <v>4.2622409547928726E-17</v>
      </c>
      <c r="BK764" s="36">
        <f t="shared" si="769"/>
        <v>2.6088276672368759E-14</v>
      </c>
      <c r="BL764" s="36">
        <f t="shared" si="770"/>
        <v>2.4578740284645905E-14</v>
      </c>
      <c r="BM764" s="36">
        <f t="shared" si="803"/>
        <v>7.7929767055758233E-12</v>
      </c>
      <c r="BN764" s="36">
        <f t="shared" ca="1" si="771"/>
        <v>0.31376801912244245</v>
      </c>
      <c r="BO764" s="36">
        <f t="shared" ca="1" si="792"/>
        <v>1</v>
      </c>
      <c r="BP764" s="36">
        <f t="shared" si="772"/>
        <v>-7.7929766918043259E-12</v>
      </c>
      <c r="BQ764" s="36">
        <f t="shared" si="793"/>
        <v>0.99999999823283225</v>
      </c>
      <c r="BR764" s="2">
        <f t="shared" si="804"/>
        <v>-5</v>
      </c>
      <c r="BS764">
        <v>0</v>
      </c>
      <c r="BT764" s="37">
        <f t="shared" si="794"/>
        <v>1.3870517131950375</v>
      </c>
      <c r="BU764" s="34">
        <f t="shared" si="773"/>
        <v>-5</v>
      </c>
      <c r="BV764" s="34">
        <f t="shared" si="774"/>
        <v>-5</v>
      </c>
      <c r="BW764" s="34">
        <f t="shared" si="775"/>
        <v>-5</v>
      </c>
      <c r="BX764" s="34">
        <f t="shared" si="776"/>
        <v>-5</v>
      </c>
      <c r="BY764" s="34">
        <f t="shared" si="777"/>
        <v>24.651022811943733</v>
      </c>
      <c r="BZ764" s="36">
        <f t="shared" si="795"/>
        <v>1.3835927313666208E-3</v>
      </c>
      <c r="CA764" s="34">
        <f t="shared" si="796"/>
        <v>0.27166774370964375</v>
      </c>
    </row>
    <row r="765" spans="1:79" ht="13.2" x14ac:dyDescent="0.25">
      <c r="A765" s="75">
        <f t="shared" si="778"/>
        <v>2.0027397260274302</v>
      </c>
      <c r="B765" s="34">
        <f t="shared" si="779"/>
        <v>731.00000000001205</v>
      </c>
      <c r="C765">
        <v>30</v>
      </c>
      <c r="D765" s="35">
        <f t="shared" si="738"/>
        <v>3000</v>
      </c>
      <c r="E765" s="27">
        <v>0</v>
      </c>
      <c r="F765" s="64">
        <f t="shared" si="780"/>
        <v>3.1263897495927093</v>
      </c>
      <c r="G765" s="34">
        <v>0</v>
      </c>
      <c r="H765" s="34">
        <f t="shared" si="739"/>
        <v>1</v>
      </c>
      <c r="I765" s="34">
        <f t="shared" si="781"/>
        <v>41549.719772087105</v>
      </c>
      <c r="J765" s="34">
        <f t="shared" si="740"/>
        <v>91756.445101591424</v>
      </c>
      <c r="K765" s="34">
        <f t="shared" si="741"/>
        <v>80571.676906804161</v>
      </c>
      <c r="L765" s="36">
        <f t="shared" si="797"/>
        <v>1148.605165123309</v>
      </c>
      <c r="M765" s="34">
        <f t="shared" si="742"/>
        <v>474.19527922407121</v>
      </c>
      <c r="N765" s="34">
        <f t="shared" si="782"/>
        <v>1047.1905308682112</v>
      </c>
      <c r="O765" s="34">
        <f t="shared" si="743"/>
        <v>146.59954174815172</v>
      </c>
      <c r="P765">
        <f t="shared" si="783"/>
        <v>481.09997387610639</v>
      </c>
      <c r="Q765" s="36">
        <f t="shared" si="744"/>
        <v>1044.6306196626147</v>
      </c>
      <c r="R765" s="34">
        <f t="shared" si="745"/>
        <v>613.20438485607156</v>
      </c>
      <c r="S765" s="34">
        <f t="shared" si="746"/>
        <v>4.6846031855993715</v>
      </c>
      <c r="T765" s="36">
        <f t="shared" si="784"/>
        <v>-1.9125639035441952E-13</v>
      </c>
      <c r="U765" s="36">
        <f t="shared" si="747"/>
        <v>4048.5542507276705</v>
      </c>
      <c r="V765" s="36">
        <f t="shared" si="748"/>
        <v>6.3230255717514159E-4</v>
      </c>
      <c r="W765" s="68">
        <f t="shared" si="749"/>
        <v>3.2817290432094541</v>
      </c>
      <c r="X765">
        <f t="shared" si="750"/>
        <v>6.7575499044015404</v>
      </c>
      <c r="Y765">
        <f t="shared" si="751"/>
        <v>0.11712706557874125</v>
      </c>
      <c r="Z765" s="34">
        <f t="shared" si="752"/>
        <v>1.9787218138990353E-2</v>
      </c>
      <c r="AA765" s="36">
        <f t="shared" si="753"/>
        <v>1.9267360249728739E-4</v>
      </c>
      <c r="AB765" s="34">
        <f t="shared" si="754"/>
        <v>1.9787218138990353E-2</v>
      </c>
      <c r="AC765" s="36">
        <f t="shared" si="755"/>
        <v>109.64432510517868</v>
      </c>
      <c r="AD765" s="34">
        <f t="shared" si="756"/>
        <v>0</v>
      </c>
      <c r="AE765">
        <f t="shared" si="785"/>
        <v>5541.1692707387974</v>
      </c>
      <c r="AF765" s="36">
        <f t="shared" si="786"/>
        <v>0</v>
      </c>
      <c r="AG765" s="34">
        <f t="shared" si="757"/>
        <v>449.20171749573029</v>
      </c>
      <c r="AH765">
        <f t="shared" si="798"/>
        <v>1.7617151159374771</v>
      </c>
      <c r="AI765" s="29">
        <f t="shared" si="787"/>
        <v>449.20171749573029</v>
      </c>
      <c r="AJ765">
        <f t="shared" si="788"/>
        <v>13439.77798134289</v>
      </c>
      <c r="AK765" s="36">
        <f t="shared" si="799"/>
        <v>-1.4134742405212456E-3</v>
      </c>
      <c r="AL765" s="36">
        <f t="shared" si="789"/>
        <v>3.206207807190882E-4</v>
      </c>
      <c r="AM765" s="36">
        <f t="shared" si="790"/>
        <v>7.6074051331521595E-4</v>
      </c>
      <c r="AN765" s="37">
        <f t="shared" si="800"/>
        <v>-8.7210098214771069E-3</v>
      </c>
      <c r="AO765" s="36">
        <f t="shared" si="801"/>
        <v>0.12247409780338725</v>
      </c>
      <c r="AP765" s="36">
        <f t="shared" si="802"/>
        <v>5.2929784182396029E-3</v>
      </c>
      <c r="AQ765" s="74">
        <f t="shared" si="758"/>
        <v>-0.55602112442814744</v>
      </c>
      <c r="AR765" s="73">
        <f t="shared" si="759"/>
        <v>-9.9135564566790926E-3</v>
      </c>
      <c r="AS765" s="72">
        <f t="shared" si="791"/>
        <v>1.8370997870333539E-3</v>
      </c>
      <c r="AT765" s="37">
        <f t="shared" si="760"/>
        <v>-2251.0816867979538</v>
      </c>
      <c r="AU765" s="37">
        <f t="shared" si="761"/>
        <v>2.5099053789641115</v>
      </c>
      <c r="AV765" s="34">
        <f t="shared" si="762"/>
        <v>1.8462804525595744</v>
      </c>
      <c r="AW765" s="34">
        <f t="shared" si="763"/>
        <v>0.30862081008090836</v>
      </c>
      <c r="AX765" s="37">
        <f t="shared" si="764"/>
        <v>1.8249515391733788</v>
      </c>
      <c r="AY765" s="7">
        <f t="shared" si="765"/>
        <v>7.2615818450233149</v>
      </c>
      <c r="AZ765" s="37">
        <f t="shared" si="766"/>
        <v>5.1066805823828325</v>
      </c>
      <c r="BA765" s="2">
        <f>BE765*'mass balance'!$B$17+BF765*'mass balance'!$C$17+BG765*'mass balance'!$D$17+BH765*'mass balance'!$E$17</f>
        <v>1.0902687050951415E-3</v>
      </c>
      <c r="BB765" s="2">
        <f>BE765*'mass balance'!$B$18+BF765*'mass balance'!$C$18+BG765*'mass balance'!$D$18+BH765*'mass balance'!$E$18</f>
        <v>1.1070420697889131E-3</v>
      </c>
      <c r="BC765" s="2">
        <f>BE765*'mass balance'!$B$19+BF765*'mass balance'!$C$19+BG765*'mass balance'!$D$19+BH765*'mass balance'!$E$19</f>
        <v>-1.383802587236142E-3</v>
      </c>
      <c r="BD765" s="2">
        <f>BE765*'mass balance'!$B$20+BF765*'mass balance'!$C$20+BG765*'mass balance'!$D$20+BH765*'mass balance'!$E$20</f>
        <v>5.0320094081314224E-5</v>
      </c>
      <c r="BE765" s="2">
        <f>N765*'mass balance'!$H$11+R765*'mass balance'!$I$11+S765*'mass balance'!$J$11</f>
        <v>-2.3466454473237228E-3</v>
      </c>
      <c r="BF765" s="2">
        <f>N765*'mass balance'!$H$12+R765*'mass balance'!$I$12+S765*'mass balance'!$J$12</f>
        <v>7.9368521821150556E-6</v>
      </c>
      <c r="BG765" s="2">
        <f>N765*'mass balance'!$H$13+R765*'mass balance'!$I$13+S765*'mass balance'!$J$13</f>
        <v>7.4017507383886268E-4</v>
      </c>
      <c r="BH765" s="2">
        <f>N765*'mass balance'!$H$14+R765*'mass balance'!$I$14+S765*'mass balance'!$J$14</f>
        <v>2.5666434580103216E-4</v>
      </c>
      <c r="BI765" s="36">
        <f t="shared" si="767"/>
        <v>6.038243608117373E-16</v>
      </c>
      <c r="BJ765" s="36">
        <f t="shared" si="768"/>
        <v>4.2638998588435521E-17</v>
      </c>
      <c r="BK765" s="36">
        <f t="shared" si="769"/>
        <v>2.6130899081916686E-14</v>
      </c>
      <c r="BL765" s="36">
        <f t="shared" si="770"/>
        <v>2.4624662511440462E-14</v>
      </c>
      <c r="BM765" s="36">
        <f t="shared" si="803"/>
        <v>7.8175554458604694E-12</v>
      </c>
      <c r="BN765" s="36">
        <f t="shared" ca="1" si="771"/>
        <v>0.11434953218097366</v>
      </c>
      <c r="BO765" s="36">
        <f t="shared" ca="1" si="792"/>
        <v>1</v>
      </c>
      <c r="BP765" s="36">
        <f t="shared" si="772"/>
        <v>-7.8175554319846148E-12</v>
      </c>
      <c r="BQ765" s="36">
        <f t="shared" si="793"/>
        <v>0.99999999822503927</v>
      </c>
      <c r="BR765" s="2">
        <f t="shared" si="804"/>
        <v>-5</v>
      </c>
      <c r="BS765">
        <v>0</v>
      </c>
      <c r="BT765" s="37">
        <f t="shared" si="794"/>
        <v>1.3872620937042324</v>
      </c>
      <c r="BU765" s="34">
        <f t="shared" si="773"/>
        <v>-5</v>
      </c>
      <c r="BV765" s="34">
        <f t="shared" si="774"/>
        <v>-5</v>
      </c>
      <c r="BW765" s="34">
        <f t="shared" si="775"/>
        <v>-5</v>
      </c>
      <c r="BX765" s="34">
        <f t="shared" si="776"/>
        <v>-5</v>
      </c>
      <c r="BY765" s="34">
        <f t="shared" si="777"/>
        <v>24.654206055531237</v>
      </c>
      <c r="BZ765" s="36">
        <f t="shared" si="795"/>
        <v>1.383802587236142E-3</v>
      </c>
      <c r="CA765" s="34">
        <f t="shared" si="796"/>
        <v>0.27165632769162174</v>
      </c>
    </row>
    <row r="766" spans="1:79" ht="13.2" x14ac:dyDescent="0.25">
      <c r="A766" s="75">
        <f t="shared" si="778"/>
        <v>2.0054794520548276</v>
      </c>
      <c r="B766" s="34">
        <f t="shared" si="779"/>
        <v>732.00000000001205</v>
      </c>
      <c r="C766">
        <v>30</v>
      </c>
      <c r="D766" s="35">
        <f t="shared" si="738"/>
        <v>3000</v>
      </c>
      <c r="E766" s="27">
        <v>0</v>
      </c>
      <c r="F766" s="64">
        <f t="shared" si="780"/>
        <v>3.1263897495927093</v>
      </c>
      <c r="G766" s="34">
        <v>0</v>
      </c>
      <c r="H766" s="34">
        <f t="shared" si="739"/>
        <v>1</v>
      </c>
      <c r="I766" s="34">
        <f t="shared" si="781"/>
        <v>41549.719772087105</v>
      </c>
      <c r="J766" s="34">
        <f t="shared" si="740"/>
        <v>91768.230753034397</v>
      </c>
      <c r="K766" s="34">
        <f t="shared" si="741"/>
        <v>80582.025931323908</v>
      </c>
      <c r="L766" s="36">
        <f t="shared" si="797"/>
        <v>1148.8264710183203</v>
      </c>
      <c r="M766" s="34">
        <f t="shared" si="742"/>
        <v>474.19527922407121</v>
      </c>
      <c r="N766" s="34">
        <f t="shared" si="782"/>
        <v>1047.3250371971947</v>
      </c>
      <c r="O766" s="34">
        <f t="shared" si="743"/>
        <v>146.59954174815172</v>
      </c>
      <c r="P766">
        <f t="shared" si="783"/>
        <v>481.19266914123443</v>
      </c>
      <c r="Q766" s="36">
        <f t="shared" si="744"/>
        <v>1044.7782613157835</v>
      </c>
      <c r="R766" s="34">
        <f t="shared" si="745"/>
        <v>613.30102931395948</v>
      </c>
      <c r="S766" s="34">
        <f t="shared" si="746"/>
        <v>4.6605657184444453</v>
      </c>
      <c r="T766" s="36">
        <f t="shared" si="784"/>
        <v>-1.9124410857939154E-13</v>
      </c>
      <c r="U766" s="36">
        <f t="shared" si="747"/>
        <v>4048.5542507276705</v>
      </c>
      <c r="V766" s="36">
        <f t="shared" si="748"/>
        <v>6.2905810906548282E-4</v>
      </c>
      <c r="W766" s="68">
        <f t="shared" si="749"/>
        <v>3.2823613457666294</v>
      </c>
      <c r="X766">
        <f t="shared" si="750"/>
        <v>6.7579838770257572</v>
      </c>
      <c r="Y766">
        <f t="shared" si="751"/>
        <v>0.11712706557874125</v>
      </c>
      <c r="Z766" s="34">
        <f t="shared" si="752"/>
        <v>1.9787218138990353E-2</v>
      </c>
      <c r="AA766" s="36">
        <f t="shared" si="753"/>
        <v>1.9164803712936723E-4</v>
      </c>
      <c r="AB766" s="34">
        <f t="shared" si="754"/>
        <v>1.9787218138990353E-2</v>
      </c>
      <c r="AC766" s="36">
        <f t="shared" si="755"/>
        <v>109.64432510517868</v>
      </c>
      <c r="AD766" s="34">
        <f t="shared" si="756"/>
        <v>0</v>
      </c>
      <c r="AE766">
        <f t="shared" si="785"/>
        <v>5541.1692707387974</v>
      </c>
      <c r="AF766" s="36">
        <f t="shared" si="786"/>
        <v>0</v>
      </c>
      <c r="AG766" s="34">
        <f t="shared" si="757"/>
        <v>449.28070135092599</v>
      </c>
      <c r="AH766">
        <f t="shared" si="798"/>
        <v>1.7526132153362823</v>
      </c>
      <c r="AI766" s="29">
        <f t="shared" si="787"/>
        <v>449.28070135092599</v>
      </c>
      <c r="AJ766">
        <f t="shared" si="788"/>
        <v>13889.058682693816</v>
      </c>
      <c r="AK766" s="36">
        <f t="shared" si="799"/>
        <v>9.9135564566790926E-3</v>
      </c>
      <c r="AL766" s="36">
        <f t="shared" si="789"/>
        <v>-7.3648808156440721E-3</v>
      </c>
      <c r="AM766" s="36">
        <f t="shared" si="790"/>
        <v>-5.4081886161962888E-3</v>
      </c>
      <c r="AN766" s="37">
        <f t="shared" si="800"/>
        <v>-1.0134484061998352E-2</v>
      </c>
      <c r="AO766" s="36">
        <f t="shared" si="801"/>
        <v>0.12279471858410634</v>
      </c>
      <c r="AP766" s="36">
        <f t="shared" si="802"/>
        <v>6.053718931554819E-3</v>
      </c>
      <c r="AQ766" s="74">
        <f t="shared" si="758"/>
        <v>-0.64109123978232152</v>
      </c>
      <c r="AR766" s="73">
        <f t="shared" si="759"/>
        <v>-1.178759493076776E-2</v>
      </c>
      <c r="AS766" s="72">
        <f t="shared" si="791"/>
        <v>1.8515654335558148E-3</v>
      </c>
      <c r="AT766" s="37">
        <f t="shared" si="760"/>
        <v>-2595.4926639249884</v>
      </c>
      <c r="AU766" s="37">
        <f t="shared" si="761"/>
        <v>2.8706449390926836</v>
      </c>
      <c r="AV766" s="34">
        <f t="shared" si="762"/>
        <v>1.907990746966832</v>
      </c>
      <c r="AW766" s="34">
        <f t="shared" si="763"/>
        <v>0.30868027316419228</v>
      </c>
      <c r="AX766" s="37">
        <f t="shared" si="764"/>
        <v>1.8253031591608142</v>
      </c>
      <c r="AY766" s="7">
        <f t="shared" si="765"/>
        <v>7.3243355250584683</v>
      </c>
      <c r="AZ766" s="37">
        <f t="shared" si="766"/>
        <v>5.1076645049274436</v>
      </c>
      <c r="BA766" s="2">
        <f>BE766*'mass balance'!$B$17+BF766*'mass balance'!$C$17+BG766*'mass balance'!$D$17+BH766*'mass balance'!$E$17</f>
        <v>1.090433195556358E-3</v>
      </c>
      <c r="BB766" s="2">
        <f>BE766*'mass balance'!$B$18+BF766*'mass balance'!$C$18+BG766*'mass balance'!$D$18+BH766*'mass balance'!$E$18</f>
        <v>1.1072090908726096E-3</v>
      </c>
      <c r="BC766" s="2">
        <f>BE766*'mass balance'!$B$19+BF766*'mass balance'!$C$19+BG766*'mass balance'!$D$19+BH766*'mass balance'!$E$19</f>
        <v>-1.3840113635907618E-3</v>
      </c>
      <c r="BD766" s="2">
        <f>BE766*'mass balance'!$B$20+BF766*'mass balance'!$C$20+BG766*'mass balance'!$D$20+BH766*'mass balance'!$E$20</f>
        <v>5.0327685948754972E-5</v>
      </c>
      <c r="BE766" s="2">
        <f>N766*'mass balance'!$H$11+R766*'mass balance'!$I$11+S766*'mass balance'!$J$11</f>
        <v>-2.3469468620665426E-3</v>
      </c>
      <c r="BF766" s="2">
        <f>N766*'mass balance'!$H$12+R766*'mass balance'!$I$12+S766*'mass balance'!$J$12</f>
        <v>7.8961268920355112E-6</v>
      </c>
      <c r="BG766" s="2">
        <f>N766*'mass balance'!$H$13+R766*'mass balance'!$I$13+S766*'mass balance'!$J$13</f>
        <v>7.402817968358463E-4</v>
      </c>
      <c r="BH766" s="2">
        <f>N766*'mass balance'!$H$14+R766*'mass balance'!$I$14+S766*'mass balance'!$J$14</f>
        <v>2.5669731303852811E-4</v>
      </c>
      <c r="BI766" s="36">
        <f t="shared" si="767"/>
        <v>6.038243608117373E-16</v>
      </c>
      <c r="BJ766" s="36">
        <f t="shared" si="768"/>
        <v>4.2655540240929234E-17</v>
      </c>
      <c r="BK766" s="36">
        <f t="shared" si="769"/>
        <v>2.6173538080505121E-14</v>
      </c>
      <c r="BL766" s="36">
        <f t="shared" si="770"/>
        <v>2.4670599655920677E-14</v>
      </c>
      <c r="BM766" s="36">
        <f t="shared" si="803"/>
        <v>7.84218010837191E-12</v>
      </c>
      <c r="BN766" s="36">
        <f t="shared" ca="1" si="771"/>
        <v>2.4278829951321579E-2</v>
      </c>
      <c r="BO766" s="36">
        <f t="shared" ca="1" si="792"/>
        <v>1</v>
      </c>
      <c r="BP766" s="36">
        <f t="shared" si="772"/>
        <v>-7.8421800943910422E-12</v>
      </c>
      <c r="BQ766" s="36">
        <f t="shared" si="793"/>
        <v>0.99999999821722174</v>
      </c>
      <c r="BR766" s="2">
        <f t="shared" si="804"/>
        <v>-5</v>
      </c>
      <c r="BS766">
        <v>0</v>
      </c>
      <c r="BT766" s="37">
        <f t="shared" si="794"/>
        <v>1.3874713919997388</v>
      </c>
      <c r="BU766" s="34">
        <f t="shared" si="773"/>
        <v>-5</v>
      </c>
      <c r="BV766" s="34">
        <f t="shared" si="774"/>
        <v>-5</v>
      </c>
      <c r="BW766" s="34">
        <f t="shared" si="775"/>
        <v>-5</v>
      </c>
      <c r="BX766" s="34">
        <f t="shared" si="776"/>
        <v>-5</v>
      </c>
      <c r="BY766" s="34">
        <f t="shared" si="777"/>
        <v>24.657372763644787</v>
      </c>
      <c r="BZ766" s="36">
        <f t="shared" si="795"/>
        <v>1.3840113635907618E-3</v>
      </c>
      <c r="CA766" s="34">
        <f t="shared" si="796"/>
        <v>0.27164497407009086</v>
      </c>
    </row>
    <row r="767" spans="1:79" ht="13.2" x14ac:dyDescent="0.25">
      <c r="A767" s="75">
        <f t="shared" si="778"/>
        <v>2.0082191780822249</v>
      </c>
      <c r="B767" s="34">
        <f t="shared" si="779"/>
        <v>733.00000000001205</v>
      </c>
      <c r="C767">
        <v>30</v>
      </c>
      <c r="D767" s="35">
        <f t="shared" si="738"/>
        <v>3000</v>
      </c>
      <c r="E767" s="27">
        <v>0</v>
      </c>
      <c r="F767" s="64">
        <f t="shared" si="780"/>
        <v>3.1263897495927093</v>
      </c>
      <c r="G767" s="34">
        <v>0</v>
      </c>
      <c r="H767" s="34">
        <f t="shared" si="739"/>
        <v>1</v>
      </c>
      <c r="I767" s="34">
        <f t="shared" si="781"/>
        <v>41549.719772087105</v>
      </c>
      <c r="J767" s="34">
        <f t="shared" si="740"/>
        <v>91779.955179423545</v>
      </c>
      <c r="K767" s="34">
        <f t="shared" si="741"/>
        <v>80592.321193895361</v>
      </c>
      <c r="L767" s="36">
        <f t="shared" si="797"/>
        <v>1149.0466413564932</v>
      </c>
      <c r="M767" s="34">
        <f t="shared" si="742"/>
        <v>474.19527922407121</v>
      </c>
      <c r="N767" s="34">
        <f t="shared" si="782"/>
        <v>1047.4588447818389</v>
      </c>
      <c r="O767" s="34">
        <f t="shared" si="743"/>
        <v>146.59954174815172</v>
      </c>
      <c r="P767">
        <f t="shared" si="783"/>
        <v>481.28488877175641</v>
      </c>
      <c r="Q767" s="36">
        <f t="shared" si="744"/>
        <v>1044.9251385616783</v>
      </c>
      <c r="R767" s="34">
        <f t="shared" si="745"/>
        <v>613.39717769049332</v>
      </c>
      <c r="S767" s="34">
        <f t="shared" si="746"/>
        <v>4.6366484135809287</v>
      </c>
      <c r="T767" s="36">
        <f t="shared" si="784"/>
        <v>-1.912318929540848E-13</v>
      </c>
      <c r="U767" s="36">
        <f t="shared" si="747"/>
        <v>4048.5542507276705</v>
      </c>
      <c r="V767" s="36">
        <f t="shared" si="748"/>
        <v>6.2582987981600017E-4</v>
      </c>
      <c r="W767" s="68">
        <f t="shared" si="749"/>
        <v>3.282990403875695</v>
      </c>
      <c r="X767">
        <f t="shared" si="750"/>
        <v>6.758415567564378</v>
      </c>
      <c r="Y767">
        <f t="shared" si="751"/>
        <v>0.11712706557874125</v>
      </c>
      <c r="Z767" s="34">
        <f t="shared" si="752"/>
        <v>1.9787218138990353E-2</v>
      </c>
      <c r="AA767" s="36">
        <f t="shared" si="753"/>
        <v>1.9062799546327769E-4</v>
      </c>
      <c r="AB767" s="34">
        <f t="shared" si="754"/>
        <v>1.9787218138990353E-2</v>
      </c>
      <c r="AC767" s="36">
        <f t="shared" si="755"/>
        <v>109.64432510517868</v>
      </c>
      <c r="AD767" s="34">
        <f t="shared" si="756"/>
        <v>0</v>
      </c>
      <c r="AE767">
        <f t="shared" si="785"/>
        <v>5541.1692707387974</v>
      </c>
      <c r="AF767" s="36">
        <f t="shared" si="786"/>
        <v>0</v>
      </c>
      <c r="AG767" s="34">
        <f t="shared" si="757"/>
        <v>449.35927627116229</v>
      </c>
      <c r="AH767">
        <f t="shared" si="798"/>
        <v>1.7435574748057547</v>
      </c>
      <c r="AI767" s="29">
        <f t="shared" si="787"/>
        <v>449.35927627116229</v>
      </c>
      <c r="AJ767">
        <f t="shared" si="788"/>
        <v>14338.417958964978</v>
      </c>
      <c r="AK767" s="36">
        <f t="shared" si="799"/>
        <v>1.178759493076776E-2</v>
      </c>
      <c r="AL767" s="36">
        <f t="shared" si="789"/>
        <v>-8.5658701313741387E-3</v>
      </c>
      <c r="AM767" s="36">
        <f t="shared" si="790"/>
        <v>-6.4257959171636382E-3</v>
      </c>
      <c r="AN767" s="37">
        <f t="shared" si="800"/>
        <v>-2.2092760531925923E-4</v>
      </c>
      <c r="AO767" s="36">
        <f t="shared" si="801"/>
        <v>0.11542983776846227</v>
      </c>
      <c r="AP767" s="36">
        <f t="shared" si="802"/>
        <v>6.4553031535853015E-4</v>
      </c>
      <c r="AQ767" s="74">
        <f t="shared" si="758"/>
        <v>-1.6824919393765413E-2</v>
      </c>
      <c r="AR767" s="73">
        <f t="shared" si="759"/>
        <v>-2.2952891596515385E-4</v>
      </c>
      <c r="AS767" s="72">
        <f t="shared" si="791"/>
        <v>1.5379926352557677E-3</v>
      </c>
      <c r="AT767" s="37">
        <f t="shared" si="760"/>
        <v>-68.116598929779343</v>
      </c>
      <c r="AU767" s="37">
        <f t="shared" si="761"/>
        <v>0.30610742813904096</v>
      </c>
      <c r="AV767" s="34">
        <f t="shared" si="762"/>
        <v>1.9697118404764988</v>
      </c>
      <c r="AW767" s="34">
        <f t="shared" si="763"/>
        <v>0.30873943113264474</v>
      </c>
      <c r="AX767" s="37">
        <f t="shared" si="764"/>
        <v>1.8256529749284338</v>
      </c>
      <c r="AY767" s="7">
        <f t="shared" si="765"/>
        <v>7.387094650413272</v>
      </c>
      <c r="AZ767" s="37">
        <f t="shared" si="766"/>
        <v>5.1086433788041283</v>
      </c>
      <c r="BA767" s="2">
        <f>BE767*'mass balance'!$B$17+BF767*'mass balance'!$C$17+BG767*'mass balance'!$D$17+BH767*'mass balance'!$E$17</f>
        <v>1.0905968397651115E-3</v>
      </c>
      <c r="BB767" s="2">
        <f>BE767*'mass balance'!$B$18+BF767*'mass balance'!$C$18+BG767*'mass balance'!$D$18+BH767*'mass balance'!$E$18</f>
        <v>1.1073752526845749E-3</v>
      </c>
      <c r="BC767" s="2">
        <f>BE767*'mass balance'!$B$19+BF767*'mass balance'!$C$19+BG767*'mass balance'!$D$19+BH767*'mass balance'!$E$19</f>
        <v>-1.3842190658557186E-3</v>
      </c>
      <c r="BD767" s="2">
        <f>BE767*'mass balance'!$B$20+BF767*'mass balance'!$C$20+BG767*'mass balance'!$D$20+BH767*'mass balance'!$E$20</f>
        <v>5.0335238758389766E-5</v>
      </c>
      <c r="BE767" s="2">
        <f>N767*'mass balance'!$H$11+R767*'mass balance'!$I$11+S767*'mass balance'!$J$11</f>
        <v>-2.3472467109957175E-3</v>
      </c>
      <c r="BF767" s="2">
        <f>N767*'mass balance'!$H$12+R767*'mass balance'!$I$12+S767*'mass balance'!$J$12</f>
        <v>7.8556051859751453E-6</v>
      </c>
      <c r="BG767" s="2">
        <f>N767*'mass balance'!$H$13+R767*'mass balance'!$I$13+S767*'mass balance'!$J$13</f>
        <v>7.4038796323752534E-4</v>
      </c>
      <c r="BH767" s="2">
        <f>N767*'mass balance'!$H$14+R767*'mass balance'!$I$14+S767*'mass balance'!$J$14</f>
        <v>2.5673010901515659E-4</v>
      </c>
      <c r="BI767" s="36">
        <f t="shared" si="767"/>
        <v>6.038243608117373E-16</v>
      </c>
      <c r="BJ767" s="36">
        <f t="shared" si="768"/>
        <v>4.2672034584573252E-17</v>
      </c>
      <c r="BK767" s="36">
        <f t="shared" si="769"/>
        <v>2.6216193620746049E-14</v>
      </c>
      <c r="BL767" s="36">
        <f t="shared" si="770"/>
        <v>2.4716551639665836E-14</v>
      </c>
      <c r="BM767" s="36">
        <f t="shared" si="803"/>
        <v>7.8668507080278304E-12</v>
      </c>
      <c r="BN767" s="36">
        <f t="shared" ca="1" si="771"/>
        <v>0.90840812272600546</v>
      </c>
      <c r="BO767" s="36">
        <f t="shared" ca="1" si="792"/>
        <v>1</v>
      </c>
      <c r="BP767" s="36">
        <f t="shared" si="772"/>
        <v>-7.8668506939412871E-12</v>
      </c>
      <c r="BQ767" s="36">
        <f t="shared" si="793"/>
        <v>0.99999999820937957</v>
      </c>
      <c r="BR767" s="2">
        <f t="shared" si="804"/>
        <v>-5</v>
      </c>
      <c r="BS767">
        <v>0</v>
      </c>
      <c r="BT767" s="37">
        <f t="shared" si="794"/>
        <v>1.3876796135203577</v>
      </c>
      <c r="BU767" s="34">
        <f t="shared" si="773"/>
        <v>-5</v>
      </c>
      <c r="BV767" s="34">
        <f t="shared" si="774"/>
        <v>-5</v>
      </c>
      <c r="BW767" s="34">
        <f t="shared" si="775"/>
        <v>-5</v>
      </c>
      <c r="BX767" s="34">
        <f t="shared" si="776"/>
        <v>-5</v>
      </c>
      <c r="BY767" s="34">
        <f t="shared" si="777"/>
        <v>24.660523021087311</v>
      </c>
      <c r="BZ767" s="36">
        <f t="shared" si="795"/>
        <v>1.3842190658557186E-3</v>
      </c>
      <c r="CA767" s="34">
        <f t="shared" si="796"/>
        <v>0.27163368249149478</v>
      </c>
    </row>
    <row r="768" spans="1:79" ht="13.2" x14ac:dyDescent="0.25">
      <c r="A768" s="75">
        <f t="shared" si="778"/>
        <v>2.0109589041096223</v>
      </c>
      <c r="B768" s="34">
        <f t="shared" si="779"/>
        <v>734.00000000001216</v>
      </c>
      <c r="C768">
        <v>30</v>
      </c>
      <c r="D768" s="35">
        <f t="shared" si="738"/>
        <v>3000</v>
      </c>
      <c r="E768" s="27">
        <v>0</v>
      </c>
      <c r="F768" s="64">
        <f t="shared" si="780"/>
        <v>3.1263897495927093</v>
      </c>
      <c r="G768" s="34">
        <v>0</v>
      </c>
      <c r="H768" s="34">
        <f t="shared" si="739"/>
        <v>1</v>
      </c>
      <c r="I768" s="34">
        <f t="shared" si="781"/>
        <v>41549.719772087105</v>
      </c>
      <c r="J768" s="34">
        <f t="shared" si="740"/>
        <v>91791.618694797449</v>
      </c>
      <c r="K768" s="34">
        <f t="shared" si="741"/>
        <v>80602.562970276995</v>
      </c>
      <c r="L768" s="36">
        <f t="shared" si="797"/>
        <v>1149.2656818144287</v>
      </c>
      <c r="M768" s="34">
        <f t="shared" si="742"/>
        <v>474.19527922407121</v>
      </c>
      <c r="N768" s="34">
        <f t="shared" si="782"/>
        <v>1047.5919572061778</v>
      </c>
      <c r="O768" s="34">
        <f t="shared" si="743"/>
        <v>146.59954174815172</v>
      </c>
      <c r="P768">
        <f t="shared" si="783"/>
        <v>481.37663514534972</v>
      </c>
      <c r="Q768" s="36">
        <f t="shared" si="744"/>
        <v>1045.0712552941313</v>
      </c>
      <c r="R768" s="34">
        <f t="shared" si="745"/>
        <v>613.49283246750463</v>
      </c>
      <c r="S768" s="34">
        <f t="shared" si="746"/>
        <v>4.6128507040801878</v>
      </c>
      <c r="T768" s="36">
        <f t="shared" si="784"/>
        <v>-1.912197431139777E-13</v>
      </c>
      <c r="U768" s="36">
        <f t="shared" si="747"/>
        <v>4048.5542507276705</v>
      </c>
      <c r="V768" s="36">
        <f t="shared" si="748"/>
        <v>6.2261779290574421E-4</v>
      </c>
      <c r="W768" s="68">
        <f t="shared" si="749"/>
        <v>3.2836162337555108</v>
      </c>
      <c r="X768">
        <f t="shared" si="750"/>
        <v>6.7588449880163983</v>
      </c>
      <c r="Y768">
        <f t="shared" si="751"/>
        <v>0.11712706557874125</v>
      </c>
      <c r="Z768" s="34">
        <f t="shared" si="752"/>
        <v>1.9787218138990353E-2</v>
      </c>
      <c r="AA768" s="36">
        <f t="shared" si="753"/>
        <v>1.8961344706036151E-4</v>
      </c>
      <c r="AB768" s="34">
        <f t="shared" si="754"/>
        <v>1.9787218138990353E-2</v>
      </c>
      <c r="AC768" s="36">
        <f t="shared" si="755"/>
        <v>109.64432510517868</v>
      </c>
      <c r="AD768" s="34">
        <f t="shared" si="756"/>
        <v>0</v>
      </c>
      <c r="AE768">
        <f t="shared" si="785"/>
        <v>5541.1692707387974</v>
      </c>
      <c r="AF768" s="36">
        <f t="shared" si="786"/>
        <v>0</v>
      </c>
      <c r="AG768" s="34">
        <f t="shared" si="757"/>
        <v>449.43744433952276</v>
      </c>
      <c r="AH768">
        <f t="shared" si="798"/>
        <v>1.7345476694259219</v>
      </c>
      <c r="AI768" s="29">
        <f t="shared" si="787"/>
        <v>449.43744433952276</v>
      </c>
      <c r="AJ768">
        <f t="shared" si="788"/>
        <v>14787.8554033045</v>
      </c>
      <c r="AK768" s="36">
        <f t="shared" si="799"/>
        <v>2.2952891596515385E-4</v>
      </c>
      <c r="AL768" s="36">
        <f t="shared" si="789"/>
        <v>-9.3225624106244617E-4</v>
      </c>
      <c r="AM768" s="36">
        <f t="shared" si="790"/>
        <v>-1.3556433333920882E-4</v>
      </c>
      <c r="AN768" s="37">
        <f t="shared" si="800"/>
        <v>1.1566667325448501E-2</v>
      </c>
      <c r="AO768" s="36">
        <f t="shared" si="801"/>
        <v>0.10686396763708814</v>
      </c>
      <c r="AP768" s="36">
        <f t="shared" si="802"/>
        <v>-5.7802656018051081E-3</v>
      </c>
      <c r="AQ768" s="74">
        <f t="shared" si="758"/>
        <v>1.1101243375693268</v>
      </c>
      <c r="AR768" s="73">
        <f t="shared" si="759"/>
        <v>1.0066593119682339E-2</v>
      </c>
      <c r="AS768" s="72">
        <f t="shared" si="791"/>
        <v>1.2203766339558208E-3</v>
      </c>
      <c r="AT768" s="37">
        <f t="shared" si="760"/>
        <v>4494.398605702534</v>
      </c>
      <c r="AU768" s="37">
        <f t="shared" si="761"/>
        <v>-2.7409746610372672</v>
      </c>
      <c r="AV768" s="34">
        <f t="shared" si="762"/>
        <v>2.0314436771740043</v>
      </c>
      <c r="AW768" s="34">
        <f t="shared" si="763"/>
        <v>0.308798285511522</v>
      </c>
      <c r="AX768" s="37">
        <f t="shared" si="764"/>
        <v>1.8260009954954557</v>
      </c>
      <c r="AY768" s="7">
        <f t="shared" si="765"/>
        <v>7.4498591919364934</v>
      </c>
      <c r="AZ768" s="37">
        <f t="shared" si="766"/>
        <v>5.1096172292509667</v>
      </c>
      <c r="BA768" s="2">
        <f>BE768*'mass balance'!$B$17+BF768*'mass balance'!$C$17+BG768*'mass balance'!$D$17+BH768*'mass balance'!$E$17</f>
        <v>1.0907596419754179E-3</v>
      </c>
      <c r="BB768" s="2">
        <f>BE768*'mass balance'!$B$18+BF768*'mass balance'!$C$18+BG768*'mass balance'!$D$18+BH768*'mass balance'!$E$18</f>
        <v>1.1075405595442705E-3</v>
      </c>
      <c r="BC768" s="2">
        <f>BE768*'mass balance'!$B$19+BF768*'mass balance'!$C$19+BG768*'mass balance'!$D$19+BH768*'mass balance'!$E$19</f>
        <v>-1.3844256994303382E-3</v>
      </c>
      <c r="BD768" s="2">
        <f>BE768*'mass balance'!$B$20+BF768*'mass balance'!$C$20+BG768*'mass balance'!$D$20+BH768*'mass balance'!$E$20</f>
        <v>5.0342752706557741E-5</v>
      </c>
      <c r="BE768" s="2">
        <f>N768*'mass balance'!$H$11+R768*'mass balance'!$I$11+S768*'mass balance'!$J$11</f>
        <v>-2.3475450021426952E-3</v>
      </c>
      <c r="BF768" s="2">
        <f>N768*'mass balance'!$H$12+R768*'mass balance'!$I$12+S768*'mass balance'!$J$12</f>
        <v>7.8152861034195698E-6</v>
      </c>
      <c r="BG768" s="2">
        <f>N768*'mass balance'!$H$13+R768*'mass balance'!$I$13+S768*'mass balance'!$J$13</f>
        <v>7.4049357592171185E-4</v>
      </c>
      <c r="BH768" s="2">
        <f>N768*'mass balance'!$H$14+R768*'mass balance'!$I$14+S768*'mass balance'!$J$14</f>
        <v>2.5676273460935729E-4</v>
      </c>
      <c r="BI768" s="36">
        <f t="shared" si="767"/>
        <v>6.038243608117373E-16</v>
      </c>
      <c r="BJ768" s="36">
        <f t="shared" si="768"/>
        <v>4.2688481698791473E-17</v>
      </c>
      <c r="BK768" s="36">
        <f t="shared" si="769"/>
        <v>2.6258865655330624E-14</v>
      </c>
      <c r="BL768" s="36">
        <f t="shared" si="770"/>
        <v>2.4762518384516378E-14</v>
      </c>
      <c r="BM768" s="36">
        <f t="shared" si="803"/>
        <v>7.891567259667497E-12</v>
      </c>
      <c r="BN768" s="36">
        <f t="shared" ca="1" si="771"/>
        <v>1.8931878765142462E-2</v>
      </c>
      <c r="BO768" s="36">
        <f t="shared" ca="1" si="792"/>
        <v>1</v>
      </c>
      <c r="BP768" s="36">
        <f t="shared" si="772"/>
        <v>-7.8915672454746141E-12</v>
      </c>
      <c r="BQ768" s="36">
        <f t="shared" si="793"/>
        <v>0.99999999820151275</v>
      </c>
      <c r="BR768" s="2">
        <f t="shared" si="804"/>
        <v>-5</v>
      </c>
      <c r="BS768">
        <v>0</v>
      </c>
      <c r="BT768" s="37">
        <f t="shared" si="794"/>
        <v>1.3878867636789141</v>
      </c>
      <c r="BU768" s="34">
        <f t="shared" si="773"/>
        <v>-5</v>
      </c>
      <c r="BV768" s="34">
        <f t="shared" si="774"/>
        <v>-5</v>
      </c>
      <c r="BW768" s="34">
        <f t="shared" si="775"/>
        <v>-5</v>
      </c>
      <c r="BX768" s="34">
        <f t="shared" si="776"/>
        <v>-5</v>
      </c>
      <c r="BY768" s="34">
        <f t="shared" si="777"/>
        <v>24.663656912238412</v>
      </c>
      <c r="BZ768" s="36">
        <f t="shared" si="795"/>
        <v>1.3844256994303382E-3</v>
      </c>
      <c r="CA768" s="34">
        <f t="shared" si="796"/>
        <v>0.27162245260441326</v>
      </c>
    </row>
    <row r="769" spans="1:79" ht="13.2" x14ac:dyDescent="0.25">
      <c r="A769" s="75">
        <f t="shared" si="778"/>
        <v>2.0136986301370197</v>
      </c>
      <c r="B769" s="34">
        <f t="shared" si="779"/>
        <v>735.00000000001216</v>
      </c>
      <c r="C769">
        <v>30</v>
      </c>
      <c r="D769" s="35">
        <f t="shared" si="738"/>
        <v>3000</v>
      </c>
      <c r="E769" s="27">
        <v>0</v>
      </c>
      <c r="F769" s="64">
        <f t="shared" si="780"/>
        <v>3.1263897495927093</v>
      </c>
      <c r="G769" s="34">
        <v>0</v>
      </c>
      <c r="H769" s="34">
        <f t="shared" si="739"/>
        <v>1</v>
      </c>
      <c r="I769" s="34">
        <f t="shared" si="781"/>
        <v>41549.719772087105</v>
      </c>
      <c r="J769" s="34">
        <f t="shared" si="740"/>
        <v>91803.221611626563</v>
      </c>
      <c r="K769" s="34">
        <f t="shared" si="741"/>
        <v>80612.751534850249</v>
      </c>
      <c r="L769" s="36">
        <f t="shared" si="797"/>
        <v>1149.4835980419457</v>
      </c>
      <c r="M769" s="34">
        <f t="shared" si="742"/>
        <v>474.19527922407121</v>
      </c>
      <c r="N769" s="34">
        <f t="shared" si="782"/>
        <v>1047.7243780363488</v>
      </c>
      <c r="O769" s="34">
        <f t="shared" si="743"/>
        <v>146.59954174815172</v>
      </c>
      <c r="P769">
        <f t="shared" si="783"/>
        <v>481.46791062847393</v>
      </c>
      <c r="Q769" s="36">
        <f t="shared" si="744"/>
        <v>1045.2166153878179</v>
      </c>
      <c r="R769" s="34">
        <f t="shared" si="745"/>
        <v>613.58799611509471</v>
      </c>
      <c r="S769" s="34">
        <f t="shared" si="746"/>
        <v>4.5891720253231369</v>
      </c>
      <c r="T769" s="36">
        <f t="shared" si="784"/>
        <v>-1.9120765869664494E-13</v>
      </c>
      <c r="U769" s="36">
        <f t="shared" si="747"/>
        <v>4048.5542507276705</v>
      </c>
      <c r="V769" s="36">
        <f t="shared" si="748"/>
        <v>6.1942177212543324E-4</v>
      </c>
      <c r="W769" s="68">
        <f t="shared" si="749"/>
        <v>3.2842388515484164</v>
      </c>
      <c r="X769">
        <f t="shared" si="750"/>
        <v>6.759272150317738</v>
      </c>
      <c r="Y769">
        <f t="shared" si="751"/>
        <v>0.11712706557874125</v>
      </c>
      <c r="Z769" s="34">
        <f t="shared" si="752"/>
        <v>1.9787218138990353E-2</v>
      </c>
      <c r="AA769" s="36">
        <f t="shared" si="753"/>
        <v>1.8860436165700774E-4</v>
      </c>
      <c r="AB769" s="34">
        <f t="shared" si="754"/>
        <v>1.9787218138990353E-2</v>
      </c>
      <c r="AC769" s="36">
        <f t="shared" si="755"/>
        <v>109.64432510517868</v>
      </c>
      <c r="AD769" s="34">
        <f t="shared" si="756"/>
        <v>0</v>
      </c>
      <c r="AE769">
        <f t="shared" si="785"/>
        <v>5541.1692707387974</v>
      </c>
      <c r="AF769" s="36">
        <f t="shared" si="786"/>
        <v>0</v>
      </c>
      <c r="AG769" s="34">
        <f t="shared" si="757"/>
        <v>449.51520762884223</v>
      </c>
      <c r="AH769">
        <f t="shared" si="798"/>
        <v>1.7255835752741291</v>
      </c>
      <c r="AI769" s="29">
        <f t="shared" si="787"/>
        <v>449.51520762884223</v>
      </c>
      <c r="AJ769">
        <f t="shared" si="788"/>
        <v>15237.370610933342</v>
      </c>
      <c r="AK769" s="36">
        <f t="shared" si="799"/>
        <v>-1.0066593119682339E-2</v>
      </c>
      <c r="AL769" s="36">
        <f t="shared" si="789"/>
        <v>8.0407407811683256E-3</v>
      </c>
      <c r="AM769" s="36">
        <f t="shared" si="790"/>
        <v>5.4997006976006801E-3</v>
      </c>
      <c r="AN769" s="37">
        <f t="shared" si="800"/>
        <v>1.1796196241413655E-2</v>
      </c>
      <c r="AO769" s="36">
        <f t="shared" si="801"/>
        <v>0.1059317113960257</v>
      </c>
      <c r="AP769" s="36">
        <f t="shared" si="802"/>
        <v>-5.9158299351443171E-3</v>
      </c>
      <c r="AQ769" s="74">
        <f t="shared" si="758"/>
        <v>1.1623081573991503</v>
      </c>
      <c r="AR769" s="73">
        <f t="shared" si="759"/>
        <v>1.0249095408842017E-2</v>
      </c>
      <c r="AS769" s="72">
        <f t="shared" si="791"/>
        <v>1.1887156103588131E-3</v>
      </c>
      <c r="AT769" s="37">
        <f t="shared" si="760"/>
        <v>4705.6676312937725</v>
      </c>
      <c r="AU769" s="37">
        <f t="shared" si="761"/>
        <v>-2.8052586279378784</v>
      </c>
      <c r="AV769" s="34">
        <f t="shared" si="762"/>
        <v>2.0931862014296314</v>
      </c>
      <c r="AW769" s="34">
        <f t="shared" si="763"/>
        <v>0.30885683781888418</v>
      </c>
      <c r="AX769" s="37">
        <f t="shared" si="764"/>
        <v>1.8263472298385475</v>
      </c>
      <c r="AY769" s="7">
        <f t="shared" si="765"/>
        <v>7.5126291206354798</v>
      </c>
      <c r="AZ769" s="37">
        <f t="shared" si="766"/>
        <v>5.1105860813869644</v>
      </c>
      <c r="BA769" s="2">
        <f>BE769*'mass balance'!$B$17+BF769*'mass balance'!$C$17+BG769*'mass balance'!$D$17+BH769*'mass balance'!$E$17</f>
        <v>1.0909216064209654E-3</v>
      </c>
      <c r="BB769" s="2">
        <f>BE769*'mass balance'!$B$18+BF769*'mass balance'!$C$18+BG769*'mass balance'!$D$18+BH769*'mass balance'!$E$18</f>
        <v>1.1077050157505188E-3</v>
      </c>
      <c r="BC769" s="2">
        <f>BE769*'mass balance'!$B$19+BF769*'mass balance'!$C$19+BG769*'mass balance'!$D$19+BH769*'mass balance'!$E$19</f>
        <v>-1.3846312696881484E-3</v>
      </c>
      <c r="BD769" s="2">
        <f>BE769*'mass balance'!$B$20+BF769*'mass balance'!$C$20+BG769*'mass balance'!$D$20+BH769*'mass balance'!$E$20</f>
        <v>5.0350227988659938E-5</v>
      </c>
      <c r="BE769" s="2">
        <f>N769*'mass balance'!$H$11+R769*'mass balance'!$I$11+S769*'mass balance'!$J$11</f>
        <v>-2.3478417434988209E-3</v>
      </c>
      <c r="BF769" s="2">
        <f>N769*'mass balance'!$H$12+R769*'mass balance'!$I$12+S769*'mass balance'!$J$12</f>
        <v>7.7751686877673281E-6</v>
      </c>
      <c r="BG769" s="2">
        <f>N769*'mass balance'!$H$13+R769*'mass balance'!$I$13+S769*'mass balance'!$J$13</f>
        <v>7.4059863775160486E-4</v>
      </c>
      <c r="BH769" s="2">
        <f>N769*'mass balance'!$H$14+R769*'mass balance'!$I$14+S769*'mass balance'!$J$14</f>
        <v>2.5679519069518353E-4</v>
      </c>
      <c r="BI769" s="36">
        <f t="shared" si="767"/>
        <v>6.038243608117373E-16</v>
      </c>
      <c r="BJ769" s="36">
        <f t="shared" si="768"/>
        <v>4.2704881663264068E-17</v>
      </c>
      <c r="BK769" s="36">
        <f t="shared" si="769"/>
        <v>2.6301554137029415E-14</v>
      </c>
      <c r="BL769" s="36">
        <f t="shared" si="770"/>
        <v>2.4808499812573552E-14</v>
      </c>
      <c r="BM769" s="36">
        <f t="shared" si="803"/>
        <v>7.9163297780520141E-12</v>
      </c>
      <c r="BN769" s="36">
        <f t="shared" ca="1" si="771"/>
        <v>0.39440805042045379</v>
      </c>
      <c r="BO769" s="36">
        <f t="shared" ca="1" si="792"/>
        <v>1</v>
      </c>
      <c r="BP769" s="36">
        <f t="shared" si="772"/>
        <v>-7.9163297637521244E-12</v>
      </c>
      <c r="BQ769" s="36">
        <f t="shared" si="793"/>
        <v>0.99999999819362118</v>
      </c>
      <c r="BR769" s="2">
        <f t="shared" si="804"/>
        <v>-5</v>
      </c>
      <c r="BS769">
        <v>0</v>
      </c>
      <c r="BT769" s="37">
        <f t="shared" si="794"/>
        <v>1.3880928478623691</v>
      </c>
      <c r="BU769" s="34">
        <f t="shared" si="773"/>
        <v>-5</v>
      </c>
      <c r="BV769" s="34">
        <f t="shared" si="774"/>
        <v>-5</v>
      </c>
      <c r="BW769" s="34">
        <f t="shared" si="775"/>
        <v>-5</v>
      </c>
      <c r="BX769" s="34">
        <f t="shared" si="776"/>
        <v>-5</v>
      </c>
      <c r="BY769" s="34">
        <f t="shared" si="777"/>
        <v>24.666774521056336</v>
      </c>
      <c r="BZ769" s="36">
        <f t="shared" si="795"/>
        <v>1.3846312696881484E-3</v>
      </c>
      <c r="CA769" s="34">
        <f t="shared" si="796"/>
        <v>0.27161128405954837</v>
      </c>
    </row>
    <row r="770" spans="1:79" ht="13.2" x14ac:dyDescent="0.25">
      <c r="A770" s="75">
        <f t="shared" si="778"/>
        <v>2.016438356164417</v>
      </c>
      <c r="B770" s="34">
        <f t="shared" si="779"/>
        <v>736.00000000001216</v>
      </c>
      <c r="C770">
        <v>30</v>
      </c>
      <c r="D770" s="35">
        <f t="shared" si="738"/>
        <v>3000</v>
      </c>
      <c r="E770" s="27">
        <v>0</v>
      </c>
      <c r="F770" s="64">
        <f t="shared" si="780"/>
        <v>3.1263897495927093</v>
      </c>
      <c r="G770" s="34">
        <v>0</v>
      </c>
      <c r="H770" s="34">
        <f t="shared" si="739"/>
        <v>1</v>
      </c>
      <c r="I770" s="34">
        <f t="shared" si="781"/>
        <v>41549.719772087105</v>
      </c>
      <c r="J770" s="34">
        <f t="shared" si="740"/>
        <v>91814.764240820616</v>
      </c>
      <c r="K770" s="34">
        <f t="shared" si="741"/>
        <v>80622.887160626182</v>
      </c>
      <c r="L770" s="36">
        <f t="shared" si="797"/>
        <v>1149.7003956621897</v>
      </c>
      <c r="M770" s="34">
        <f t="shared" si="742"/>
        <v>474.19527922407121</v>
      </c>
      <c r="N770" s="34">
        <f t="shared" si="782"/>
        <v>1047.8561108206775</v>
      </c>
      <c r="O770" s="34">
        <f t="shared" si="743"/>
        <v>146.59954174815172</v>
      </c>
      <c r="P770">
        <f t="shared" si="783"/>
        <v>481.55871757641637</v>
      </c>
      <c r="Q770" s="36">
        <f t="shared" si="744"/>
        <v>1045.3612226983421</v>
      </c>
      <c r="R770" s="34">
        <f t="shared" si="745"/>
        <v>613.68267109168278</v>
      </c>
      <c r="S770" s="34">
        <f t="shared" si="746"/>
        <v>4.5656118149937583</v>
      </c>
      <c r="T770" s="36">
        <f t="shared" si="784"/>
        <v>-1.9119563934174431E-13</v>
      </c>
      <c r="U770" s="36">
        <f t="shared" si="747"/>
        <v>4048.5542507276705</v>
      </c>
      <c r="V770" s="36">
        <f t="shared" si="748"/>
        <v>6.162417415767153E-4</v>
      </c>
      <c r="W770" s="68">
        <f t="shared" si="749"/>
        <v>3.284858273320542</v>
      </c>
      <c r="X770">
        <f t="shared" si="750"/>
        <v>6.7596970663415776</v>
      </c>
      <c r="Y770">
        <f t="shared" si="751"/>
        <v>0.11712706557874125</v>
      </c>
      <c r="Z770" s="34">
        <f t="shared" si="752"/>
        <v>1.9787218138990353E-2</v>
      </c>
      <c r="AA770" s="36">
        <f t="shared" si="753"/>
        <v>1.8760070916355829E-4</v>
      </c>
      <c r="AB770" s="34">
        <f t="shared" si="754"/>
        <v>1.9787218138990353E-2</v>
      </c>
      <c r="AC770" s="36">
        <f t="shared" si="755"/>
        <v>109.64432510517868</v>
      </c>
      <c r="AD770" s="34">
        <f t="shared" si="756"/>
        <v>0</v>
      </c>
      <c r="AE770">
        <f t="shared" si="785"/>
        <v>5541.1692707387974</v>
      </c>
      <c r="AF770" s="36">
        <f t="shared" si="786"/>
        <v>0</v>
      </c>
      <c r="AG770" s="34">
        <f t="shared" si="757"/>
        <v>449.59256820175329</v>
      </c>
      <c r="AH770">
        <f t="shared" si="798"/>
        <v>1.7166649694214584</v>
      </c>
      <c r="AI770" s="29">
        <f t="shared" si="787"/>
        <v>449.59256820175329</v>
      </c>
      <c r="AJ770">
        <f t="shared" si="788"/>
        <v>15686.963179135095</v>
      </c>
      <c r="AK770" s="36">
        <f t="shared" si="799"/>
        <v>-1.0249095408842017E-2</v>
      </c>
      <c r="AL770" s="36">
        <f t="shared" si="789"/>
        <v>8.362854934230543E-3</v>
      </c>
      <c r="AM770" s="36">
        <f t="shared" si="790"/>
        <v>5.6000163882680828E-3</v>
      </c>
      <c r="AN770" s="37">
        <f t="shared" si="800"/>
        <v>1.7296031217313157E-3</v>
      </c>
      <c r="AO770" s="36">
        <f t="shared" si="801"/>
        <v>0.11397245217719403</v>
      </c>
      <c r="AP770" s="36">
        <f t="shared" si="802"/>
        <v>-4.16129237543637E-4</v>
      </c>
      <c r="AQ770" s="74">
        <f t="shared" si="758"/>
        <v>0.13683715811578226</v>
      </c>
      <c r="AR770" s="73">
        <f t="shared" si="759"/>
        <v>1.7508198340327823E-3</v>
      </c>
      <c r="AS770" s="72">
        <f t="shared" si="791"/>
        <v>1.4804702250013641E-3</v>
      </c>
      <c r="AT770" s="37">
        <f t="shared" si="760"/>
        <v>553.99265814714431</v>
      </c>
      <c r="AU770" s="37">
        <f t="shared" si="761"/>
        <v>-0.19732651999030482</v>
      </c>
      <c r="AV770" s="34">
        <f t="shared" si="762"/>
        <v>2.1549393578971143</v>
      </c>
      <c r="AW770" s="34">
        <f t="shared" si="763"/>
        <v>0.30891508956562447</v>
      </c>
      <c r="AX770" s="37">
        <f t="shared" si="764"/>
        <v>1.8266916868919951</v>
      </c>
      <c r="AY770" s="7">
        <f t="shared" si="765"/>
        <v>7.5754044076752756</v>
      </c>
      <c r="AZ770" s="37">
        <f t="shared" si="766"/>
        <v>5.1115499602125372</v>
      </c>
      <c r="BA770" s="2">
        <f>BE770*'mass balance'!$B$17+BF770*'mass balance'!$C$17+BG770*'mass balance'!$D$17+BH770*'mass balance'!$E$17</f>
        <v>1.0910827373152025E-3</v>
      </c>
      <c r="BB770" s="2">
        <f>BE770*'mass balance'!$B$18+BF770*'mass balance'!$C$18+BG770*'mass balance'!$D$18+BH770*'mass balance'!$E$18</f>
        <v>1.1078686255815906E-3</v>
      </c>
      <c r="BC770" s="2">
        <f>BE770*'mass balance'!$B$19+BF770*'mass balance'!$C$19+BG770*'mass balance'!$D$19+BH770*'mass balance'!$E$19</f>
        <v>-1.384835781976988E-3</v>
      </c>
      <c r="BD770" s="2">
        <f>BE770*'mass balance'!$B$20+BF770*'mass balance'!$C$20+BG770*'mass balance'!$D$20+BH770*'mass balance'!$E$20</f>
        <v>5.0357664799163194E-5</v>
      </c>
      <c r="BE770" s="2">
        <f>N770*'mass balance'!$H$11+R770*'mass balance'!$I$11+S770*'mass balance'!$J$11</f>
        <v>-2.348136943015524E-3</v>
      </c>
      <c r="BF770" s="2">
        <f>N770*'mass balance'!$H$12+R770*'mass balance'!$I$12+S770*'mass balance'!$J$12</f>
        <v>7.7352519863189227E-6</v>
      </c>
      <c r="BG770" s="2">
        <f>N770*'mass balance'!$H$13+R770*'mass balance'!$I$13+S770*'mass balance'!$J$13</f>
        <v>7.4070315157586351E-4</v>
      </c>
      <c r="BH770" s="2">
        <f>N770*'mass balance'!$H$14+R770*'mass balance'!$I$14+S770*'mass balance'!$J$14</f>
        <v>2.5682747814232293E-4</v>
      </c>
      <c r="BI770" s="36">
        <f t="shared" si="767"/>
        <v>6.038243608117373E-16</v>
      </c>
      <c r="BJ770" s="36">
        <f t="shared" si="768"/>
        <v>4.2721234557924407E-17</v>
      </c>
      <c r="BK770" s="36">
        <f t="shared" si="769"/>
        <v>2.6344259018692679E-14</v>
      </c>
      <c r="BL770" s="36">
        <f t="shared" si="770"/>
        <v>2.4854495846199403E-14</v>
      </c>
      <c r="BM770" s="36">
        <f t="shared" si="803"/>
        <v>7.9411382778645871E-12</v>
      </c>
      <c r="BN770" s="36">
        <f t="shared" ca="1" si="771"/>
        <v>0.97677321003162942</v>
      </c>
      <c r="BO770" s="36">
        <f t="shared" ca="1" si="792"/>
        <v>1</v>
      </c>
      <c r="BP770" s="36">
        <f t="shared" si="772"/>
        <v>-7.9411382634570185E-12</v>
      </c>
      <c r="BQ770" s="36">
        <f t="shared" si="793"/>
        <v>0.99999999818570484</v>
      </c>
      <c r="BR770" s="2">
        <f t="shared" si="804"/>
        <v>-5</v>
      </c>
      <c r="BS770">
        <v>0</v>
      </c>
      <c r="BT770" s="37">
        <f t="shared" si="794"/>
        <v>1.3882978714319301</v>
      </c>
      <c r="BU770" s="34">
        <f t="shared" si="773"/>
        <v>-5</v>
      </c>
      <c r="BV770" s="34">
        <f t="shared" si="774"/>
        <v>-5</v>
      </c>
      <c r="BW770" s="34">
        <f t="shared" si="775"/>
        <v>-5</v>
      </c>
      <c r="BX770" s="34">
        <f t="shared" si="776"/>
        <v>-5</v>
      </c>
      <c r="BY770" s="34">
        <f t="shared" si="777"/>
        <v>24.669875931079989</v>
      </c>
      <c r="BZ770" s="36">
        <f t="shared" si="795"/>
        <v>1.384835781976988E-3</v>
      </c>
      <c r="CA770" s="34">
        <f t="shared" si="796"/>
        <v>0.27160017650971074</v>
      </c>
    </row>
    <row r="771" spans="1:79" ht="13.2" x14ac:dyDescent="0.25">
      <c r="A771" s="75">
        <f t="shared" si="778"/>
        <v>2.0191780821918144</v>
      </c>
      <c r="B771" s="34">
        <f t="shared" si="779"/>
        <v>737.00000000001228</v>
      </c>
      <c r="C771">
        <v>30</v>
      </c>
      <c r="D771" s="35">
        <f t="shared" si="738"/>
        <v>3000</v>
      </c>
      <c r="E771" s="27">
        <v>0</v>
      </c>
      <c r="F771" s="64">
        <f t="shared" si="780"/>
        <v>3.1263897495927093</v>
      </c>
      <c r="G771" s="34">
        <v>0</v>
      </c>
      <c r="H771" s="34">
        <f t="shared" si="739"/>
        <v>1</v>
      </c>
      <c r="I771" s="34">
        <f t="shared" si="781"/>
        <v>41549.719772087105</v>
      </c>
      <c r="J771" s="34">
        <f t="shared" si="740"/>
        <v>91826.246891735922</v>
      </c>
      <c r="K771" s="34">
        <f t="shared" si="741"/>
        <v>80632.970119251666</v>
      </c>
      <c r="L771" s="36">
        <f t="shared" si="797"/>
        <v>1149.9160802717417</v>
      </c>
      <c r="M771" s="34">
        <f t="shared" si="742"/>
        <v>474.19527922407121</v>
      </c>
      <c r="N771" s="34">
        <f t="shared" si="782"/>
        <v>1047.9871590897606</v>
      </c>
      <c r="O771" s="34">
        <f t="shared" si="743"/>
        <v>146.59954174815172</v>
      </c>
      <c r="P771">
        <f t="shared" si="783"/>
        <v>481.64905833333762</v>
      </c>
      <c r="Q771" s="36">
        <f t="shared" si="744"/>
        <v>1045.5050810623236</v>
      </c>
      <c r="R771" s="34">
        <f t="shared" si="745"/>
        <v>613.77685984405298</v>
      </c>
      <c r="S771" s="34">
        <f t="shared" si="746"/>
        <v>4.5421695130747821</v>
      </c>
      <c r="T771" s="36">
        <f t="shared" si="784"/>
        <v>-1.9118368469100393E-13</v>
      </c>
      <c r="U771" s="36">
        <f t="shared" si="747"/>
        <v>4048.5542507276705</v>
      </c>
      <c r="V771" s="36">
        <f t="shared" si="748"/>
        <v>6.1307762567142413E-4</v>
      </c>
      <c r="W771" s="68">
        <f t="shared" si="749"/>
        <v>3.285474515062119</v>
      </c>
      <c r="X771">
        <f t="shared" si="750"/>
        <v>6.7601197478986856</v>
      </c>
      <c r="Y771">
        <f t="shared" si="751"/>
        <v>0.11712706557874125</v>
      </c>
      <c r="Z771" s="34">
        <f t="shared" si="752"/>
        <v>1.9787218138990353E-2</v>
      </c>
      <c r="AA771" s="36">
        <f t="shared" si="753"/>
        <v>1.8660245966322238E-4</v>
      </c>
      <c r="AB771" s="34">
        <f t="shared" si="754"/>
        <v>1.9787218138990353E-2</v>
      </c>
      <c r="AC771" s="36">
        <f t="shared" si="755"/>
        <v>109.64432510517868</v>
      </c>
      <c r="AD771" s="34">
        <f t="shared" si="756"/>
        <v>0</v>
      </c>
      <c r="AE771">
        <f t="shared" si="785"/>
        <v>5541.1692707387974</v>
      </c>
      <c r="AF771" s="36">
        <f t="shared" si="786"/>
        <v>0</v>
      </c>
      <c r="AG771" s="34">
        <f t="shared" si="757"/>
        <v>449.66952811073253</v>
      </c>
      <c r="AH771">
        <f t="shared" si="798"/>
        <v>1.7077916299296021</v>
      </c>
      <c r="AI771" s="29">
        <f t="shared" si="787"/>
        <v>449.66952811073253</v>
      </c>
      <c r="AJ771">
        <f t="shared" si="788"/>
        <v>16136.632707245828</v>
      </c>
      <c r="AK771" s="36">
        <f t="shared" si="799"/>
        <v>-1.7508198340327823E-3</v>
      </c>
      <c r="AL771" s="36">
        <f t="shared" si="789"/>
        <v>5.8551167429944607E-4</v>
      </c>
      <c r="AM771" s="36">
        <f t="shared" si="790"/>
        <v>9.448701266098051E-4</v>
      </c>
      <c r="AN771" s="37">
        <f t="shared" si="800"/>
        <v>-8.5194922871107016E-3</v>
      </c>
      <c r="AO771" s="36">
        <f t="shared" si="801"/>
        <v>0.12233530711142457</v>
      </c>
      <c r="AP771" s="36">
        <f t="shared" si="802"/>
        <v>5.1838871507244458E-3</v>
      </c>
      <c r="AQ771" s="74">
        <f t="shared" si="758"/>
        <v>-0.54502387516697692</v>
      </c>
      <c r="AR771" s="73">
        <f t="shared" si="759"/>
        <v>-9.663797022185984E-3</v>
      </c>
      <c r="AS771" s="72">
        <f t="shared" si="791"/>
        <v>1.8308613205325801E-3</v>
      </c>
      <c r="AT771" s="37">
        <f t="shared" si="760"/>
        <v>-2206.5587265553299</v>
      </c>
      <c r="AU771" s="37">
        <f t="shared" si="761"/>
        <v>2.4581748149038534</v>
      </c>
      <c r="AV771" s="34">
        <f t="shared" si="762"/>
        <v>2.2167030915122448</v>
      </c>
      <c r="AW771" s="34">
        <f t="shared" si="763"/>
        <v>0.30897304225549832</v>
      </c>
      <c r="AX771" s="37">
        <f t="shared" si="764"/>
        <v>1.8270343755478795</v>
      </c>
      <c r="AY771" s="7">
        <f t="shared" si="765"/>
        <v>7.6381850243777416</v>
      </c>
      <c r="AZ771" s="37">
        <f t="shared" si="766"/>
        <v>5.1125088906099982</v>
      </c>
      <c r="BA771" s="2">
        <f>BE771*'mass balance'!$B$17+BF771*'mass balance'!$C$17+BG771*'mass balance'!$D$17+BH771*'mass balance'!$E$17</f>
        <v>1.091243038851421E-3</v>
      </c>
      <c r="BB771" s="2">
        <f>BE771*'mass balance'!$B$18+BF771*'mass balance'!$C$18+BG771*'mass balance'!$D$18+BH771*'mass balance'!$E$18</f>
        <v>1.1080313932952891E-3</v>
      </c>
      <c r="BC771" s="2">
        <f>BE771*'mass balance'!$B$19+BF771*'mass balance'!$C$19+BG771*'mass balance'!$D$19+BH771*'mass balance'!$E$19</f>
        <v>-1.3850392416191115E-3</v>
      </c>
      <c r="BD771" s="2">
        <f>BE771*'mass balance'!$B$20+BF771*'mass balance'!$C$20+BG771*'mass balance'!$D$20+BH771*'mass balance'!$E$20</f>
        <v>5.036506333160405E-5</v>
      </c>
      <c r="BE771" s="2">
        <f>N771*'mass balance'!$H$11+R771*'mass balance'!$I$11+S771*'mass balance'!$J$11</f>
        <v>-2.3484306086045056E-3</v>
      </c>
      <c r="BF771" s="2">
        <f>N771*'mass balance'!$H$12+R771*'mass balance'!$I$12+S771*'mass balance'!$J$12</f>
        <v>7.6955350502694896E-6</v>
      </c>
      <c r="BG771" s="2">
        <f>N771*'mass balance'!$H$13+R771*'mass balance'!$I$13+S771*'mass balance'!$J$13</f>
        <v>7.4080712022867718E-4</v>
      </c>
      <c r="BH771" s="2">
        <f>N771*'mass balance'!$H$14+R771*'mass balance'!$I$14+S771*'mass balance'!$J$14</f>
        <v>2.568595978161178E-4</v>
      </c>
      <c r="BI771" s="36">
        <f t="shared" si="767"/>
        <v>6.038243608117373E-16</v>
      </c>
      <c r="BJ771" s="36">
        <f t="shared" si="768"/>
        <v>4.2737540462955753E-17</v>
      </c>
      <c r="BK771" s="36">
        <f t="shared" si="769"/>
        <v>2.6386980253250603E-14</v>
      </c>
      <c r="BL771" s="36">
        <f t="shared" si="770"/>
        <v>2.4900506408016714E-14</v>
      </c>
      <c r="BM771" s="36">
        <f t="shared" si="803"/>
        <v>7.9659927737107862E-12</v>
      </c>
      <c r="BN771" s="36">
        <f t="shared" ca="1" si="771"/>
        <v>0.31612588685857046</v>
      </c>
      <c r="BO771" s="36">
        <f t="shared" ca="1" si="792"/>
        <v>1</v>
      </c>
      <c r="BP771" s="36">
        <f t="shared" si="772"/>
        <v>-7.965992759194865E-12</v>
      </c>
      <c r="BQ771" s="36">
        <f t="shared" si="793"/>
        <v>0.99999999817776375</v>
      </c>
      <c r="BR771" s="2">
        <f t="shared" si="804"/>
        <v>-5</v>
      </c>
      <c r="BS771">
        <v>0</v>
      </c>
      <c r="BT771" s="37">
        <f t="shared" si="794"/>
        <v>1.3885018397231592</v>
      </c>
      <c r="BU771" s="34">
        <f t="shared" si="773"/>
        <v>-5</v>
      </c>
      <c r="BV771" s="34">
        <f t="shared" si="774"/>
        <v>-5</v>
      </c>
      <c r="BW771" s="34">
        <f t="shared" si="775"/>
        <v>-5</v>
      </c>
      <c r="BX771" s="34">
        <f t="shared" si="776"/>
        <v>-5</v>
      </c>
      <c r="BY771" s="34">
        <f t="shared" si="777"/>
        <v>24.672961225430878</v>
      </c>
      <c r="BZ771" s="36">
        <f t="shared" si="795"/>
        <v>1.3850392416191115E-3</v>
      </c>
      <c r="CA771" s="34">
        <f t="shared" si="796"/>
        <v>0.27158912960980502</v>
      </c>
    </row>
    <row r="772" spans="1:79" ht="13.2" x14ac:dyDescent="0.25">
      <c r="A772" s="75">
        <f t="shared" si="778"/>
        <v>2.0219178082192117</v>
      </c>
      <c r="B772" s="34">
        <f t="shared" si="779"/>
        <v>738.00000000001228</v>
      </c>
      <c r="C772">
        <v>30</v>
      </c>
      <c r="D772" s="35">
        <f t="shared" si="738"/>
        <v>3000</v>
      </c>
      <c r="E772" s="27">
        <v>0</v>
      </c>
      <c r="F772" s="64">
        <f t="shared" si="780"/>
        <v>3.1263897495927093</v>
      </c>
      <c r="G772" s="34">
        <v>0</v>
      </c>
      <c r="H772" s="34">
        <f t="shared" si="739"/>
        <v>1</v>
      </c>
      <c r="I772" s="34">
        <f t="shared" si="781"/>
        <v>41549.719772087105</v>
      </c>
      <c r="J772" s="34">
        <f t="shared" si="740"/>
        <v>91837.669872182727</v>
      </c>
      <c r="K772" s="34">
        <f t="shared" si="741"/>
        <v>80643.000681016056</v>
      </c>
      <c r="L772" s="36">
        <f t="shared" si="797"/>
        <v>1150.1306574407267</v>
      </c>
      <c r="M772" s="34">
        <f t="shared" si="742"/>
        <v>474.19527922407121</v>
      </c>
      <c r="N772" s="34">
        <f t="shared" si="782"/>
        <v>1048.1175263565497</v>
      </c>
      <c r="O772" s="34">
        <f t="shared" si="743"/>
        <v>146.59954174815172</v>
      </c>
      <c r="P772">
        <f t="shared" si="783"/>
        <v>481.73893523231715</v>
      </c>
      <c r="Q772" s="36">
        <f t="shared" si="744"/>
        <v>1045.6481942974831</v>
      </c>
      <c r="R772" s="34">
        <f t="shared" si="745"/>
        <v>613.87056480740307</v>
      </c>
      <c r="S772" s="34">
        <f t="shared" si="746"/>
        <v>4.5188445618415471</v>
      </c>
      <c r="T772" s="36">
        <f t="shared" si="784"/>
        <v>-1.9117179438820948E-13</v>
      </c>
      <c r="U772" s="36">
        <f t="shared" si="747"/>
        <v>4048.5542507276705</v>
      </c>
      <c r="V772" s="36">
        <f t="shared" si="748"/>
        <v>6.0992934913092799E-4</v>
      </c>
      <c r="W772" s="68">
        <f t="shared" si="749"/>
        <v>3.2860875926877906</v>
      </c>
      <c r="X772">
        <f t="shared" si="750"/>
        <v>6.7605402067377449</v>
      </c>
      <c r="Y772">
        <f t="shared" si="751"/>
        <v>0.11712706557874125</v>
      </c>
      <c r="Z772" s="34">
        <f t="shared" si="752"/>
        <v>1.9787218138990353E-2</v>
      </c>
      <c r="AA772" s="36">
        <f t="shared" si="753"/>
        <v>1.8560958341102779E-4</v>
      </c>
      <c r="AB772" s="34">
        <f t="shared" si="754"/>
        <v>1.9787218138990353E-2</v>
      </c>
      <c r="AC772" s="36">
        <f t="shared" si="755"/>
        <v>109.64432510517868</v>
      </c>
      <c r="AD772" s="34">
        <f t="shared" si="756"/>
        <v>0</v>
      </c>
      <c r="AE772">
        <f t="shared" si="785"/>
        <v>5541.1692707387974</v>
      </c>
      <c r="AF772" s="36">
        <f t="shared" si="786"/>
        <v>0</v>
      </c>
      <c r="AG772" s="34">
        <f t="shared" si="757"/>
        <v>449.74608939814578</v>
      </c>
      <c r="AH772">
        <f t="shared" si="798"/>
        <v>1.698963335846372</v>
      </c>
      <c r="AI772" s="29">
        <f t="shared" si="787"/>
        <v>449.74608939814578</v>
      </c>
      <c r="AJ772">
        <f t="shared" si="788"/>
        <v>16586.378796643974</v>
      </c>
      <c r="AK772" s="36">
        <f t="shared" si="799"/>
        <v>9.663797022185984E-3</v>
      </c>
      <c r="AL772" s="36">
        <f t="shared" si="789"/>
        <v>-7.2132797960475989E-3</v>
      </c>
      <c r="AM772" s="36">
        <f t="shared" si="790"/>
        <v>-5.2724161988181289E-3</v>
      </c>
      <c r="AN772" s="37">
        <f t="shared" si="800"/>
        <v>-1.0270312121143484E-2</v>
      </c>
      <c r="AO772" s="36">
        <f t="shared" si="801"/>
        <v>0.12292081878572401</v>
      </c>
      <c r="AP772" s="36">
        <f t="shared" si="802"/>
        <v>6.1287572773342514E-3</v>
      </c>
      <c r="AQ772" s="74">
        <f t="shared" si="758"/>
        <v>-0.64768609259003562</v>
      </c>
      <c r="AR772" s="73">
        <f t="shared" si="759"/>
        <v>-1.195751251046448E-2</v>
      </c>
      <c r="AS772" s="72">
        <f t="shared" si="791"/>
        <v>1.8572755152374883E-3</v>
      </c>
      <c r="AT772" s="37">
        <f t="shared" si="760"/>
        <v>-2622.1922832925829</v>
      </c>
      <c r="AU772" s="37">
        <f t="shared" si="761"/>
        <v>2.9062277684220739</v>
      </c>
      <c r="AV772" s="34">
        <f t="shared" si="762"/>
        <v>2.278477347491481</v>
      </c>
      <c r="AW772" s="34">
        <f t="shared" si="763"/>
        <v>0.30903069738515282</v>
      </c>
      <c r="AX772" s="37">
        <f t="shared" si="764"/>
        <v>1.8273753046562458</v>
      </c>
      <c r="AY772" s="7">
        <f t="shared" si="765"/>
        <v>7.7009709422206702</v>
      </c>
      <c r="AZ772" s="37">
        <f t="shared" si="766"/>
        <v>5.1134628973440366</v>
      </c>
      <c r="BA772" s="2">
        <f>BE772*'mass balance'!$B$17+BF772*'mass balance'!$C$17+BG772*'mass balance'!$D$17+BH772*'mass balance'!$E$17</f>
        <v>1.0914025152028428E-3</v>
      </c>
      <c r="BB772" s="2">
        <f>BE772*'mass balance'!$B$18+BF772*'mass balance'!$C$18+BG772*'mass balance'!$D$18+BH772*'mass balance'!$E$18</f>
        <v>1.1081933231290406E-3</v>
      </c>
      <c r="BC772" s="2">
        <f>BE772*'mass balance'!$B$19+BF772*'mass balance'!$C$19+BG772*'mass balance'!$D$19+BH772*'mass balance'!$E$19</f>
  